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docProps/app.xml" ContentType="application/vnd.openxmlformats-officedocument.extended-properties+xml"/>
  <Override PartName="/docProps/core.xml" ContentType="application/vnd.openxmlformats-package.core-properties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Default Extension="bin" ContentType="application/vnd.openxmlformats-officedocument.spreadsheetml.printerSettings"/>
  <Override PartName="/xl/pivotTables/pivotTable1.xml" ContentType="application/vnd.openxmlformats-officedocument.spreadsheetml.pivotTable+xml"/>
  <Override PartName="/xl/worksheets/sheet1.xml" ContentType="application/vnd.openxmlformats-officedocument.spreadsheetml.worksheet+xml"/>
  <Override PartName="/xl/pivotTables/pivotTable2.xml" ContentType="application/vnd.openxmlformats-officedocument.spreadsheetml.pivotTabl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3.xml" ContentType="application/vnd.ms-office.chartcolorstyle+xml"/>
  <Override PartName="/xl/drawings/drawing1.xml" ContentType="application/vnd.openxmlformats-officedocument.drawing+xml"/>
  <Override PartName="/xl/worksheets/sheet4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nnections.xml" ContentType="application/vnd.openxmlformats-officedocument.spreadsheetml.connections+xml"/>
  <Default Extension="data" ContentType="application/vnd.openxmlformats-officedocument.model+data"/>
  <Override PartName="/xl/metadata.xml" ContentType="application/vnd.openxmlformats-officedocument.spreadsheetml.sheetMetadata+xml"/>
  <Override PartName="/xl/calcChain.xml" ContentType="application/vnd.openxmlformats-officedocument.spreadsheetml.calcChain+xml"/>
</Types>
</file>

<file path=_rels/.rels><?xml version="1.0" encoding="UTF-8" standalone="yes"?><Relationships xmlns="http://schemas.openxmlformats.org/package/2006/relationships"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Relationship Id="rId1" Type="http://schemas.openxmlformats.org/officeDocument/2006/relationships/officeDocument" Target="xl/workbook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iya\Desktop\Аналитик\Курсовая Excel\"/>
    </mc:Choice>
  </mc:AlternateContent>
  <bookViews>
    <workbookView xWindow="-120" yWindow="-120" windowWidth="29040" windowHeight="15840" activeTab="1"/>
  </bookViews>
  <sheets>
    <sheet name="Подписчики" sheetId="1" r:id="rId4"/>
    <sheet name="Просмотры" sheetId="20" r:id="rId5"/>
    <sheet name="Финансы" sheetId="4" r:id="rId6"/>
    <sheet name="Юнит-экономика" sheetId="21" r:id="rId7"/>
  </sheets>
  <definedNames>
    <definedName name="_xlcn.WorksheetConnection_ПодписчикиA1C15291" hidden="1">Подписчики!$A$1:$C$15291</definedName>
    <definedName name="_xlcn.WorksheetConnection_ПросмотрыA1D140569" hidden="1">Просмотры!$B$1:$D$140569</definedName>
    <definedName name="_xlcn.WorksheetConnection_ПросмотрыA1D14056911" hidden="1">Просмотры!$A$1:$D$140569</definedName>
    <definedName name="_xlcn.WorksheetConnection_ПросмотрыAH" hidden="1">Просмотры!$A:$H</definedName>
    <definedName name="_xlcn.WorksheetConnection_ПросмотрыKN" hidden="1">Просмотры!$O:$R</definedName>
    <definedName name="_xlcn.WorksheetConnection_СокурМарияКурсоваяпоExcel.xlsxТаблица1" hidden="1">Таблица1[]</definedName>
    <definedName name="_xlnm._FilterDatabase" localSheetId="0" hidden="1">Подписчики!$A$1:$C$15291</definedName>
    <definedName name="_xlnm._FilterDatabase" localSheetId="1" hidden="1">Просмотры!$A$1:$I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14" r:id="rId2"/>
    <pivotCache cacheId="15" r:id="rId3"/>
  </pivotCaches>
  <extLst>
    <ext xmlns:x15="http://schemas.microsoft.com/office/spreadsheetml/2010/11/main" uri="{FCE2AD5D-F65C-4FA6-A056-5C36A1767C68}">
      <x15:dataModel>
        <x15:modelTables>
          <x15:modelTable id="Таблица1" name="Таблица1" connection="WorksheetConnection_Сокур Мария Курсовая по Excel.xlsx!Таблица1"/>
          <x15:modelTable id="Диапазон 4" name="Диапазон 4" connection="WorksheetConnection_Просмотры!$K:$N"/>
          <x15:modelTable id="Диапазон 7" name="Диапазон 7" connection="WorksheetConnection_Просмотры!$A:$H"/>
          <x15:modelTable id="Диапазон 2" name="Диапазон 2" connection="WorksheetConnection_Просмотры!$A$1:$D$1405691"/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  <x16:modelTimeGrouping tableName="Диапазон 4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  <x16:modelTimeGrouping tableName="Таблица1" columnName="Месяц" columnId="Месяц">
                <x16:calculatedTimeColumn columnName="Месяц (Индекс месяца)" columnId="Месяц (Индекс месяца)" contentType="monthsindex" isSelected="1"/>
                <x16:calculatedTimeColumn columnName="Месяц (Месяц)" columnId="Месяц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I140569" i="20" l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одписчики!$A$1:$C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"/>
        </x15:connection>
      </ext>
    </extLst>
  </connection>
  <connection id="3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  <connection id="4" name="WorksheetConnection_Просмотры!$A$1:$D$1405691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D14056911"/>
        </x15:connection>
      </ext>
    </extLst>
  </connection>
  <connection id="5" name="WorksheetConnection_Просмотры!$A:$H" type="102" refreshedVersion="7" minRefreshableVersion="5">
    <extLst>
      <ext xmlns:x15="http://schemas.microsoft.com/office/spreadsheetml/2010/11/main" uri="{DE250136-89BD-433C-8126-D09CA5730AF9}">
        <x15:connection id="Диапазон 7" autoDelete="1">
          <x15:rangePr sourceName="_xlcn.WorksheetConnection_ПросмотрыAH"/>
        </x15:connection>
      </ext>
    </extLst>
  </connection>
  <connection id="6" name="WorksheetConnection_Просмотры!$K:$N" type="102" refreshedVersion="7" minRefreshableVersion="5">
    <extLst>
      <ext xmlns:x15="http://schemas.microsoft.com/office/spreadsheetml/2010/11/main" uri="{DE250136-89BD-433C-8126-D09CA5730AF9}">
        <x15:connection id="Диапазон 4" autoDelete="1">
          <x15:rangePr sourceName="_xlcn.WorksheetConnection_ПросмотрыKN"/>
        </x15:connection>
      </ext>
    </extLst>
  </connection>
  <connection id="7" name="WorksheetConnection_Сокур Мария Курсовая по Excel.xlsx!Таблица1" type="102" refreshedVersion="7" minRefreshableVersion="5">
    <extLst>
      <ext xmlns:x15="http://schemas.microsoft.com/office/spreadsheetml/2010/11/main" uri="{DE250136-89BD-433C-8126-D09CA5730AF9}">
        <x15:connection id="Таблица1" autoDelete="1">
          <x15:rangePr sourceName="_xlcn.WorksheetConnection_СокурМарияКурсоваяпоExcel.xlsxТаблица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377" uniqueCount="8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Названия строк</t>
  </si>
  <si>
    <t>Общий итог</t>
  </si>
  <si>
    <t>сен</t>
  </si>
  <si>
    <t>Число элементов в столбце user_id</t>
  </si>
  <si>
    <t>Количество подписчиков всего</t>
  </si>
  <si>
    <t>Количество старых подписчиков</t>
  </si>
  <si>
    <t>Количество новых подписчиков</t>
  </si>
  <si>
    <t>Средний Retention</t>
  </si>
  <si>
    <t>Число разных элементов в столбце user_id</t>
  </si>
  <si>
    <t>Число элементов в столбце id просмотра</t>
  </si>
  <si>
    <t>Количество просмотров</t>
  </si>
  <si>
    <t>Средняя цена подписки</t>
  </si>
  <si>
    <t>Стоимость 1 подписки</t>
  </si>
  <si>
    <t>Скидка</t>
  </si>
  <si>
    <t>Количество новых подписок</t>
  </si>
  <si>
    <t>Выручка (признанная)</t>
  </si>
  <si>
    <t>% CAC</t>
  </si>
  <si>
    <t>% Маржа</t>
  </si>
  <si>
    <t>% ПР</t>
  </si>
  <si>
    <t>Структура юнит-экономики</t>
  </si>
  <si>
    <t>Факт по периоду</t>
  </si>
  <si>
    <t>Маржа</t>
  </si>
  <si>
    <t>Постоянные расходы (ПР)  на 1 подписку</t>
  </si>
  <si>
    <t>Изменение</t>
  </si>
  <si>
    <t>Базовая цена подписки</t>
  </si>
  <si>
    <t>CAC %</t>
  </si>
  <si>
    <t>ПР %</t>
  </si>
  <si>
    <t>Lifetime</t>
  </si>
  <si>
    <t>день недели</t>
  </si>
  <si>
    <t>час</t>
  </si>
  <si>
    <t>часовой пояс</t>
  </si>
  <si>
    <t>Пояс по региона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$-419]mmmm\ yyyy;@"/>
    <numFmt numFmtId="167" formatCode="dddd"/>
    <numFmt numFmtId="177" formatCode="0.00%"/>
    <numFmt numFmtId="178" formatCode="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sz val="14"/>
      <color theme="1" tint="0.349999994039536"/>
      <name val="Calibri"/>
      <family val="2"/>
      <scheme val="minor"/>
    </font>
    <font>
      <sz val="9"/>
      <color theme="1" tint="0.349999994039536"/>
      <name val="Calibri"/>
      <family val="2"/>
      <scheme val="minor"/>
    </font>
    <font>
      <sz val="9"/>
      <color theme="1" tint="0.25"/>
      <name val="Calibri"/>
      <family val="2"/>
      <scheme val="minor"/>
    </font>
    <font>
      <sz val="10"/>
      <color theme="1" tint="0.349999994039536"/>
      <name val="Calibri"/>
      <family val="2"/>
      <scheme val="minor"/>
    </font>
    <font>
      <sz val="9"/>
      <color theme="1" tint="0.35"/>
      <name val="Calibri"/>
      <family val="2"/>
    </font>
    <font>
      <sz val="9"/>
      <color theme="1" tint="0.35"/>
      <name val="Calibri"/>
      <family val="2"/>
      <scheme val="minor"/>
    </font>
    <font>
      <sz val="9"/>
      <color theme="1" tint="0.25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79984760284"/>
        <bgColor indexed="64"/>
      </patternFill>
    </fill>
    <fill>
      <patternFill patternType="solid">
        <fgColor rgb="FFFFFF00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/>
      <bottom/>
    </border>
    <border>
      <left style="thin">
        <color auto="1"/>
      </left>
      <right style="medium">
        <color auto="1"/>
      </right>
      <top/>
      <bottom/>
    </border>
    <border>
      <left style="medium">
        <color auto="1"/>
      </left>
      <right/>
      <top/>
      <bottom/>
    </border>
    <border>
      <left style="medium">
        <color auto="1"/>
      </left>
      <right/>
      <top/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 style="thin">
        <color auto="1"/>
      </left>
      <right/>
      <top style="medium">
        <color auto="1"/>
      </top>
      <bottom/>
    </border>
    <border>
      <left style="thin">
        <color auto="1"/>
      </left>
      <right style="medium">
        <color auto="1"/>
      </right>
      <top style="medium">
        <color auto="1"/>
      </top>
      <bottom/>
    </border>
    <border>
      <left style="thin">
        <color auto="1"/>
      </left>
      <right/>
      <top style="thin">
        <color auto="1"/>
      </top>
      <bottom/>
    </border>
    <border>
      <left/>
      <right style="thin">
        <color auto="1"/>
      </right>
      <top style="thin">
        <color auto="1"/>
      </top>
      <bottom/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/>
    </border>
    <border>
      <left/>
      <right style="thin">
        <color auto="1"/>
      </right>
      <top style="thin">
        <color auto="1"/>
      </top>
      <bottom style="thin">
        <color auto="1"/>
      </bottom>
    </border>
    <border>
      <left/>
      <right style="thin">
        <color auto="1"/>
      </right>
      <top/>
      <bottom style="thin">
        <color auto="1"/>
      </bottom>
    </border>
    <border>
      <left style="thin">
        <color auto="1"/>
      </left>
      <right style="thin">
        <color auto="1"/>
      </right>
      <top/>
      <bottom style="thin">
        <color auto="1"/>
      </bottom>
    </border>
    <border>
      <left style="thin">
        <color auto="1"/>
      </left>
      <right/>
      <top/>
      <bottom style="thin">
        <color auto="1"/>
      </bottom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</border>
    <border>
      <left style="thin">
        <color auto="1"/>
      </left>
      <right style="thin">
        <color auto="1"/>
      </right>
      <top/>
      <bottom/>
    </border>
    <border>
      <left style="thin">
        <color auto="1"/>
      </left>
      <right/>
      <top/>
      <bottom style="medium">
        <color auto="1"/>
      </bottom>
    </border>
    <border>
      <left style="thin">
        <color auto="1"/>
      </left>
      <right style="medium">
        <color auto="1"/>
      </right>
      <top/>
      <bottom style="medium">
        <color auto="1"/>
      </bottom>
    </border>
  </borders>
  <cellStyleXfs count="22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9" fontId="0" fillId="0" borderId="0" applyFont="0" applyFill="0" applyBorder="0" applyAlignment="0" applyProtection="0"/>
  </cellStyleXfs>
  <cellXfs count="72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20" applyFont="1"/>
    <xf numFmtId="44" fontId="0" fillId="0" borderId="0" xfId="0" applyNumberFormat="1"/>
    <xf numFmtId="0" fontId="3" fillId="0" borderId="0" xfId="0" applyFont="1"/>
    <xf numFmtId="44" fontId="3" fillId="0" borderId="2" xfId="0" applyNumberFormat="1" applyFont="1" applyBorder="1"/>
    <xf numFmtId="44" fontId="3" fillId="0" borderId="3" xfId="0" applyNumberFormat="1" applyFont="1" applyBorder="1"/>
    <xf numFmtId="0" fontId="3" fillId="0" borderId="3" xfId="0" applyFont="1" applyBorder="1"/>
    <xf numFmtId="2" fontId="3" fillId="0" borderId="2" xfId="0" applyNumberFormat="1" applyFont="1" applyFill="1" applyBorder="1"/>
    <xf numFmtId="2" fontId="3" fillId="0" borderId="3" xfId="0" applyNumberFormat="1" applyFont="1" applyFill="1" applyBorder="1"/>
    <xf numFmtId="44" fontId="3" fillId="0" borderId="3" xfId="0" applyNumberFormat="1" applyFont="1" applyFill="1" applyBorder="1"/>
    <xf numFmtId="0" fontId="4" fillId="0" borderId="4" xfId="0" applyFont="1" applyBorder="1"/>
    <xf numFmtId="0" fontId="4" fillId="0" borderId="5" xfId="0" applyFont="1" applyBorder="1"/>
    <xf numFmtId="0" fontId="4" fillId="2" borderId="6" xfId="0" applyFont="1" applyFill="1" applyBorder="1"/>
    <xf numFmtId="0" fontId="4" fillId="2" borderId="7" xfId="0" applyFont="1" applyFill="1" applyBorder="1"/>
    <xf numFmtId="0" fontId="4" fillId="2" borderId="8" xfId="0" applyFont="1" applyFill="1" applyBorder="1"/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10" fontId="0" fillId="0" borderId="0" xfId="21" applyNumberFormat="1" applyFont="1"/>
    <xf numFmtId="0" fontId="0" fillId="0" borderId="9" xfId="0" applyBorder="1"/>
    <xf numFmtId="0" fontId="0" fillId="0" borderId="10" xfId="0" applyBorder="1"/>
    <xf numFmtId="1" fontId="0" fillId="0" borderId="1" xfId="0" applyNumberFormat="1" applyBorder="1"/>
    <xf numFmtId="0" fontId="0" fillId="0" borderId="1" xfId="0" applyBorder="1"/>
    <xf numFmtId="0" fontId="0" fillId="0" borderId="1" xfId="0" applyNumberFormat="1" applyBorder="1"/>
    <xf numFmtId="44" fontId="0" fillId="0" borderId="1" xfId="20" applyFont="1" applyBorder="1"/>
    <xf numFmtId="10" fontId="0" fillId="0" borderId="1" xfId="21" applyNumberFormat="1" applyFont="1" applyBorder="1"/>
    <xf numFmtId="165" fontId="0" fillId="0" borderId="1" xfId="0" applyNumberFormat="1" applyBorder="1"/>
    <xf numFmtId="10" fontId="0" fillId="0" borderId="11" xfId="0" applyNumberFormat="1" applyBorder="1"/>
    <xf numFmtId="10" fontId="0" fillId="0" borderId="1" xfId="0" applyNumberFormat="1" applyBorder="1"/>
    <xf numFmtId="0" fontId="0" fillId="0" borderId="12" xfId="0" applyBorder="1"/>
    <xf numFmtId="166" fontId="2" fillId="0" borderId="13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5" xfId="0" applyFont="1" applyBorder="1"/>
    <xf numFmtId="0" fontId="5" fillId="0" borderId="16" xfId="0" applyFont="1" applyBorder="1"/>
    <xf numFmtId="0" fontId="2" fillId="0" borderId="13" xfId="0" applyFont="1" applyBorder="1"/>
    <xf numFmtId="10" fontId="2" fillId="0" borderId="11" xfId="21" applyNumberFormat="1" applyFont="1" applyBorder="1"/>
    <xf numFmtId="0" fontId="2" fillId="0" borderId="10" xfId="0" applyFont="1" applyBorder="1"/>
    <xf numFmtId="10" fontId="2" fillId="0" borderId="9" xfId="0" applyNumberFormat="1" applyFont="1" applyBorder="1"/>
    <xf numFmtId="0" fontId="0" fillId="3" borderId="17" xfId="0" applyFill="1" applyBorder="1"/>
    <xf numFmtId="10" fontId="0" fillId="3" borderId="18" xfId="21" applyNumberFormat="1" applyFont="1" applyFill="1" applyBorder="1"/>
    <xf numFmtId="0" fontId="0" fillId="3" borderId="19" xfId="0" applyFill="1" applyBorder="1"/>
    <xf numFmtId="2" fontId="0" fillId="3" borderId="20" xfId="0" applyNumberFormat="1" applyFill="1" applyBorder="1"/>
    <xf numFmtId="165" fontId="0" fillId="3" borderId="20" xfId="0" applyNumberFormat="1" applyFill="1" applyBorder="1"/>
    <xf numFmtId="0" fontId="0" fillId="3" borderId="21" xfId="0" applyFill="1" applyBorder="1"/>
    <xf numFmtId="44" fontId="0" fillId="3" borderId="22" xfId="0" applyNumberFormat="1" applyFill="1" applyBorder="1"/>
    <xf numFmtId="44" fontId="3" fillId="0" borderId="23" xfId="0" applyNumberFormat="1" applyFont="1" applyFill="1" applyBorder="1"/>
    <xf numFmtId="0" fontId="3" fillId="0" borderId="23" xfId="0" applyFont="1" applyBorder="1"/>
    <xf numFmtId="165" fontId="0" fillId="0" borderId="2" xfId="0" applyNumberFormat="1" applyBorder="1"/>
    <xf numFmtId="165" fontId="0" fillId="0" borderId="23" xfId="0" applyNumberFormat="1" applyFill="1" applyBorder="1"/>
    <xf numFmtId="10" fontId="3" fillId="0" borderId="2" xfId="21" applyNumberFormat="1" applyFont="1" applyBorder="1"/>
    <xf numFmtId="10" fontId="3" fillId="0" borderId="24" xfId="0" applyNumberFormat="1" applyFont="1" applyBorder="1"/>
    <xf numFmtId="9" fontId="3" fillId="0" borderId="2" xfId="21" applyFont="1" applyBorder="1"/>
    <xf numFmtId="9" fontId="3" fillId="0" borderId="3" xfId="21" applyFont="1" applyBorder="1"/>
    <xf numFmtId="9" fontId="3" fillId="0" borderId="2" xfId="21" applyNumberFormat="1" applyFont="1" applyBorder="1"/>
    <xf numFmtId="10" fontId="3" fillId="0" borderId="3" xfId="21" applyNumberFormat="1" applyFont="1" applyBorder="1"/>
    <xf numFmtId="9" fontId="3" fillId="0" borderId="2" xfId="21" applyFont="1" applyFill="1" applyBorder="1"/>
    <xf numFmtId="9" fontId="3" fillId="0" borderId="0" xfId="21" applyFont="1" applyFill="1" applyBorder="1"/>
    <xf numFmtId="9" fontId="3" fillId="0" borderId="0" xfId="21" applyFont="1" applyBorder="1"/>
    <xf numFmtId="9" fontId="3" fillId="0" borderId="24" xfId="21" applyFont="1" applyBorder="1"/>
    <xf numFmtId="10" fontId="3" fillId="4" borderId="2" xfId="0" applyNumberFormat="1" applyFont="1" applyFill="1" applyBorder="1"/>
    <xf numFmtId="10" fontId="3" fillId="4" borderId="3" xfId="0" applyNumberFormat="1" applyFont="1" applyFill="1" applyBorder="1"/>
    <xf numFmtId="165" fontId="3" fillId="4" borderId="2" xfId="0" applyNumberFormat="1" applyFont="1" applyFill="1" applyBorder="1"/>
    <xf numFmtId="2" fontId="3" fillId="4" borderId="3" xfId="0" applyNumberFormat="1" applyFont="1" applyFill="1" applyBorder="1"/>
    <xf numFmtId="10" fontId="0" fillId="4" borderId="2" xfId="0" applyNumberFormat="1" applyFill="1" applyBorder="1"/>
    <xf numFmtId="10" fontId="3" fillId="0" borderId="2" xfId="21" applyNumberFormat="1" applyFont="1" applyFill="1" applyBorder="1"/>
    <xf numFmtId="10" fontId="3" fillId="4" borderId="25" xfId="21" applyNumberFormat="1" applyFont="1" applyFill="1" applyBorder="1"/>
    <xf numFmtId="167" fontId="0" fillId="0" borderId="0" xfId="0" applyNumberFormat="1"/>
  </cellXfs>
  <cellStyles count="8">
    <cellStyle name="Normal" xfId="0" builtinId="0"/>
    <cellStyle name="Percent" xfId="15" builtinId="5"/>
    <cellStyle name="Currency" xfId="16" builtinId="4"/>
    <cellStyle name="Currency [0]" xfId="17" builtinId="7"/>
    <cellStyle name="Comma" xfId="18" builtinId="3"/>
    <cellStyle name="Comma [0]" xfId="19" builtinId="6"/>
    <cellStyle name="Денежный" xfId="20" builtinId="4"/>
    <cellStyle name="Процентный" xfId="21" builtinId="5"/>
  </cellStyles>
  <dxfs count="23">
    <dxf>
      <font>
        <b/>
      </font>
      <border>
        <left style="thin">
          <color auto="1"/>
        </left>
        <right/>
        <top style="thin">
          <color auto="1"/>
        </top>
        <bottom style="thin">
          <color auto="1"/>
        </bottom>
      </border>
    </dxf>
    <dxf>
      <font>
        <b/>
      </font>
      <border>
        <left/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top style="thin">
          <color auto="1"/>
        </top>
      </border>
    </dxf>
    <dxf>
      <border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font>
        <b/>
      </font>
    </dxf>
    <dxf>
      <border>
        <bottom style="thin">
          <color auto="1"/>
        </bottom>
      </border>
    </dxf>
    <dxf>
      <font>
        <u val="none"/>
        <strike val="0"/>
        <sz val="11"/>
        <name val="Calibri"/>
        <family val="2"/>
        <color auto="1"/>
      </font>
      <border>
        <left style="thin">
          <color auto="1"/>
        </left>
        <right style="thin">
          <color auto="1"/>
        </right>
        <top/>
        <bottom/>
      </border>
    </dxf>
    <dxf>
      <numFmt numFmtId="177" formatCode="0.00%"/>
      <border>
        <left style="thin">
          <color auto="1"/>
        </left>
        <right/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numFmt numFmtId="165" formatCode="#,##0.00\ &quot;₽&quot;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font>
        <b val="0"/>
        <i val="0"/>
        <u val="none"/>
        <strike val="0"/>
        <sz val="11"/>
        <name val="Calibri"/>
        <family val="2"/>
        <color theme="1"/>
      </font>
      <numFmt numFmtId="177" formatCode="0.00%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font>
        <b val="0"/>
        <i val="0"/>
        <u val="none"/>
        <strike val="0"/>
        <sz val="11"/>
        <name val="Calibri"/>
        <family val="2"/>
        <color theme="1"/>
      </font>
      <numFmt numFmtId="177" formatCode="0.00%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font>
        <b val="0"/>
        <i val="0"/>
        <u val="none"/>
        <strike val="0"/>
        <sz val="11"/>
        <name val="Calibri"/>
        <family val="2"/>
        <color theme="1"/>
      </font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font>
        <b val="0"/>
        <i val="0"/>
        <u val="none"/>
        <strike val="0"/>
        <sz val="11"/>
        <name val="Calibri"/>
        <family val="2"/>
        <color theme="1"/>
      </font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numFmt numFmtId="177" formatCode="0.00%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numFmt numFmtId="178" formatCode="0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numFmt numFmtId="178" formatCode="0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numFmt numFmtId="166" formatCode="[$-419]mmmm\ yyyy;@"/>
      <alignment horizontal="left" vertical="bottom" textRotation="0" wrapText="0" shrinkToFit="0" readingOrder="0"/>
      <border>
        <left/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top style="thin">
          <color auto="1"/>
        </top>
      </border>
    </dxf>
    <dxf>
      <border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>
        <bottom style="thin">
          <color auto="1"/>
        </bottom>
      </border>
    </dxf>
    <dxf>
      <font>
        <u val="none"/>
        <strike val="0"/>
        <sz val="11"/>
        <name val="Calibri"/>
        <family val="2"/>
        <color auto="1"/>
      </font>
      <border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ype="http://schemas.openxmlformats.org/officeDocument/2006/relationships/theme" Target="theme/theme1.xml" /><Relationship Id="rId5" Type="http://schemas.openxmlformats.org/officeDocument/2006/relationships/worksheet" Target="worksheets/sheet2.xml" /><Relationship Id="rId9" Type="http://schemas.openxmlformats.org/officeDocument/2006/relationships/sharedStrings" Target="sharedStrings.xml" /><Relationship Id="rId6" Type="http://schemas.openxmlformats.org/officeDocument/2006/relationships/worksheet" Target="worksheets/sheet3.xml" /><Relationship Id="rId2" Type="http://schemas.openxmlformats.org/officeDocument/2006/relationships/pivotCacheDefinition" Target="pivotCache/pivotCacheDefinition1.xml" /><Relationship Id="rId4" Type="http://schemas.openxmlformats.org/officeDocument/2006/relationships/worksheet" Target="worksheets/sheet1.xml" /><Relationship Id="rId10" Type="http://schemas.openxmlformats.org/officeDocument/2006/relationships/connections" Target="connections.xml" /><Relationship Id="rId11" Type="http://schemas.openxmlformats.org/officeDocument/2006/relationships/sheetMetadata" Target="metadata.xml" /><Relationship Id="rId12" Type="http://schemas.openxmlformats.org/officeDocument/2006/relationships/powerPivotData" Target="model/item.data" /><Relationship Id="rId13" Type="http://schemas.openxmlformats.org/officeDocument/2006/relationships/calcChain" Target="calcChain.xml" /><Relationship Id="rId3" Type="http://schemas.openxmlformats.org/officeDocument/2006/relationships/pivotCacheDefinition" Target="pivotCache/pivotCacheDefinition2.xml" /><Relationship Id="rId7" Type="http://schemas.openxmlformats.org/officeDocument/2006/relationships/worksheet" Target="worksheets/sheet4.xml" /><Relationship Id="rId8" Type="http://schemas.openxmlformats.org/officeDocument/2006/relationships/styles" Target="styles.xml" /></Relationships>
</file>

<file path=xl/charts/_rels/chart1.xml.rels><?xml version="1.0" encoding="UTF-8" standalone="yes"?><Relationships xmlns="http://schemas.openxmlformats.org/package/2006/relationships"><Relationship Id="rId2" Type="http://schemas.microsoft.com/office/2011/relationships/chartColorStyle" Target="color1.xml" /><Relationship Id="rId1" Type="http://schemas.microsoft.com/office/2011/relationships/chartStyle" Target="style1.xml" /></Relationships>
</file>

<file path=xl/charts/_rels/chart2.xml.rels><?xml version="1.0" encoding="UTF-8" standalone="yes"?><Relationships xmlns="http://schemas.openxmlformats.org/package/2006/relationships"><Relationship Id="rId2" Type="http://schemas.microsoft.com/office/2011/relationships/chartColorStyle" Target="color2.xml" /><Relationship Id="rId1" Type="http://schemas.microsoft.com/office/2011/relationships/chartStyle" Target="style2.xml" /></Relationships>
</file>

<file path=xl/charts/_rels/chart3.xml.rels><?xml version="1.0" encoding="UTF-8" standalone="yes"?><Relationships xmlns="http://schemas.openxmlformats.org/package/2006/relationships"><Relationship Id="rId2" Type="http://schemas.microsoft.com/office/2011/relationships/chartColorStyle" Target="color3.xml" /><Relationship Id="rId1" Type="http://schemas.microsoft.com/office/2011/relationships/chartStyle" Target="style3.xml" 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="horz" rot="0"/>
          <a:lstStyle/>
          <a:p>
            <a:pPr algn="ctr">
              <a:defRPr/>
            </a:pPr>
            <a:r>
              <a:rPr lang="en-US" sz="14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rPr>
              <a:t>AS-IS</a:t>
            </a:r>
          </a:p>
        </c:rich>
      </c:tx>
      <c:layout/>
      <c:overlay val="0"/>
      <c:spPr>
        <a:noFill/>
        <a:ln w="9525">
          <a:noFill/>
        </a:ln>
      </c:spPr>
    </c:title>
    <c:autoTitleDeleted val="0"/>
    <c:plotArea>
      <c:layout/>
      <c:pieChart>
        <c:varyColors val="1"/>
        <c:ser>
          <c:idx val="0"/>
          <c:order val="0"/>
          <c:explosion val="0"/>
          <c:dPt>
            <c:idx val="0"/>
            <c:spPr>
              <a:solidFill>
                <a:schemeClr val="accent1"/>
              </a:solidFill>
              <a:ln w="19050" cap="flat" cmpd="sng">
                <a:solidFill>
                  <a:schemeClr val="bg1"/>
                </a:solidFill>
              </a:ln>
            </c:spPr>
          </c:dPt>
          <c:dPt>
            <c:idx val="1"/>
            <c:spPr>
              <a:solidFill>
                <a:schemeClr val="accent2"/>
              </a:solidFill>
              <a:ln w="19050" cap="flat" cmpd="sng">
                <a:solidFill>
                  <a:schemeClr val="bg1"/>
                </a:solidFill>
              </a:ln>
            </c:spPr>
          </c:dPt>
          <c:dPt>
            <c:idx val="2"/>
            <c:spPr>
              <a:solidFill>
                <a:schemeClr val="accent3"/>
              </a:solidFill>
              <a:ln w="19050" cap="flat" cmpd="sng">
                <a:solidFill>
                  <a:schemeClr val="bg1"/>
                </a:solidFill>
              </a:ln>
            </c:spPr>
          </c:dPt>
          <c:dLbls>
            <c:numFmt formatCode="General" sourceLinked="1"/>
            <c:spPr>
              <a:solidFill>
                <a:srgbClr val="FFFFFF"/>
              </a:solidFill>
              <a:ln w="9525" cap="flat" cmpd="sng">
                <a:solidFill>
                  <a:srgbClr val="000000">
                    <a:lumMod val="25000"/>
                    <a:lumOff val="75000"/>
                  </a:srgbClr>
                </a:solidFill>
              </a:ln>
            </c:spPr>
            <c:txPr>
              <a:bodyPr vert="horz" rot="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f>'Юнит-экономика'!$J$14:$J$16</c:f>
              <c:strCache>
                <c:ptCount val="3"/>
                <c:pt idx="0">
                  <c:v>CAC %</c:v>
                </c:pt>
                <c:pt idx="1">
                  <c:v>ПР 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K$14:$K$16</c:f>
              <c:numCache>
                <c:formatCode>0.00%</c:formatCode>
                <c:ptCount val="3"/>
                <c:pt idx="0">
                  <c:v>1.40002648477702</c:v>
                </c:pt>
                <c:pt idx="1">
                  <c:v>0.567847021683973</c:v>
                </c:pt>
                <c:pt idx="2">
                  <c:v>-0.9678735064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AE-44AE-A91E-808E08D22EB4}"/>
            </c:ext>
          </c:extLst>
        </c:ser>
      </c:pieChart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vert="horz" rot="0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="horz" rot="0"/>
          <a:lstStyle/>
          <a:p>
            <a:pPr algn="ctr">
              <a:defRPr/>
            </a:pPr>
            <a:r>
              <a:rPr lang="en-US" sz="14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rPr>
              <a:t>TO-BE</a:t>
            </a:r>
          </a:p>
        </c:rich>
      </c:tx>
      <c:layout/>
      <c:overlay val="0"/>
      <c:spPr>
        <a:noFill/>
        <a:ln w="9525">
          <a:noFill/>
        </a:ln>
      </c:spPr>
    </c:title>
    <c:autoTitleDeleted val="0"/>
    <c:plotArea>
      <c:layout/>
      <c:pieChart>
        <c:varyColors val="1"/>
        <c:ser>
          <c:idx val="0"/>
          <c:order val="0"/>
          <c:explosion val="0"/>
          <c:dPt>
            <c:idx val="0"/>
            <c:spPr>
              <a:solidFill>
                <a:schemeClr val="accent1"/>
              </a:solidFill>
              <a:ln w="19050" cap="flat" cmpd="sng">
                <a:solidFill>
                  <a:schemeClr val="bg1"/>
                </a:solidFill>
              </a:ln>
            </c:spPr>
          </c:dPt>
          <c:dPt>
            <c:idx val="1"/>
            <c:spPr>
              <a:solidFill>
                <a:schemeClr val="accent2"/>
              </a:solidFill>
              <a:ln w="19050" cap="flat" cmpd="sng">
                <a:solidFill>
                  <a:schemeClr val="bg1"/>
                </a:solidFill>
              </a:ln>
            </c:spPr>
          </c:dPt>
          <c:dPt>
            <c:idx val="2"/>
            <c:spPr>
              <a:solidFill>
                <a:schemeClr val="accent3"/>
              </a:solidFill>
              <a:ln w="19050" cap="flat" cmpd="sng">
                <a:solidFill>
                  <a:schemeClr val="bg1"/>
                </a:solidFill>
              </a:ln>
            </c:spPr>
          </c:dPt>
          <c:dLbls>
            <c:numFmt formatCode="General" sourceLinked="1"/>
            <c:spPr>
              <a:solidFill>
                <a:srgbClr val="FFFFFF"/>
              </a:solidFill>
              <a:ln w="9525" cap="flat" cmpd="sng">
                <a:solidFill>
                  <a:srgbClr val="000000">
                    <a:lumMod val="25000"/>
                    <a:lumOff val="75000"/>
                  </a:srgbClr>
                </a:solidFill>
              </a:ln>
            </c:spPr>
            <c:txPr>
              <a:bodyPr vert="horz" rot="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f>('Юнит-экономика'!$J$14,'Юнит-экономика'!$J$15,'Юнит-экономика'!$J$16)</c:f>
              <c:strCache>
                <c:ptCount val="3"/>
                <c:pt idx="0">
                  <c:v>CAC %</c:v>
                </c:pt>
                <c:pt idx="1">
                  <c:v>ПР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M$14,'Юнит-экономика'!$M$15,'Юнит-экономика'!$M$16)</c:f>
              <c:numCache>
                <c:formatCode>0.00%</c:formatCode>
                <c:ptCount val="3"/>
                <c:pt idx="0">
                  <c:v>0.298350818695679</c:v>
                </c:pt>
                <c:pt idx="1">
                  <c:v>0.443099014650494</c:v>
                </c:pt>
                <c:pt idx="2">
                  <c:v>0.258550166653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C6-4131-B7DC-A48E953B13F2}"/>
            </c:ext>
          </c:extLst>
        </c:ser>
      </c:pieChart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vert="horz" rot="0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="horz" rot="0"/>
          <a:lstStyle/>
          <a:p>
            <a:pPr algn="ctr">
              <a:defRPr/>
            </a:pPr>
            <a:r>
              <a:rPr lang="en-US" sz="14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rPr>
              <a:t>Ретроспектива</a:t>
            </a:r>
            <a:r>
              <a:rPr lang="en-US" sz="1400" b="0" i="0" u="none" baseline="0">
                <a:solidFill>
                  <a:schemeClr val="tx1">
                    <a:lumMod val="65000"/>
                    <a:lumOff val="35000"/>
                  </a:schemeClr>
                </a:solidFill>
              </a:rPr>
              <a:t> роста</a:t>
            </a:r>
          </a:p>
        </c:rich>
      </c:tx>
      <c:layout>
        <c:manualLayout>
          <c:xMode val="edge"/>
          <c:yMode val="edge"/>
          <c:x val="0.41125"/>
          <c:y val="0.0225"/>
        </c:manualLayout>
      </c:layout>
      <c:overlay val="0"/>
      <c:spPr>
        <a:noFill/>
        <a:ln w="9525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D$27</c:f>
              <c:strCache>
                <c:ptCount val="1"/>
                <c:pt idx="0">
                  <c:v>Количество подписчиков всего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dLbls>
            <c:numFmt formatCode="General" sourceLinked="1"/>
            <c:spPr>
              <a:solidFill>
                <a:schemeClr val="bg1">
                  <a:alpha val="59000"/>
                </a:schemeClr>
              </a:solidFill>
              <a:ln w="9525">
                <a:noFill/>
              </a:ln>
            </c:spPr>
            <c:txPr>
              <a:bodyPr vert="horz" rot="-540000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numRef>
              <c:f>'Юнит-экономика'!$C$28:$C$33</c:f>
              <c:numCache>
                <c:formatCode>[$-419]mmmm\ yyyy;@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D$28:$D$33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</c:v>
                </c:pt>
                <c:pt idx="3">
                  <c:v>10322.7174858529</c:v>
                </c:pt>
                <c:pt idx="4">
                  <c:v>9998.49405182843</c:v>
                </c:pt>
                <c:pt idx="5">
                  <c:v>8032.19560886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99-4A88-9490-6298C5300585}"/>
            </c:ext>
          </c:extLst>
        </c:ser>
        <c:gapWidth val="219"/>
        <c:axId val="16747201"/>
        <c:axId val="6182251"/>
      </c:barChart>
      <c:lineChart>
        <c:grouping val="standard"/>
        <c:varyColors val="0"/>
        <c:ser>
          <c:idx val="1"/>
          <c:order val="1"/>
          <c:tx>
            <c:strRef>
              <c:f>'Юнит-экономика'!$J$27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 cmpd="sng">
              <a:solidFill>
                <a:schemeClr val="accent2"/>
              </a:solidFill>
              <a:round/>
            </a:ln>
          </c:spPr>
          <c:marker>
            <c:symbol val="none"/>
          </c:marker>
          <c:dPt>
            <c:idx val="0"/>
            <c:spPr>
              <a:ln w="28575" cap="rnd" cmpd="sng">
                <a:solidFill>
                  <a:schemeClr val="accent2"/>
                </a:solidFill>
                <a:round/>
              </a:ln>
            </c:spPr>
            <c:marker>
              <c:symbol val="none"/>
            </c:marker>
          </c:dPt>
          <c:dPt>
            <c:idx val="1"/>
            <c:spPr>
              <a:ln w="28575" cap="rnd" cmpd="sng">
                <a:solidFill>
                  <a:schemeClr val="accent2"/>
                </a:solidFill>
                <a:round/>
              </a:ln>
            </c:spPr>
            <c:marker>
              <c:symbol val="none"/>
            </c:marker>
          </c:dPt>
          <c:dPt>
            <c:idx val="2"/>
            <c:spPr>
              <a:ln w="28575" cap="rnd" cmpd="sng">
                <a:solidFill>
                  <a:schemeClr val="accent2"/>
                </a:solidFill>
                <a:round/>
              </a:ln>
            </c:spPr>
            <c:marker>
              <c:symbol val="none"/>
            </c:marker>
          </c:dPt>
          <c:dPt>
            <c:idx val="3"/>
            <c:spPr>
              <a:ln w="28575" cap="rnd" cmpd="sng">
                <a:solidFill>
                  <a:schemeClr val="accent2"/>
                </a:solidFill>
                <a:round/>
              </a:ln>
            </c:spPr>
            <c:marker>
              <c:symbol val="none"/>
            </c:marker>
          </c:dPt>
          <c:dPt>
            <c:idx val="4"/>
            <c:spPr>
              <a:ln w="28575" cap="rnd" cmpd="sng">
                <a:solidFill>
                  <a:schemeClr val="accent2"/>
                </a:solidFill>
                <a:round/>
              </a:ln>
            </c:spPr>
            <c:marker>
              <c:symbol val="none"/>
            </c:marker>
          </c:dPt>
          <c:dLbls>
            <c:dLbl>
              <c:idx val="5"/>
              <c:layout>
                <c:manualLayout>
                  <c:x val="-0.054"/>
                  <c:y val="-0.091"/>
                </c:manualLayout>
              </c:layout>
              <c:numFmt formatCode="General" sourceLinked="1"/>
              <c:spPr>
                <a:noFill/>
                <a:ln w="9525">
                  <a:noFill/>
                </a:ln>
              </c:spPr>
              <c:txPr>
                <a:bodyPr vert="horz" rot="0">
                  <a:spAutoFit/>
                </a:bodyPr>
                <a:lstStyle/>
                <a:p>
                  <a:pPr algn="ctr">
                    <a:defRPr lang="en-US" sz="900" b="0" i="0" u="none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/>
                      <a:ea typeface="Calibri"/>
                      <a:cs typeface="Calibri"/>
                    </a:defRPr>
                  </a:pPr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General" sourceLinked="1"/>
            <c:spPr>
              <a:noFill/>
              <a:ln w="9525">
                <a:noFill/>
              </a:ln>
            </c:spPr>
            <c:txPr>
              <a:bodyPr vert="horz" rot="0">
                <a:spAutoFit/>
              </a:bodyPr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</c:spPr>
                </c15:leaderLines>
              </c:ext>
            </c:extLst>
          </c:dLbls>
          <c:cat>
            <c:numRef>
              <c:f>'Юнит-экономика'!$C$28:$C$33</c:f>
              <c:numCache>
                <c:formatCode>[$-419]mmmm\ yyyy;@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Юнит-экономика'!$J$28:$J$33</c:f>
              <c:numCache>
                <c:formatCode>_("₽"* #,##0.00_);_("₽"* \(#,##0.00\);_("₽"* "-"??_);_(@_)</c:formatCode>
                <c:ptCount val="6"/>
                <c:pt idx="0">
                  <c:v>58946.265</c:v>
                </c:pt>
                <c:pt idx="1">
                  <c:v>1608279.12</c:v>
                </c:pt>
                <c:pt idx="2">
                  <c:v>2861480.9511876</c:v>
                </c:pt>
                <c:pt idx="3">
                  <c:v>3291759.76547619</c:v>
                </c:pt>
                <c:pt idx="4">
                  <c:v>3205517.19301619</c:v>
                </c:pt>
                <c:pt idx="5">
                  <c:v>2567531.4873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99-4A88-9490-6298C5300585}"/>
            </c:ext>
          </c:extLst>
        </c:ser>
        <c:marker val="1"/>
        <c:axId val="34851291"/>
        <c:axId val="21583776"/>
      </c:lineChart>
      <c:dateAx>
        <c:axId val="1674720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/>
                <a:ea typeface="Calibri"/>
                <a:cs typeface="Calibri"/>
              </a:defRPr>
            </a:pPr>
          </a:p>
        </c:txPr>
        <c:crossAx val="6182251"/>
        <c:crosses val="autoZero"/>
        <c:auto val="1"/>
        <c:lblOffset val="100"/>
        <c:baseTimeUnit val="months"/>
        <c:noMultiLvlLbl val="0"/>
      </c:dateAx>
      <c:valAx>
        <c:axId val="6182251"/>
        <c:scaling>
          <c:orientation val="minMax"/>
        </c:scaling>
        <c:delete val="0"/>
        <c:axPos val="l"/>
        <c:title>
          <c:tx>
            <c:rich>
              <a:bodyPr vert="horz" rot="-5400000"/>
              <a:lstStyle/>
              <a:p>
                <a:pPr algn="ctr">
                  <a:defRPr/>
                </a:pP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Крличество</a:t>
                </a: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 подписчиков</a:t>
                </a:r>
              </a:p>
            </c:rich>
          </c:tx>
          <c:layout>
            <c:manualLayout>
              <c:xMode val="edge"/>
              <c:yMode val="edge"/>
              <c:x val="0.016"/>
              <c:y val="0.3245"/>
            </c:manualLayout>
          </c:layout>
          <c:overlay val="0"/>
          <c:spPr>
            <a:noFill/>
            <a:ln w="9525">
              <a:noFill/>
            </a:ln>
          </c:spPr>
        </c:title>
        <c:majorGridlines>
          <c:spPr>
            <a:ln w="9525" cap="flat" cmpd="sng">
              <a:solidFill>
                <a:schemeClr val="tx1">
                  <a:lumMod val="15000"/>
                  <a:lumOff val="85000"/>
                </a:schemeClr>
              </a:solidFill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/>
                <a:ea typeface="Calibri"/>
                <a:cs typeface="Calibri"/>
              </a:defRPr>
            </a:pPr>
          </a:p>
        </c:txPr>
        <c:crossAx val="16747201"/>
        <c:crosses val="autoZero"/>
        <c:crossBetween val="between"/>
      </c:valAx>
      <c:dateAx>
        <c:axId val="34851291"/>
        <c:scaling>
          <c:orientation val="minMax"/>
        </c:scaling>
        <c:delete val="1"/>
        <c:axPos val="b"/>
        <c:title>
          <c:tx>
            <c:rich>
              <a:bodyPr vert="horz" rot="0"/>
              <a:lstStyle/>
              <a:p>
                <a:pPr algn="ctr">
                  <a:defRPr/>
                </a:pP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Месяцы</a:t>
                </a:r>
              </a:p>
            </c:rich>
          </c:tx>
          <c:layout>
            <c:manualLayout>
              <c:xMode val="edge"/>
              <c:yMode val="edge"/>
              <c:x val="0.509"/>
              <c:y val="0.83175"/>
            </c:manualLayout>
          </c:layout>
          <c:overlay val="0"/>
          <c:spPr>
            <a:noFill/>
            <a:ln w="9525">
              <a:noFill/>
            </a:ln>
          </c:spPr>
        </c:title>
        <c:majorTickMark val="out"/>
        <c:minorTickMark val="none"/>
        <c:tickLblPos val="nextTo"/>
        <c:spPr>
          <a:ln w="9525" cap="flat" cmpd="sng"/>
        </c:spPr>
        <c:crossAx val="21583776"/>
        <c:crosses val="autoZero"/>
        <c:auto val="1"/>
        <c:lblOffset val="100"/>
        <c:baseTimeUnit val="months"/>
        <c:noMultiLvlLbl val="0"/>
      </c:dateAx>
      <c:valAx>
        <c:axId val="21583776"/>
        <c:scaling>
          <c:orientation val="minMax"/>
        </c:scaling>
        <c:delete val="0"/>
        <c:axPos val="l"/>
        <c:title>
          <c:tx>
            <c:rich>
              <a:bodyPr vert="horz" rot="-5400000"/>
              <a:lstStyle/>
              <a:p>
                <a:pPr algn="ctr">
                  <a:defRPr/>
                </a:pP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Признанная</a:t>
                </a: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 в</a:t>
                </a:r>
                <a:r>
                  <a:rPr lang="en-US" sz="10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</a:rPr>
                  <a:t>ыручка</a:t>
                </a:r>
              </a:p>
            </c:rich>
          </c:tx>
          <c:layout>
            <c:manualLayout>
              <c:xMode val="edge"/>
              <c:yMode val="edge"/>
              <c:x val="0.96325"/>
              <c:y val="0.306"/>
            </c:manualLayout>
          </c:layout>
          <c:overlay val="0"/>
          <c:spPr>
            <a:noFill/>
            <a:ln w="9525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>
            <a:noFill/>
          </a:ln>
        </c:spPr>
        <c:txPr>
          <a:bodyPr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/>
                <a:ea typeface="Calibri"/>
                <a:cs typeface="Calibri"/>
              </a:defRPr>
            </a:pPr>
          </a:p>
        </c:txPr>
        <c:crossAx val="34851291"/>
        <c:crosses val="max"/>
        <c:crossBetween val="between"/>
      </c:valAx>
      <c:spPr>
        <a:noFill/>
        <a:ln w="9525">
          <a:noFill/>
        </a:ln>
      </c:spPr>
    </c:plotArea>
    <c:legend>
      <c:legendPos val="b"/>
      <c:layout/>
      <c:overlay val="0"/>
      <c:spPr>
        <a:noFill/>
        <a:ln w="9525">
          <a:noFill/>
        </a:ln>
      </c:spPr>
      <c:txPr>
        <a:bodyPr vert="horz" rot="0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</c:chart>
  <c:spPr>
    <a:solidFill>
      <a:schemeClr val="bg1"/>
    </a:solidFill>
    <a:ln w="9525" cap="flat" cmpd="sng">
      <a:solidFill>
        <a:schemeClr val="tx1">
          <a:lumMod val="15000"/>
          <a:lumOff val="85000"/>
        </a:schemeClr>
      </a:solidFill>
      <a:round/>
    </a:ln>
  </c:spPr>
</c:chartSpace>
</file>

<file path=xl/charts/color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<Relationships xmlns="http://schemas.openxmlformats.org/package/2006/relationships"><Relationship Id="rId2" Type="http://schemas.openxmlformats.org/officeDocument/2006/relationships/chart" Target="../charts/chart2.xml" /><Relationship Id="rId3" Type="http://schemas.openxmlformats.org/officeDocument/2006/relationships/chart" Target="../charts/chart3.xml" /><Relationship Id="rId1" Type="http://schemas.openxmlformats.org/officeDocument/2006/relationships/chart" Target="../charts/chart1.xml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>
    <xdr:from>
      <xdr:col>0</xdr:col>
      <xdr:colOff>0</xdr:colOff>
      <xdr:row>2</xdr:row>
      <xdr:rowOff>157161</xdr:rowOff>
    </xdr:from>
    <xdr:to>
      <xdr:col>1</xdr:col>
      <xdr:colOff>695325</xdr:colOff>
      <xdr:row>20</xdr:row>
      <xdr:rowOff>142874</xdr:rowOff>
    </xdr:to>
    <xdr:graphicFrame macro="">
      <xdr:nvGraphicFramePr>
        <xdr:cNvPr id="4" name="Диаграмма 3"/>
        <xdr:cNvGraphicFramePr/>
      </xdr:nvGraphicFramePr>
      <xdr:xfrm>
        <a:off x="0" y="542925"/>
        <a:ext cx="3295650" cy="3419475"/>
      </xdr:xfrm>
      <a:graphic>
        <a:graphicData uri="http://schemas.openxmlformats.org/drawingml/2006/chart">
          <c:chart xmlns:c="http://schemas.openxmlformats.org/drawingml/2006/chart" r:id="rId1"/>
        </a:graphicData>
      </a:graphic>
    </xdr:graphicFrame>
    <xdr:clientData/>
  </xdr:twoCellAnchor>
  <xdr:twoCellAnchor>
    <xdr:from>
      <xdr:col>1</xdr:col>
      <xdr:colOff>900112</xdr:colOff>
      <xdr:row>2</xdr:row>
      <xdr:rowOff>166687</xdr:rowOff>
    </xdr:from>
    <xdr:to>
      <xdr:col>3</xdr:col>
      <xdr:colOff>1343025</xdr:colOff>
      <xdr:row>20</xdr:row>
      <xdr:rowOff>142875</xdr:rowOff>
    </xdr:to>
    <xdr:graphicFrame macro="">
      <xdr:nvGraphicFramePr>
        <xdr:cNvPr id="5" name="Диаграмма 4"/>
        <xdr:cNvGraphicFramePr/>
      </xdr:nvGraphicFramePr>
      <xdr:xfrm>
        <a:off x="3495675" y="552450"/>
        <a:ext cx="3533775" cy="3409950"/>
      </xdr:xfrm>
      <a:graphic>
        <a:graphicData uri="http://schemas.openxmlformats.org/drawingml/2006/chart">
          <c:chart xmlns:c="http://schemas.openxmlformats.org/drawingml/2006/chart" r:id="rId2"/>
        </a:graphicData>
      </a:graphic>
    </xdr:graphicFrame>
    <xdr:clientData/>
  </xdr:twoCellAnchor>
  <xdr:twoCellAnchor>
    <xdr:from>
      <xdr:col>3</xdr:col>
      <xdr:colOff>1485900</xdr:colOff>
      <xdr:row>2</xdr:row>
      <xdr:rowOff>85725</xdr:rowOff>
    </xdr:from>
    <xdr:to>
      <xdr:col>8</xdr:col>
      <xdr:colOff>1323975</xdr:colOff>
      <xdr:row>20</xdr:row>
      <xdr:rowOff>161925</xdr:rowOff>
    </xdr:to>
    <xdr:graphicFrame macro="">
      <xdr:nvGraphicFramePr>
        <xdr:cNvPr id="14" name="Диаграмма 13"/>
        <xdr:cNvGraphicFramePr/>
      </xdr:nvGraphicFramePr>
      <xdr:xfrm>
        <a:off x="7172325" y="476250"/>
        <a:ext cx="8724900" cy="3505200"/>
      </xdr:xfrm>
      <a:graphic>
        <a:graphicData uri="http://schemas.openxmlformats.org/drawingml/2006/chart">
          <c:chart xmlns:c="http://schemas.openxmlformats.org/drawingml/2006/chart" r:id="rId3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iya" refreshedDate="45066.649067939812" backgroundQuery="1" createdVersion="7" refreshedVersion="7" minRefreshableVersion="3" recordCount="0" supportSubquery="1" supportAdvancedDrill="1" xr:uid="{BCB36CD9-73F2-4B7F-845E-AF4B3583663A}">
  <cacheSource type="external" connectionId="1"/>
  <cacheFields count="2">
    <cacheField name="[Диапазон 1].[subscription__date (Месяц)].[subscription__date (Месяц)]" caption="subscription__date (Месяц)" numFmtId="0" hierarchy="8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58" level="32767"/>
  </cacheFields>
  <cacheHierarchies count="6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4].[user_id]" caption="user_id" attribute="1" defaultMemberUniqueName="[Диапазон 4].[user_id].[All]" allUniqueName="[Диапазон 4].[user_id].[All]" dimensionUniqueName="[Диапазон 4]" displayFolder="" count="0" memberValueDatatype="20" unbalanced="0"/>
    <cacheHierarchy uniqueName="[Диапазон 4].[id просмотра]" caption="id просмотра" attribute="1" defaultMemberUniqueName="[Диапазон 4].[id просмотра].[All]" allUniqueName="[Диапазон 4].[id просмотра].[All]" dimensionUniqueName="[Диапазон 4]" displayFolder="" count="0" memberValueDatatype="20" unbalanced="0"/>
    <cacheHierarchy uniqueName="[Диапазон 4].[время просмотра (UTC)]" caption="время просмотра (UTC)" attribute="1" time="1" defaultMemberUniqueName="[Диапазон 4].[время просмотра (UTC)].[All]" allUniqueName="[Диапазон 4].[время просмотра (UTC)].[All]" dimensionUniqueName="[Диапазон 4]" displayFolder="" count="0" memberValueDatatype="7" unbalanced="0"/>
    <cacheHierarchy uniqueName="[Диапазон 4].[movie_id]" caption="movie_id" attribute="1" defaultMemberUniqueName="[Диапазон 4].[movie_id].[All]" allUniqueName="[Диапазон 4].[movie_id].[All]" dimensionUniqueName="[Диапазон 4]" displayFolder="" count="0" memberValueDatatype="20" unbalanced="0"/>
    <cacheHierarchy uniqueName="[Диапазон 4].[время просмотра (UTC) (Месяц)]" caption="время просмотра (UTC) (Месяц)" attribute="1" defaultMemberUniqueName="[Диапазон 4].[время просмотра (UTC) (Месяц)].[All]" allUniqueName="[Диапазон 4].[время просмотра (UTC) (Месяц)].[All]" dimensionUniqueName="[Диапазон 4]" displayFolder="" count="0" memberValueDatatype="130" unbalanced="0"/>
    <cacheHierarchy uniqueName="[Диапазон 7].[user_id]" caption="user_id" attribute="1" defaultMemberUniqueName="[Диапазон 7].[user_id].[All]" allUniqueName="[Диапазон 7].[user_id].[All]" dimensionUniqueName="[Диапазон 7]" displayFolder="" count="0" memberValueDatatype="20" unbalanced="0"/>
    <cacheHierarchy uniqueName="[Диапазон 7].[id просмотра]" caption="id просмотра" attribute="1" defaultMemberUniqueName="[Диапазон 7].[id просмотра].[All]" allUniqueName="[Диапазон 7].[id просмотра].[All]" dimensionUniqueName="[Диапазон 7]" displayFolder="" count="0" memberValueDatatype="20" unbalanced="0"/>
    <cacheHierarchy uniqueName="[Диапазон 7].[время просмотра (UTC)]" caption="время просмотра (UTC)" attribute="1" time="1" defaultMemberUniqueName="[Диапазон 7].[время просмотра (UTC)].[All]" allUniqueName="[Диапазон 7].[время просмотра (UTC)].[All]" dimensionUniqueName="[Диапазон 7]" displayFolder="" count="0" memberValueDatatype="7" unbalanced="0"/>
    <cacheHierarchy uniqueName="[Диапазон 7].[movie_id]" caption="movie_id" attribute="1" defaultMemberUniqueName="[Диапазон 7].[movie_id].[All]" allUniqueName="[Диапазон 7].[movie_id].[All]" dimensionUniqueName="[Диапазон 7]" displayFolder="" count="0" memberValueDatatype="20" unbalanced="0"/>
    <cacheHierarchy uniqueName="[Диапазон 7].[день недели]" caption="день недели" attribute="1" time="1" defaultMemberUniqueName="[Диапазон 7].[день недели].[All]" allUniqueName="[Диапазон 7].[день недели].[All]" dimensionUniqueName="[Диапазон 7]" displayFolder="" count="0" memberValueDatatype="7" unbalanced="0"/>
    <cacheHierarchy uniqueName="[Диапазон 7].[час]" caption="час" attribute="1" defaultMemberUniqueName="[Диапазон 7].[час].[All]" allUniqueName="[Диапазон 7].[час].[All]" dimensionUniqueName="[Диапазон 7]" displayFolder="" count="0" memberValueDatatype="20" unbalanced="0"/>
    <cacheHierarchy uniqueName="[Диапазон 7].[день недели 2]" caption="день недели 2" attribute="1" defaultMemberUniqueName="[Диапазон 7].[день недели 2].[All]" allUniqueName="[Диапазон 7].[день недели 2].[All]" dimensionUniqueName="[Диапазон 7]" displayFolder="" count="0" memberValueDatatype="130" unbalanced="0"/>
    <cacheHierarchy uniqueName="[Диапазон 7].[часовой пояс]" caption="часовой пояс" attribute="1" defaultMemberUniqueName="[Диапазон 7].[часовой пояс].[All]" allUniqueName="[Диапазон 7].[часовой пояс].[All]" dimensionUniqueName="[Диапазон 7]" displayFolder="" count="0" memberValueDatatype="130" unbalanced="0"/>
    <cacheHierarchy uniqueName="[Таблица1].[Месяц]" caption="Месяц" attribute="1" time="1" defaultMemberUniqueName="[Таблица1].[Месяц].[All]" allUniqueName="[Таблица1].[Месяц].[All]" dimensionUniqueName="[Таблица1]" displayFolder="" count="0" memberValueDatatype="7" unbalanced="0"/>
    <cacheHierarchy uniqueName="[Таблица1].[Количество подписчиков всего]" caption="Количество подписчиков всего" attribute="1" defaultMemberUniqueName="[Таблица1].[Количество подписчиков всего].[All]" allUniqueName="[Таблица1].[Количество подписчиков всего].[All]" dimensionUniqueName="[Таблица1]" displayFolder="" count="0" memberValueDatatype="5" unbalanced="0"/>
    <cacheHierarchy uniqueName="[Таблица1].[Количество старых подписчиков]" caption="Количество старых подписчиков" attribute="1" defaultMemberUniqueName="[Таблица1].[Количество старых подписчиков].[All]" allUniqueName="[Таблица1].[Количество старых подписчиков].[All]" dimensionUniqueName="[Таблица1]" displayFolder="" count="0" memberValueDatatype="5" unbalanced="0"/>
    <cacheHierarchy uniqueName="[Таблица1].[Количество новых подписчиков]" caption="Количество новых подписчиков" attribute="1" defaultMemberUniqueName="[Таблица1].[Количество новых подписчиков].[All]" allUniqueName="[Таблица1].[Количество новых подписчиков].[All]" dimensionUniqueName="[Таблица1]" displayFolder="" count="0" memberValueDatatype="20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Количество просмотров]" caption="Количество просмотров" attribute="1" defaultMemberUniqueName="[Таблица1].[Количество просмотров].[All]" allUniqueName="[Таблица1].[Количество просмотров].[All]" dimensionUniqueName="[Таблица1]" displayFolder="" count="0" memberValueDatatype="20" unbalanced="0"/>
    <cacheHierarchy uniqueName="[Таблица1].[Постоянные расходы]" caption="Постоянные расходы" attribute="1" defaultMemberUniqueName="[Таблица1].[Постоянные расходы].[All]" allUniqueName="[Таблица1].[Постоянные расходы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% ПР]" caption="% ПР" attribute="1" defaultMemberUniqueName="[Таблица1].[% ПР].[All]" allUniqueName="[Таблица1].[% ПР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Таблица1].[Месяц (Месяц)]" caption="Месяц (Месяц)" attribute="1" defaultMemberUniqueName="[Таблица1].[Месяц (Месяц)].[All]" allUniqueName="[Таблица1].[Месяц (Месяц)].[All]" dimensionUniqueName="[Таблица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Диапазон 4].[время просмотра (UTC) (Индекс месяца)]" caption="время просмотра (UTC) (Индекс месяца)" attribute="1" defaultMemberUniqueName="[Диапазон 4].[время просмотра (UTC) (Индекс месяца)].[All]" allUniqueName="[Диапазон 4].[время просмотра (UTC) (Индекс месяца)].[All]" dimensionUniqueName="[Диапазон 4]" displayFolder="" count="0" memberValueDatatype="20" unbalanced="0" hidden="1"/>
    <cacheHierarchy uniqueName="[Таблица1].[Месяц (Индекс месяца)]" caption="Месяц (Индекс месяца)" attribute="1" defaultMemberUniqueName="[Таблица1].[Месяц (Индекс месяца)].[All]" allUniqueName="[Таблица1].[Месяц (Индекс месяца)].[All]" dimensionUniqueName="[Таблица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4]" caption="__XL_Count Диапазон 4" measure="1" displayFolder="" measureGroup="Диапазон 4" count="0" hidden="1"/>
    <cacheHierarchy uniqueName="[Measures].[__XL_Count Диапазон 7]" caption="__XL_Count Диапазон 7" measure="1" displayFolder="" measureGroup="Диапазон 7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4]" caption="Сумма по столбцу id просмотра 4" measure="1" displayFolder="" measureGroup="Диапазон 4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Количество подписчиков всего]" caption="Сумма по столбцу Количество подписчиков всего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28"/>
        </ext>
      </extLst>
    </cacheHierarchy>
    <cacheHierarchy uniqueName="[Measures].[Число элементов в столбце Количество подписчиков всего]" caption="Число элементов в столбце Количество подписчиков всего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28"/>
        </ext>
      </extLst>
    </cacheHierarchy>
  </cacheHierarchies>
  <kpis count="0"/>
  <dimensions count="7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4" uniqueName="[Диапазон 4]" caption="Диапазон 4"/>
    <dimension name="Диапазон 7" uniqueName="[Диапазон 7]" caption="Диапазон 7"/>
    <dimension name="Таблица1" uniqueName="[Таблица1]" caption="Таблица1"/>
  </dimensions>
  <measureGroups count="6">
    <measureGroup name="Диапазон" caption="Диапазон"/>
    <measureGroup name="Диапазон 1" caption="Диапазон 1"/>
    <measureGroup name="Диапазон 2" caption="Диапазон 2"/>
    <measureGroup name="Диапазон 4" caption="Диапазон 4"/>
    <measureGroup name="Диапазон 7" caption="Диапазон 7"/>
    <measureGroup name="Таблица1" caption="Таблица1"/>
  </measureGroups>
  <maps count="6">
    <map measureGroup="0" dimension="1"/>
    <map measureGroup="1" dimension="2"/>
    <map measureGroup="2" dimension="3"/>
    <map measureGroup="3" dimension="4"/>
    <map measureGroup="4" dimension="5"/>
    <map measureGroup="5" dimension="6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iya" refreshedDate="45067.715470717594" backgroundQuery="1" createdVersion="7" refreshedVersion="7" minRefreshableVersion="3" recordCount="0" supportSubquery="1" supportAdvancedDrill="1" xr:uid="{763EB72D-3098-49CC-9983-930BEF9A5541}">
  <cacheSource type="external" connectionId="1"/>
  <cacheFields count="3">
    <cacheField name="[Диапазон 2].[время просмотра (UTC) (Месяц)].[время просмотра (UTC) (Месяц)]" caption="время просмотра (UTC) (Месяц)" numFmtId="0" hierarchy="13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3]" caption="Число разных элементов в столбце user_id 3" numFmtId="0" hierarchy="60" level="32767"/>
    <cacheField name="[Measures].[Число элементов в столбце id просмотра 2]" caption="Число элементов в столбце id просмотра 2" numFmtId="0" hierarchy="62" level="32767"/>
  </cacheFields>
  <cacheHierarchies count="6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4].[user_id]" caption="user_id" attribute="1" defaultMemberUniqueName="[Диапазон 4].[user_id].[All]" allUniqueName="[Диапазон 4].[user_id].[All]" dimensionUniqueName="[Диапазон 4]" displayFolder="" count="0" memberValueDatatype="20" unbalanced="0"/>
    <cacheHierarchy uniqueName="[Диапазон 4].[id просмотра]" caption="id просмотра" attribute="1" defaultMemberUniqueName="[Диапазон 4].[id просмотра].[All]" allUniqueName="[Диапазон 4].[id просмотра].[All]" dimensionUniqueName="[Диапазон 4]" displayFolder="" count="0" memberValueDatatype="20" unbalanced="0"/>
    <cacheHierarchy uniqueName="[Диапазон 4].[время просмотра (UTC)]" caption="время просмотра (UTC)" attribute="1" time="1" defaultMemberUniqueName="[Диапазон 4].[время просмотра (UTC)].[All]" allUniqueName="[Диапазон 4].[время просмотра (UTC)].[All]" dimensionUniqueName="[Диапазон 4]" displayFolder="" count="0" memberValueDatatype="7" unbalanced="0"/>
    <cacheHierarchy uniqueName="[Диапазон 4].[movie_id]" caption="movie_id" attribute="1" defaultMemberUniqueName="[Диапазон 4].[movie_id].[All]" allUniqueName="[Диапазон 4].[movie_id].[All]" dimensionUniqueName="[Диапазон 4]" displayFolder="" count="0" memberValueDatatype="20" unbalanced="0"/>
    <cacheHierarchy uniqueName="[Диапазон 4].[время просмотра (UTC) (Месяц)]" caption="время просмотра (UTC) (Месяц)" attribute="1" defaultMemberUniqueName="[Диапазон 4].[время просмотра (UTC) (Месяц)].[All]" allUniqueName="[Диапазон 4].[время просмотра (UTC) (Месяц)].[All]" dimensionUniqueName="[Диапазон 4]" displayFolder="" count="0" memberValueDatatype="130" unbalanced="0"/>
    <cacheHierarchy uniqueName="[Диапазон 7].[user_id]" caption="user_id" attribute="1" defaultMemberUniqueName="[Диапазон 7].[user_id].[All]" allUniqueName="[Диапазон 7].[user_id].[All]" dimensionUniqueName="[Диапазон 7]" displayFolder="" count="0" memberValueDatatype="20" unbalanced="0"/>
    <cacheHierarchy uniqueName="[Диапазон 7].[id просмотра]" caption="id просмотра" attribute="1" defaultMemberUniqueName="[Диапазон 7].[id просмотра].[All]" allUniqueName="[Диапазон 7].[id просмотра].[All]" dimensionUniqueName="[Диапазон 7]" displayFolder="" count="0" memberValueDatatype="20" unbalanced="0"/>
    <cacheHierarchy uniqueName="[Диапазон 7].[время просмотра (UTC)]" caption="время просмотра (UTC)" attribute="1" time="1" defaultMemberUniqueName="[Диапазон 7].[время просмотра (UTC)].[All]" allUniqueName="[Диапазон 7].[время просмотра (UTC)].[All]" dimensionUniqueName="[Диапазон 7]" displayFolder="" count="0" memberValueDatatype="7" unbalanced="0"/>
    <cacheHierarchy uniqueName="[Диапазон 7].[movie_id]" caption="movie_id" attribute="1" defaultMemberUniqueName="[Диапазон 7].[movie_id].[All]" allUniqueName="[Диапазон 7].[movie_id].[All]" dimensionUniqueName="[Диапазон 7]" displayFolder="" count="0" memberValueDatatype="20" unbalanced="0"/>
    <cacheHierarchy uniqueName="[Диапазон 7].[день недели]" caption="день недели" attribute="1" time="1" defaultMemberUniqueName="[Диапазон 7].[день недели].[All]" allUniqueName="[Диапазон 7].[день недели].[All]" dimensionUniqueName="[Диапазон 7]" displayFolder="" count="0" memberValueDatatype="7" unbalanced="0"/>
    <cacheHierarchy uniqueName="[Диапазон 7].[час]" caption="час" attribute="1" defaultMemberUniqueName="[Диапазон 7].[час].[All]" allUniqueName="[Диапазон 7].[час].[All]" dimensionUniqueName="[Диапазон 7]" displayFolder="" count="0" memberValueDatatype="20" unbalanced="0"/>
    <cacheHierarchy uniqueName="[Диапазон 7].[день недели 2]" caption="день недели 2" attribute="1" defaultMemberUniqueName="[Диапазон 7].[день недели 2].[All]" allUniqueName="[Диапазон 7].[день недели 2].[All]" dimensionUniqueName="[Диапазон 7]" displayFolder="" count="0" memberValueDatatype="130" unbalanced="0"/>
    <cacheHierarchy uniqueName="[Диапазон 7].[часовой пояс]" caption="часовой пояс" attribute="1" defaultMemberUniqueName="[Диапазон 7].[часовой пояс].[All]" allUniqueName="[Диапазон 7].[часовой пояс].[All]" dimensionUniqueName="[Диапазон 7]" displayFolder="" count="0" memberValueDatatype="130" unbalanced="0"/>
    <cacheHierarchy uniqueName="[Таблица1].[Месяц]" caption="Месяц" attribute="1" time="1" defaultMemberUniqueName="[Таблица1].[Месяц].[All]" allUniqueName="[Таблица1].[Месяц].[All]" dimensionUniqueName="[Таблица1]" displayFolder="" count="0" memberValueDatatype="7" unbalanced="0"/>
    <cacheHierarchy uniqueName="[Таблица1].[Количество подписчиков всего]" caption="Количество подписчиков всего" attribute="1" defaultMemberUniqueName="[Таблица1].[Количество подписчиков всего].[All]" allUniqueName="[Таблица1].[Количество подписчиков всего].[All]" dimensionUniqueName="[Таблица1]" displayFolder="" count="0" memberValueDatatype="5" unbalanced="0"/>
    <cacheHierarchy uniqueName="[Таблица1].[Количество старых подписчиков]" caption="Количество старых подписчиков" attribute="1" defaultMemberUniqueName="[Таблица1].[Количество старых подписчиков].[All]" allUniqueName="[Таблица1].[Количество старых подписчиков].[All]" dimensionUniqueName="[Таблица1]" displayFolder="" count="0" memberValueDatatype="5" unbalanced="0"/>
    <cacheHierarchy uniqueName="[Таблица1].[Количество новых подписчиков]" caption="Количество новых подписчиков" attribute="1" defaultMemberUniqueName="[Таблица1].[Количество новых подписчиков].[All]" allUniqueName="[Таблица1].[Количество новых подписчиков].[All]" dimensionUniqueName="[Таблица1]" displayFolder="" count="0" memberValueDatatype="20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Количество просмотров]" caption="Количество просмотров" attribute="1" defaultMemberUniqueName="[Таблица1].[Количество просмотров].[All]" allUniqueName="[Таблица1].[Количество просмотров].[All]" dimensionUniqueName="[Таблица1]" displayFolder="" count="0" memberValueDatatype="20" unbalanced="0"/>
    <cacheHierarchy uniqueName="[Таблица1].[Постоянные расходы]" caption="Постоянные расходы" attribute="1" defaultMemberUniqueName="[Таблица1].[Постоянные расходы].[All]" allUniqueName="[Таблица1].[Постоянные расходы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% ПР]" caption="% ПР" attribute="1" defaultMemberUniqueName="[Таблица1].[% ПР].[All]" allUniqueName="[Таблица1].[% ПР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Таблица1].[Месяц (Месяц)]" caption="Месяц (Месяц)" attribute="1" defaultMemberUniqueName="[Таблица1].[Месяц (Месяц)].[All]" allUniqueName="[Таблица1].[Месяц (Месяц)].[All]" dimensionUniqueName="[Таблица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Диапазон 4].[время просмотра (UTC) (Индекс месяца)]" caption="время просмотра (UTC) (Индекс месяца)" attribute="1" defaultMemberUniqueName="[Диапазон 4].[время просмотра (UTC) (Индекс месяца)].[All]" allUniqueName="[Диапазон 4].[время просмотра (UTC) (Индекс месяца)].[All]" dimensionUniqueName="[Диапазон 4]" displayFolder="" count="0" memberValueDatatype="20" unbalanced="0" hidden="1"/>
    <cacheHierarchy uniqueName="[Таблица1].[Месяц (Индекс месяца)]" caption="Месяц (Индекс месяца)" attribute="1" defaultMemberUniqueName="[Таблица1].[Месяц (Индекс месяца)].[All]" allUniqueName="[Таблица1].[Месяц (Индекс месяца)].[All]" dimensionUniqueName="[Таблица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4]" caption="__XL_Count Диапазон 4" measure="1" displayFolder="" measureGroup="Диапазон 4" count="0" hidden="1"/>
    <cacheHierarchy uniqueName="[Measures].[__XL_Count Диапазон 7]" caption="__XL_Count Диапазон 7" measure="1" displayFolder="" measureGroup="Диапазон 7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4]" caption="Сумма по столбцу id просмотра 4" measure="1" displayFolder="" measureGroup="Диапазон 4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Сумма по столбцу Количество подписчиков всего]" caption="Сумма по столбцу Количество подписчиков всего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28"/>
        </ext>
      </extLst>
    </cacheHierarchy>
    <cacheHierarchy uniqueName="[Measures].[Число элементов в столбце Количество подписчиков всего]" caption="Число элементов в столбце Количество подписчиков всего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28"/>
        </ext>
      </extLst>
    </cacheHierarchy>
  </cacheHierarchies>
  <kpis count="0"/>
  <dimensions count="7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4" uniqueName="[Диапазон 4]" caption="Диапазон 4"/>
    <dimension name="Диапазон 7" uniqueName="[Диапазон 7]" caption="Диапазон 7"/>
    <dimension name="Таблица1" uniqueName="[Таблица1]" caption="Таблица1"/>
  </dimensions>
  <measureGroups count="6">
    <measureGroup name="Диапазон" caption="Диапазон"/>
    <measureGroup name="Диапазон 1" caption="Диапазон 1"/>
    <measureGroup name="Диапазон 2" caption="Диапазон 2"/>
    <measureGroup name="Диапазон 4" caption="Диапазон 4"/>
    <measureGroup name="Диапазон 7" caption="Диапазон 7"/>
    <measureGroup name="Таблица1" caption="Таблица1"/>
  </measureGroups>
  <maps count="6">
    <map measureGroup="0" dimension="1"/>
    <map measureGroup="1" dimension="2"/>
    <map measureGroup="2" dimension="3"/>
    <map measureGroup="3" dimension="4"/>
    <map measureGroup="4" dimension="5"/>
    <map measureGroup="5" dimension="6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<Relationships xmlns="http://schemas.openxmlformats.org/package/2006/relationships"><Relationship Id="rId1" Type="http://schemas.openxmlformats.org/officeDocument/2006/relationships/pivotCacheDefinition" Target="../pivotCache/pivotCacheDefinition1.xml" /></Relationships>
</file>

<file path=xl/pivotTables/_rels/pivotTable2.xml.rels><?xml version="1.0" encoding="UTF-8" standalone="yes"?><Relationships xmlns="http://schemas.openxmlformats.org/package/2006/relationships"><Relationship Id="rId1" Type="http://schemas.openxmlformats.org/officeDocument/2006/relationships/pivotCacheDefinition" Target="../pivotCache/pivotCacheDefinition2.xml" /></Relationships>
</file>

<file path=xl/pivotTables/pivotTable1.xml><?xml version="1.0" encoding="utf-8"?>
<pivotTableDefinition xmlns="http://schemas.openxmlformats.org/spreadsheetml/2006/main" name="Сводная таблица1" cacheId="14" applyNumberFormats="0" applyBorderFormats="0" applyFontFormats="0" applyPatternFormats="0" applyAlignmentFormats="0" applyWidthHeightFormats="1" dataCaption="Значения" showMissing="1" preserveFormatting="1" useAutoFormatting="1" subtotalHiddenItems="1" itemPrintTitles="1" outline="1" outlineData="1" createdVersion="7" updatedVersion="7" indent="0" multipleFieldFilters="0" showMemberPropertyTips="1">
  <location ref="J3:K11" firstHeaderRow="1" firstDataRow="1" firstDataCol="1"/>
  <pivotFields count="2">
    <pivotField axis="axisRow" subtotalTop="0" allDrilled="1" showAll="0" dataSourceSort="1" defaultSubtotal="0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элементов в столбце user_id" fld="1" subtotal="count" baseField="0" baseItem="4"/>
  </dataFields>
  <pivotHierarchies count="6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" cacheId="15" applyNumberFormats="0" applyBorderFormats="0" applyFontFormats="0" applyPatternFormats="0" applyAlignmentFormats="0" applyWidthHeightFormats="1" dataCaption="Значения" showMissing="1" preserveFormatting="1" useAutoFormatting="1" subtotalHiddenItems="1" itemPrintTitles="1" outline="1" outlineData="1" createdVersion="7" updatedVersion="7" indent="0" multipleFieldFilters="0" showMemberPropertyTips="1">
  <location ref="K2:M9" firstHeaderRow="0" firstDataRow="1" firstDataCol="1"/>
  <pivotFields count="3">
    <pivotField axis="axisRow" subtotalTop="0" allDrilled="1" showAll="0" dataSourceSort="1" defaultSubtotal="0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2" subtotal="count" baseField="0" baseItem="3"/>
  </dataFields>
  <pivotHierarchies count="6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 caption="Число разных элементов в столбце id просмотра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3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C27:N34" totalsRowShown="0" headerRowDxfId="22" tableBorderDxfId="20" headerRowBorderDxfId="21" totalsRowBorderDxfId="19">
  <autoFilter ref="C27:N34"/>
  <tableColumns count="12">
    <tableColumn id="1" name="Месяц" dataDxfId="18"/>
    <tableColumn id="2" name="Количество подписчиков всего" dataDxfId="17"/>
    <tableColumn id="3" name="Количество старых подписчиков" dataDxfId="16"/>
    <tableColumn id="4" name="Количество новых подписчиков" dataDxfId="15"/>
    <tableColumn id="5" name="Retention" dataDxfId="14"/>
    <tableColumn id="6" name="Количество просмотров" dataDxfId="13"/>
    <tableColumn id="8" name="Постоянные расходы" dataDxfId="12"/>
    <tableColumn id="9" name="Выручка (признанная)" dataDxfId="11"/>
    <tableColumn id="10" name="% ПР" dataDxfId="10"/>
    <tableColumn id="11" name="% CAC" dataDxfId="9"/>
    <tableColumn id="12" name="CAC" dataDxfId="8"/>
    <tableColumn id="13" name="% Маржа" dataDxfId="7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Таблица2" displayName="Таблица2" ref="A27:B30" totalsRowShown="0" headerRowDxfId="6" dataDxfId="4" tableBorderDxfId="3" headerRowBorderDxfId="5" totalsRowBorderDxfId="2">
  <autoFilter ref="A27:B30"/>
  <tableColumns count="2">
    <tableColumn id="1" name="Структура юнит-экономики" dataDxfId="1"/>
    <tableColumn id="2" name="Факт по периоду" dataDxfId="0"/>
  </tableColumns>
  <tableStyleInfo name="TableStyleMedium23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ivotTable" Target="../pivotTables/pivotTable1.xml" /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ivotTable" Target="../pivotTables/pivotTable2.xml" /><Relationship Id="rId1" Type="http://schemas.openxmlformats.org/officeDocument/2006/relationships/printerSettings" Target="../printerSettings/printerSettings2.bin" /></Relationships>
</file>

<file path=xl/worksheets/_rels/sheet4.xml.rels><?xml version="1.0" encoding="UTF-8" standalone="yes"?><Relationships xmlns="http://schemas.openxmlformats.org/package/2006/relationships"><Relationship Id="rId2" Type="http://schemas.openxmlformats.org/officeDocument/2006/relationships/table" Target="../tables/table2.xml" /><Relationship Id="rId3" Type="http://schemas.openxmlformats.org/officeDocument/2006/relationships/drawing" Target="../drawings/drawing1.xml" /><Relationship Id="rId1" Type="http://schemas.openxmlformats.org/officeDocument/2006/relationships/table" Target="../tables/table1.xml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5291"/>
  <sheetViews>
    <sheetView workbookViewId="0" topLeftCell="A1">
      <selection pane="topLeft" activeCell="E21" sqref="E21"/>
    </sheetView>
  </sheetViews>
  <sheetFormatPr defaultColWidth="8.85428571428571" defaultRowHeight="15"/>
  <cols>
    <col min="1" max="1" width="16.2857142857143" customWidth="1"/>
    <col min="2" max="2" width="14" bestFit="1" customWidth="1"/>
    <col min="3" max="3" width="27.8571428571429" style="2" customWidth="1"/>
    <col min="5" max="5" width="13" bestFit="1" customWidth="1"/>
    <col min="6" max="6" width="16.7142857142857" bestFit="1" customWidth="1"/>
    <col min="7" max="7" width="26" bestFit="1" customWidth="1"/>
    <col min="10" max="10" width="17.2857142857143" bestFit="1" customWidth="1"/>
    <col min="11" max="11" width="34.2857142857143" bestFit="1" customWidth="1"/>
  </cols>
  <sheetData>
    <row r="1" spans="1:3" ht="15">
      <c r="A1" s="1" t="s">
        <v>0</v>
      </c>
      <c s="1" t="s">
        <v>1</v>
      </c>
      <c s="1" t="s">
        <v>33</v>
      </c>
    </row>
    <row r="2" spans="1:6" ht="15">
      <c r="A2">
        <v>124</v>
      </c>
      <c t="s">
        <v>2</v>
      </c>
      <c s="2">
        <v>44285.926700000004</v>
      </c>
      <c r="E2" s="2"/>
      <c s="2"/>
    </row>
    <row r="3" spans="1:11" ht="15">
      <c r="A3">
        <v>157</v>
      </c>
      <c t="s">
        <v>5</v>
      </c>
      <c s="2">
        <v>44409.407554985752</v>
      </c>
      <c r="J3" s="20" t="s">
        <v>51</v>
      </c>
      <c t="s">
        <v>54</v>
      </c>
    </row>
    <row r="4" spans="1:13" ht="15">
      <c r="A4">
        <v>168</v>
      </c>
      <c t="s">
        <v>9</v>
      </c>
      <c s="2">
        <v>44340.475237179489</v>
      </c>
      <c r="J4" s="21" t="s">
        <v>24</v>
      </c>
      <c s="22">
        <v>201</v>
      </c>
      <c r="M4" s="4"/>
    </row>
    <row r="5" spans="1:13" ht="15">
      <c r="A5">
        <v>169</v>
      </c>
      <c t="s">
        <v>12</v>
      </c>
      <c s="2">
        <v>44310.65445918803</v>
      </c>
      <c r="J5" s="21" t="s">
        <v>25</v>
      </c>
      <c s="22">
        <v>5122</v>
      </c>
      <c r="M5" s="4"/>
    </row>
    <row r="6" spans="1:13" ht="15">
      <c r="A6">
        <v>174</v>
      </c>
      <c t="s">
        <v>5</v>
      </c>
      <c s="2">
        <v>44346.780462037037</v>
      </c>
      <c r="J6" s="21" t="s">
        <v>26</v>
      </c>
      <c s="22">
        <v>4396</v>
      </c>
      <c r="M6" s="4"/>
    </row>
    <row r="7" spans="1:13" ht="15">
      <c r="A7">
        <v>216</v>
      </c>
      <c t="s">
        <v>3</v>
      </c>
      <c s="2">
        <v>44371.434330698008</v>
      </c>
      <c r="J7" s="21" t="s">
        <v>27</v>
      </c>
      <c s="22">
        <v>3255</v>
      </c>
      <c r="M7" s="4"/>
    </row>
    <row r="8" spans="1:13" ht="15">
      <c r="A8">
        <v>230</v>
      </c>
      <c t="s">
        <v>2</v>
      </c>
      <c s="2">
        <v>44345.042026816242</v>
      </c>
      <c r="J8" s="21" t="s">
        <v>28</v>
      </c>
      <c s="22">
        <v>1916</v>
      </c>
      <c r="M8" s="4"/>
    </row>
    <row r="9" spans="1:13" ht="15">
      <c r="A9">
        <v>232</v>
      </c>
      <c t="s">
        <v>8</v>
      </c>
      <c s="2">
        <v>44345.648274465813</v>
      </c>
      <c r="J9" s="21" t="s">
        <v>29</v>
      </c>
      <c s="22">
        <v>378</v>
      </c>
      <c r="M9" s="4"/>
    </row>
    <row r="10" spans="1:11" ht="15">
      <c r="A10">
        <v>298</v>
      </c>
      <c t="s">
        <v>2</v>
      </c>
      <c s="2">
        <v>44382.514433226497</v>
      </c>
      <c r="J10" s="21" t="s">
        <v>53</v>
      </c>
      <c s="22">
        <v>22</v>
      </c>
    </row>
    <row r="11" spans="1:11" ht="15">
      <c r="A11">
        <v>315</v>
      </c>
      <c t="s">
        <v>7</v>
      </c>
      <c s="2">
        <v>44297.877603632478</v>
      </c>
      <c r="J11" s="21" t="s">
        <v>52</v>
      </c>
      <c s="22">
        <v>15290</v>
      </c>
    </row>
    <row r="12" spans="1:3" ht="15">
      <c r="A12">
        <v>318</v>
      </c>
      <c t="s">
        <v>3</v>
      </c>
      <c s="2">
        <v>44315.696792058407</v>
      </c>
    </row>
    <row r="13" spans="1:3" ht="15">
      <c r="A13">
        <v>320</v>
      </c>
      <c t="s">
        <v>5</v>
      </c>
      <c s="2">
        <v>44333.687155947293</v>
      </c>
    </row>
    <row r="14" spans="1:3" ht="15">
      <c r="A14">
        <v>374</v>
      </c>
      <c t="s">
        <v>7</v>
      </c>
      <c s="2">
        <v>44371.936863603987</v>
      </c>
    </row>
    <row r="15" spans="1:3" ht="15">
      <c r="A15">
        <v>381</v>
      </c>
      <c t="s">
        <v>2</v>
      </c>
      <c s="2">
        <v>44306.830148717956</v>
      </c>
    </row>
    <row r="16" spans="1:3" ht="15">
      <c r="A16">
        <v>391</v>
      </c>
      <c t="s">
        <v>5</v>
      </c>
      <c s="2">
        <v>44371.325222756415</v>
      </c>
    </row>
    <row r="17" spans="1:3" ht="15">
      <c r="A17">
        <v>393</v>
      </c>
      <c t="s">
        <v>7</v>
      </c>
      <c s="2">
        <v>44285.985226139601</v>
      </c>
    </row>
    <row r="18" spans="1:3" ht="15">
      <c r="A18">
        <v>423</v>
      </c>
      <c t="s">
        <v>3</v>
      </c>
      <c s="2">
        <v>44381.744340669517</v>
      </c>
    </row>
    <row r="19" spans="1:3" ht="15">
      <c r="A19">
        <v>445</v>
      </c>
      <c t="s">
        <v>19</v>
      </c>
      <c s="2">
        <v>44301.176483226489</v>
      </c>
    </row>
    <row r="20" spans="1:3" ht="15">
      <c r="A20">
        <v>492</v>
      </c>
      <c t="s">
        <v>5</v>
      </c>
      <c s="2">
        <v>44378.310498041312</v>
      </c>
    </row>
    <row r="21" spans="1:3" ht="15">
      <c r="A21">
        <v>517</v>
      </c>
      <c t="s">
        <v>2</v>
      </c>
      <c s="2">
        <v>44321.56525409544</v>
      </c>
    </row>
    <row r="22" spans="1:3" ht="15">
      <c r="A22">
        <v>522</v>
      </c>
      <c t="s">
        <v>5</v>
      </c>
      <c s="2">
        <v>44339.17446680912</v>
      </c>
    </row>
    <row r="23" spans="1:3" ht="15">
      <c r="A23">
        <v>546</v>
      </c>
      <c t="s">
        <v>5</v>
      </c>
      <c s="2">
        <v>44371.87146214387</v>
      </c>
    </row>
    <row r="24" spans="1:3" ht="15">
      <c r="A24">
        <v>604</v>
      </c>
      <c t="s">
        <v>7</v>
      </c>
      <c s="2">
        <v>44375.836319373215</v>
      </c>
    </row>
    <row r="25" spans="1:3" ht="15">
      <c r="A25">
        <v>626</v>
      </c>
      <c t="s">
        <v>5</v>
      </c>
      <c s="2">
        <v>44344.887894159547</v>
      </c>
    </row>
    <row r="26" spans="1:3" ht="15">
      <c r="A26">
        <v>651</v>
      </c>
      <c t="s">
        <v>5</v>
      </c>
      <c s="2">
        <v>44340.968984650994</v>
      </c>
    </row>
    <row r="27" spans="1:3" ht="15">
      <c r="A27">
        <v>660</v>
      </c>
      <c t="s">
        <v>5</v>
      </c>
      <c s="2">
        <v>44377.382173575497</v>
      </c>
    </row>
    <row r="28" spans="1:3" ht="15">
      <c r="A28">
        <v>667</v>
      </c>
      <c t="s">
        <v>5</v>
      </c>
      <c s="2">
        <v>44330.503693198007</v>
      </c>
    </row>
    <row r="29" spans="1:3" ht="15">
      <c r="A29">
        <v>700</v>
      </c>
      <c t="s">
        <v>2</v>
      </c>
      <c s="2">
        <v>44307.145564102568</v>
      </c>
    </row>
    <row r="30" spans="1:3" ht="15">
      <c r="A30">
        <v>753</v>
      </c>
      <c t="s">
        <v>19</v>
      </c>
      <c s="2">
        <v>44373.283719586892</v>
      </c>
    </row>
    <row r="31" spans="1:3" ht="15">
      <c r="A31">
        <v>814</v>
      </c>
      <c t="s">
        <v>5</v>
      </c>
      <c s="2">
        <v>44376.465535113959</v>
      </c>
    </row>
    <row r="32" spans="1:3" ht="15">
      <c r="A32">
        <v>861</v>
      </c>
      <c t="s">
        <v>12</v>
      </c>
      <c s="2">
        <v>44311.958461075497</v>
      </c>
    </row>
    <row r="33" spans="1:3" ht="15">
      <c r="A33">
        <v>879</v>
      </c>
      <c t="s">
        <v>5</v>
      </c>
      <c s="2">
        <v>44358.29302749288</v>
      </c>
    </row>
    <row r="34" spans="1:3" ht="15">
      <c r="A34">
        <v>933</v>
      </c>
      <c t="s">
        <v>3</v>
      </c>
      <c s="2">
        <v>44342.211880840448</v>
      </c>
    </row>
    <row r="35" spans="1:3" ht="15">
      <c r="A35">
        <v>1011</v>
      </c>
      <c t="s">
        <v>5</v>
      </c>
      <c s="2">
        <v>44398.914156196588</v>
      </c>
    </row>
    <row r="36" spans="1:3" ht="15">
      <c r="A36">
        <v>1054</v>
      </c>
      <c t="s">
        <v>3</v>
      </c>
      <c s="2">
        <v>44300.547102243589</v>
      </c>
    </row>
    <row r="37" spans="1:3" ht="15">
      <c r="A37">
        <v>1066</v>
      </c>
      <c t="s">
        <v>5</v>
      </c>
      <c s="2">
        <v>44343.53885655271</v>
      </c>
    </row>
    <row r="38" spans="1:3" ht="15">
      <c r="A38">
        <v>1079</v>
      </c>
      <c t="s">
        <v>2</v>
      </c>
      <c s="2">
        <v>44391.647113319086</v>
      </c>
    </row>
    <row r="39" spans="1:3" ht="15">
      <c r="A39">
        <v>1106</v>
      </c>
      <c t="s">
        <v>5</v>
      </c>
      <c s="2">
        <v>44345.954423326213</v>
      </c>
    </row>
    <row r="40" spans="1:3" ht="15">
      <c r="A40">
        <v>1122</v>
      </c>
      <c t="s">
        <v>8</v>
      </c>
      <c s="2">
        <v>44333.798464280626</v>
      </c>
    </row>
    <row r="41" spans="1:3" ht="15">
      <c r="A41">
        <v>1126</v>
      </c>
      <c t="s">
        <v>18</v>
      </c>
      <c s="2">
        <v>44400.108993447298</v>
      </c>
    </row>
    <row r="42" spans="1:3" ht="15">
      <c r="A42">
        <v>1130</v>
      </c>
      <c t="s">
        <v>12</v>
      </c>
      <c s="2">
        <v>44305.243134935896</v>
      </c>
    </row>
    <row r="43" spans="1:3" ht="15">
      <c r="A43">
        <v>1144</v>
      </c>
      <c t="s">
        <v>2</v>
      </c>
      <c s="2">
        <v>44372.727642058402</v>
      </c>
    </row>
    <row r="44" spans="1:3" ht="15">
      <c r="A44">
        <v>1174</v>
      </c>
      <c t="s">
        <v>2</v>
      </c>
      <c s="2">
        <v>44284.839876994309</v>
      </c>
    </row>
    <row r="45" spans="1:3" ht="15">
      <c r="A45">
        <v>1180</v>
      </c>
      <c t="s">
        <v>14</v>
      </c>
      <c s="2">
        <v>44343.909014779209</v>
      </c>
    </row>
    <row r="46" spans="1:3" ht="15">
      <c r="A46">
        <v>1203</v>
      </c>
      <c t="s">
        <v>16</v>
      </c>
      <c s="2">
        <v>44374.866278561254</v>
      </c>
    </row>
    <row r="47" spans="1:3" ht="15">
      <c r="A47">
        <v>1209</v>
      </c>
      <c t="s">
        <v>2</v>
      </c>
      <c s="2">
        <v>44372.26544419516</v>
      </c>
    </row>
    <row r="48" spans="1:3" ht="15">
      <c r="A48">
        <v>1215</v>
      </c>
      <c t="s">
        <v>6</v>
      </c>
      <c s="2">
        <v>44415.168703596864</v>
      </c>
    </row>
    <row r="49" spans="1:3" ht="15">
      <c r="A49">
        <v>1245</v>
      </c>
      <c t="s">
        <v>8</v>
      </c>
      <c s="2">
        <v>44324.71680110399</v>
      </c>
    </row>
    <row r="50" spans="1:3" ht="15">
      <c r="A50">
        <v>1261</v>
      </c>
      <c t="s">
        <v>7</v>
      </c>
      <c s="2">
        <v>44352.290255769236</v>
      </c>
    </row>
    <row r="51" spans="1:3" ht="15">
      <c r="A51">
        <v>1273</v>
      </c>
      <c t="s">
        <v>2</v>
      </c>
      <c s="2">
        <v>44389.794185363251</v>
      </c>
    </row>
    <row r="52" spans="1:3" ht="15">
      <c r="A52">
        <v>1303</v>
      </c>
      <c t="s">
        <v>16</v>
      </c>
      <c s="2">
        <v>44373.807163853271</v>
      </c>
    </row>
    <row r="53" spans="1:3" ht="15">
      <c r="A53">
        <v>1313</v>
      </c>
      <c t="s">
        <v>7</v>
      </c>
      <c s="2">
        <v>44295.822812428771</v>
      </c>
    </row>
    <row r="54" spans="1:3" ht="15">
      <c r="A54">
        <v>1326</v>
      </c>
      <c t="s">
        <v>7</v>
      </c>
      <c s="2">
        <v>44343.841518660971</v>
      </c>
    </row>
    <row r="55" spans="1:3" ht="15">
      <c r="A55">
        <v>1358</v>
      </c>
      <c t="s">
        <v>2</v>
      </c>
      <c s="2">
        <v>44324.17690017807</v>
      </c>
    </row>
    <row r="56" spans="1:3" ht="15">
      <c r="A56">
        <v>1393</v>
      </c>
      <c t="s">
        <v>14</v>
      </c>
      <c s="2">
        <v>44398.687504629626</v>
      </c>
    </row>
    <row r="57" spans="1:3" ht="15">
      <c r="A57">
        <v>1397</v>
      </c>
      <c t="s">
        <v>7</v>
      </c>
      <c s="2">
        <v>44394.223585363252</v>
      </c>
    </row>
    <row r="58" spans="1:3" ht="15">
      <c r="A58">
        <v>1399</v>
      </c>
      <c t="s">
        <v>2</v>
      </c>
      <c s="2">
        <v>44406.43176819801</v>
      </c>
    </row>
    <row r="59" spans="1:3" ht="15">
      <c r="A59">
        <v>1403</v>
      </c>
      <c t="s">
        <v>2</v>
      </c>
      <c s="2">
        <v>44302.675486039887</v>
      </c>
    </row>
    <row r="60" spans="1:3" ht="15">
      <c r="A60">
        <v>1424</v>
      </c>
      <c t="s">
        <v>7</v>
      </c>
      <c s="2">
        <v>44344.053950819085</v>
      </c>
    </row>
    <row r="61" spans="1:3" ht="15">
      <c r="A61">
        <v>1446</v>
      </c>
      <c t="s">
        <v>5</v>
      </c>
      <c s="2">
        <v>44308.631442236467</v>
      </c>
    </row>
    <row r="62" spans="1:3" ht="15">
      <c r="A62">
        <v>1484</v>
      </c>
      <c t="s">
        <v>8</v>
      </c>
      <c s="2">
        <v>44305.0205022792</v>
      </c>
    </row>
    <row r="63" spans="1:3" ht="15">
      <c r="A63">
        <v>1536</v>
      </c>
      <c t="s">
        <v>2</v>
      </c>
      <c s="2">
        <v>44301.27194163105</v>
      </c>
    </row>
    <row r="64" spans="1:3" ht="15">
      <c r="A64">
        <v>1559</v>
      </c>
      <c t="s">
        <v>7</v>
      </c>
      <c s="2">
        <v>44330.544959935905</v>
      </c>
    </row>
    <row r="65" spans="1:3" ht="15">
      <c r="A65">
        <v>1577</v>
      </c>
      <c t="s">
        <v>2</v>
      </c>
      <c s="2">
        <v>44292.386048753564</v>
      </c>
    </row>
    <row r="66" spans="1:3" ht="15">
      <c r="A66">
        <v>1610</v>
      </c>
      <c t="s">
        <v>3</v>
      </c>
      <c s="2">
        <v>44307.926011039883</v>
      </c>
    </row>
    <row r="67" spans="1:3" ht="15">
      <c r="A67">
        <v>1617</v>
      </c>
      <c t="s">
        <v>2</v>
      </c>
      <c s="2">
        <v>44311.857658190878</v>
      </c>
    </row>
    <row r="68" spans="1:3" ht="15">
      <c r="A68">
        <v>1628</v>
      </c>
      <c t="s">
        <v>3</v>
      </c>
      <c s="2">
        <v>44298.581327243592</v>
      </c>
    </row>
    <row r="69" spans="1:3" ht="15">
      <c r="A69">
        <v>1656</v>
      </c>
      <c t="s">
        <v>2</v>
      </c>
      <c s="2">
        <v>44407.777493019938</v>
      </c>
    </row>
    <row r="70" spans="1:3" ht="15">
      <c r="A70">
        <v>1702</v>
      </c>
      <c t="s">
        <v>3</v>
      </c>
      <c s="2">
        <v>44345.855220548438</v>
      </c>
    </row>
    <row r="71" spans="1:3" ht="15">
      <c r="A71">
        <v>1743</v>
      </c>
      <c t="s">
        <v>12</v>
      </c>
      <c s="2">
        <v>44344.363056160975</v>
      </c>
    </row>
    <row r="72" spans="1:3" ht="15">
      <c r="A72">
        <v>1744</v>
      </c>
      <c t="s">
        <v>6</v>
      </c>
      <c s="2">
        <v>44335.5362394943</v>
      </c>
    </row>
    <row r="73" spans="1:3" ht="15">
      <c r="A73">
        <v>1774</v>
      </c>
      <c t="s">
        <v>7</v>
      </c>
      <c s="2">
        <v>44288.749688639604</v>
      </c>
    </row>
    <row r="74" spans="1:3" ht="15">
      <c r="A74">
        <v>1776</v>
      </c>
      <c t="s">
        <v>2</v>
      </c>
      <c s="2">
        <v>44401.008552029918</v>
      </c>
    </row>
    <row r="75" spans="1:3" ht="15">
      <c r="A75">
        <v>1803</v>
      </c>
      <c t="s">
        <v>7</v>
      </c>
      <c s="2">
        <v>44310.690826139602</v>
      </c>
    </row>
    <row r="76" spans="1:3" ht="15">
      <c r="A76">
        <v>1868</v>
      </c>
      <c t="s">
        <v>7</v>
      </c>
      <c s="2">
        <v>44285.17115498575</v>
      </c>
    </row>
    <row r="77" spans="1:3" ht="15">
      <c r="A77">
        <v>1885</v>
      </c>
      <c t="s">
        <v>6</v>
      </c>
      <c s="2">
        <v>44404.324960398866</v>
      </c>
    </row>
    <row r="78" spans="1:3" ht="15">
      <c r="A78">
        <v>1887</v>
      </c>
      <c t="s">
        <v>5</v>
      </c>
      <c s="2">
        <v>44374.144543233619</v>
      </c>
    </row>
    <row r="79" spans="1:3" ht="15">
      <c r="A79">
        <v>1918</v>
      </c>
      <c t="s">
        <v>7</v>
      </c>
      <c s="2">
        <v>44364.192483226492</v>
      </c>
    </row>
    <row r="80" spans="1:3" ht="15">
      <c r="A80">
        <v>1923</v>
      </c>
      <c t="s">
        <v>3</v>
      </c>
      <c s="2">
        <v>44309.24885366809</v>
      </c>
    </row>
    <row r="81" spans="1:3" ht="15">
      <c r="A81">
        <v>1947</v>
      </c>
      <c t="s">
        <v>7</v>
      </c>
      <c s="2">
        <v>44301.152351353274</v>
      </c>
    </row>
    <row r="82" spans="1:3" ht="15">
      <c r="A82">
        <v>1975</v>
      </c>
      <c t="s">
        <v>5</v>
      </c>
      <c s="2">
        <v>44344.904231410255</v>
      </c>
    </row>
    <row r="83" spans="1:3" ht="15">
      <c r="A83">
        <v>2015</v>
      </c>
      <c t="s">
        <v>5</v>
      </c>
      <c s="2">
        <v>44317.404862927346</v>
      </c>
    </row>
    <row r="84" spans="1:3" ht="15">
      <c r="A84">
        <v>2091</v>
      </c>
      <c t="s">
        <v>3</v>
      </c>
      <c s="2">
        <v>44320.246284686611</v>
      </c>
    </row>
    <row r="85" spans="1:3" ht="15">
      <c r="A85">
        <v>2102</v>
      </c>
      <c t="s">
        <v>2</v>
      </c>
      <c s="2">
        <v>44404.635735576921</v>
      </c>
    </row>
    <row r="86" spans="1:3" ht="15">
      <c r="A86">
        <v>2131</v>
      </c>
      <c t="s">
        <v>5</v>
      </c>
      <c s="2">
        <v>44346.296369871794</v>
      </c>
    </row>
    <row r="87" spans="1:3" ht="15">
      <c r="A87">
        <v>2136</v>
      </c>
      <c t="s">
        <v>5</v>
      </c>
      <c s="2">
        <v>44372.981153846158</v>
      </c>
    </row>
    <row r="88" spans="1:3" ht="15">
      <c r="A88">
        <v>2146</v>
      </c>
      <c t="s">
        <v>2</v>
      </c>
      <c s="2">
        <v>44290.445999430201</v>
      </c>
    </row>
    <row r="89" spans="1:3" ht="15">
      <c r="A89">
        <v>2163</v>
      </c>
      <c t="s">
        <v>5</v>
      </c>
      <c s="2">
        <v>44346.346109686616</v>
      </c>
    </row>
    <row r="90" spans="1:3" ht="15">
      <c r="A90">
        <v>2172</v>
      </c>
      <c t="s">
        <v>2</v>
      </c>
      <c s="2">
        <v>44287.289014316237</v>
      </c>
    </row>
    <row r="91" spans="1:3" ht="15">
      <c r="A91">
        <v>2192</v>
      </c>
      <c t="s">
        <v>7</v>
      </c>
      <c s="2">
        <v>44344.052059437323</v>
      </c>
    </row>
    <row r="92" spans="1:3" ht="15">
      <c r="A92">
        <v>2198</v>
      </c>
      <c t="s">
        <v>7</v>
      </c>
      <c s="2">
        <v>44368.370032371793</v>
      </c>
    </row>
    <row r="93" spans="1:3" ht="15">
      <c r="A93">
        <v>2218</v>
      </c>
      <c t="s">
        <v>5</v>
      </c>
      <c s="2">
        <v>44344.437404095443</v>
      </c>
    </row>
    <row r="94" spans="1:3" ht="15">
      <c r="A94">
        <v>2235</v>
      </c>
      <c t="s">
        <v>2</v>
      </c>
      <c s="2">
        <v>44316.218260149573</v>
      </c>
    </row>
    <row r="95" spans="1:3" ht="15">
      <c r="A95">
        <v>2317</v>
      </c>
      <c t="s">
        <v>2</v>
      </c>
      <c s="2">
        <v>44341.109356410256</v>
      </c>
    </row>
    <row r="96" spans="1:3" ht="15">
      <c r="A96">
        <v>2337</v>
      </c>
      <c t="s">
        <v>7</v>
      </c>
      <c s="2">
        <v>44316.969697400287</v>
      </c>
    </row>
    <row r="97" spans="1:3" ht="15">
      <c r="A97">
        <v>2372</v>
      </c>
      <c t="s">
        <v>5</v>
      </c>
      <c s="2">
        <v>44305.059921937325</v>
      </c>
    </row>
    <row r="98" spans="1:3" ht="15">
      <c r="A98">
        <v>2377</v>
      </c>
      <c t="s">
        <v>2</v>
      </c>
      <c s="2">
        <v>44329.159070085472</v>
      </c>
    </row>
    <row r="99" spans="1:3" ht="15">
      <c r="A99">
        <v>2448</v>
      </c>
      <c t="s">
        <v>2</v>
      </c>
      <c s="2">
        <v>44349.87699255698</v>
      </c>
    </row>
    <row r="100" spans="1:3" ht="15">
      <c r="A100">
        <v>2456</v>
      </c>
      <c t="s">
        <v>2</v>
      </c>
      <c s="2">
        <v>44327.857796225064</v>
      </c>
    </row>
    <row r="101" spans="1:3" ht="15">
      <c r="A101">
        <v>2485</v>
      </c>
      <c t="s">
        <v>2</v>
      </c>
      <c s="2">
        <v>44300.319693945872</v>
      </c>
    </row>
    <row r="102" spans="1:3" ht="15">
      <c r="A102">
        <v>2486</v>
      </c>
      <c t="s">
        <v>2</v>
      </c>
      <c s="2">
        <v>44373.010682549859</v>
      </c>
    </row>
    <row r="103" spans="1:3" ht="15">
      <c r="A103">
        <v>2502</v>
      </c>
      <c t="s">
        <v>3</v>
      </c>
      <c s="2">
        <v>44340.797583760679</v>
      </c>
    </row>
    <row r="104" spans="1:3" ht="15">
      <c r="A104">
        <v>2527</v>
      </c>
      <c t="s">
        <v>3</v>
      </c>
      <c s="2">
        <v>44343.277158475787</v>
      </c>
    </row>
    <row r="105" spans="1:3" ht="15">
      <c r="A105">
        <v>2544</v>
      </c>
      <c t="s">
        <v>3</v>
      </c>
      <c s="2">
        <v>44409.23570128205</v>
      </c>
    </row>
    <row r="106" spans="1:3" ht="15">
      <c r="A106">
        <v>2581</v>
      </c>
      <c t="s">
        <v>2</v>
      </c>
      <c s="2">
        <v>44408.90603215812</v>
      </c>
    </row>
    <row r="107" spans="1:3" ht="15">
      <c r="A107">
        <v>2587</v>
      </c>
      <c t="s">
        <v>2</v>
      </c>
      <c s="2">
        <v>44309.871467129626</v>
      </c>
    </row>
    <row r="108" spans="1:3" ht="15">
      <c r="A108">
        <v>2590</v>
      </c>
      <c t="s">
        <v>2</v>
      </c>
      <c s="2">
        <v>44312.536952457267</v>
      </c>
    </row>
    <row r="109" spans="1:3" ht="15">
      <c r="A109">
        <v>2611</v>
      </c>
      <c t="s">
        <v>5</v>
      </c>
      <c s="2">
        <v>44428.633045797716</v>
      </c>
    </row>
    <row r="110" spans="1:3" ht="15">
      <c r="A110">
        <v>2628</v>
      </c>
      <c t="s">
        <v>2</v>
      </c>
      <c s="2">
        <v>44315.439147827637</v>
      </c>
    </row>
    <row r="111" spans="1:3" ht="15">
      <c r="A111">
        <v>2651</v>
      </c>
      <c t="s">
        <v>9</v>
      </c>
      <c s="2">
        <v>44310.848256873222</v>
      </c>
    </row>
    <row r="112" spans="1:3" ht="15">
      <c r="A112">
        <v>2662</v>
      </c>
      <c t="s">
        <v>2</v>
      </c>
      <c s="2">
        <v>44318.7638747151</v>
      </c>
    </row>
    <row r="113" spans="1:3" ht="15">
      <c r="A113">
        <v>2695</v>
      </c>
      <c t="s">
        <v>7</v>
      </c>
      <c s="2">
        <v>44318.675802670943</v>
      </c>
    </row>
    <row r="114" spans="1:3" ht="15">
      <c r="A114">
        <v>2700</v>
      </c>
      <c t="s">
        <v>7</v>
      </c>
      <c s="2">
        <v>44340.989866381773</v>
      </c>
    </row>
    <row r="115" spans="1:3" ht="15">
      <c r="A115">
        <v>2728</v>
      </c>
      <c t="s">
        <v>5</v>
      </c>
      <c s="2">
        <v>44292.811978383193</v>
      </c>
    </row>
    <row r="116" spans="1:3" ht="15">
      <c r="A116">
        <v>2749</v>
      </c>
      <c t="s">
        <v>5</v>
      </c>
      <c s="2">
        <v>44292.600377421652</v>
      </c>
    </row>
    <row r="117" spans="1:3" ht="15">
      <c r="A117">
        <v>2847</v>
      </c>
      <c t="s">
        <v>3</v>
      </c>
      <c s="2">
        <v>44307.003582585472</v>
      </c>
    </row>
    <row r="118" spans="1:3" ht="15">
      <c r="A118">
        <v>2863</v>
      </c>
      <c t="s">
        <v>11</v>
      </c>
      <c s="2">
        <v>44345.278597435899</v>
      </c>
    </row>
    <row r="119" spans="1:3" ht="15">
      <c r="A119">
        <v>2873</v>
      </c>
      <c t="s">
        <v>7</v>
      </c>
      <c s="2">
        <v>44351.378972186612</v>
      </c>
    </row>
    <row r="120" spans="1:3" ht="15">
      <c r="A120">
        <v>2877</v>
      </c>
      <c t="s">
        <v>8</v>
      </c>
      <c s="2">
        <v>44341.807825391734</v>
      </c>
    </row>
    <row r="121" spans="1:3" ht="15">
      <c r="A121">
        <v>2918</v>
      </c>
      <c t="s">
        <v>2</v>
      </c>
      <c s="2">
        <v>44338.326084223649</v>
      </c>
    </row>
    <row r="122" spans="1:3" ht="15">
      <c r="A122">
        <v>2959</v>
      </c>
      <c t="s">
        <v>12</v>
      </c>
      <c s="2">
        <v>44342.976141559826</v>
      </c>
    </row>
    <row r="123" spans="1:3" ht="15">
      <c r="A123">
        <v>2984</v>
      </c>
      <c t="s">
        <v>7</v>
      </c>
      <c s="2">
        <v>44344.253157621089</v>
      </c>
    </row>
    <row r="124" spans="1:3" ht="15">
      <c r="A124">
        <v>2988</v>
      </c>
      <c t="s">
        <v>2</v>
      </c>
      <c s="2">
        <v>44338.262903668088</v>
      </c>
    </row>
    <row r="125" spans="1:3" ht="15">
      <c r="A125">
        <v>3109</v>
      </c>
      <c t="s">
        <v>7</v>
      </c>
      <c s="2">
        <v>44350.713174928773</v>
      </c>
    </row>
    <row r="126" spans="1:3" ht="15">
      <c r="A126">
        <v>3139</v>
      </c>
      <c t="s">
        <v>8</v>
      </c>
      <c s="2">
        <v>44374.360565491457</v>
      </c>
    </row>
    <row r="127" spans="1:3" ht="15">
      <c r="A127">
        <v>3220</v>
      </c>
      <c t="s">
        <v>5</v>
      </c>
      <c s="2">
        <v>44371.714497400288</v>
      </c>
    </row>
    <row r="128" spans="1:3" ht="15">
      <c r="A128">
        <v>3224</v>
      </c>
      <c t="s">
        <v>7</v>
      </c>
      <c s="2">
        <v>44301.930589707976</v>
      </c>
    </row>
    <row r="129" spans="1:3" ht="15">
      <c r="A129">
        <v>3237</v>
      </c>
      <c t="s">
        <v>7</v>
      </c>
      <c s="2">
        <v>44343.256489992877</v>
      </c>
    </row>
    <row r="130" spans="1:3" ht="15">
      <c r="A130">
        <v>3251</v>
      </c>
      <c t="s">
        <v>5</v>
      </c>
      <c s="2">
        <v>44300.903061502853</v>
      </c>
    </row>
    <row r="131" spans="1:3" ht="15">
      <c r="A131">
        <v>3258</v>
      </c>
      <c t="s">
        <v>7</v>
      </c>
      <c s="2">
        <v>44376.144013532765</v>
      </c>
    </row>
    <row r="132" spans="1:3" ht="15">
      <c r="A132">
        <v>3260</v>
      </c>
      <c t="s">
        <v>3</v>
      </c>
      <c s="2">
        <v>44341.171689921655</v>
      </c>
    </row>
    <row r="133" spans="1:3" ht="15">
      <c r="A133">
        <v>3275</v>
      </c>
      <c t="s">
        <v>3</v>
      </c>
      <c s="2">
        <v>44342.878789245013</v>
      </c>
    </row>
    <row r="134" spans="1:3" ht="15">
      <c r="A134">
        <v>3297</v>
      </c>
      <c t="s">
        <v>7</v>
      </c>
      <c s="2">
        <v>44315.112933760684</v>
      </c>
    </row>
    <row r="135" spans="1:3" ht="15">
      <c r="A135">
        <v>3308</v>
      </c>
      <c t="s">
        <v>3</v>
      </c>
      <c s="2">
        <v>44309.001743696579</v>
      </c>
    </row>
    <row r="136" spans="1:3" ht="15">
      <c r="A136">
        <v>3335</v>
      </c>
      <c t="s">
        <v>17</v>
      </c>
      <c s="2">
        <v>44313.940063319089</v>
      </c>
    </row>
    <row r="137" spans="1:3" ht="15">
      <c r="A137">
        <v>3355</v>
      </c>
      <c t="s">
        <v>5</v>
      </c>
      <c s="2">
        <v>44342.618751282047</v>
      </c>
    </row>
    <row r="138" spans="1:3" ht="15">
      <c r="A138">
        <v>3404</v>
      </c>
      <c t="s">
        <v>13</v>
      </c>
      <c s="2">
        <v>44404.35570527066</v>
      </c>
    </row>
    <row r="139" spans="1:3" ht="15">
      <c r="A139">
        <v>3416</v>
      </c>
      <c t="s">
        <v>5</v>
      </c>
      <c s="2">
        <v>44376.298862143878</v>
      </c>
    </row>
    <row r="140" spans="1:3" ht="15">
      <c r="A140">
        <v>3419</v>
      </c>
      <c t="s">
        <v>2</v>
      </c>
      <c s="2">
        <v>44343.598147150995</v>
      </c>
    </row>
    <row r="141" spans="1:3" ht="15">
      <c r="A141">
        <v>3458</v>
      </c>
      <c t="s">
        <v>7</v>
      </c>
      <c s="2">
        <v>44285.421713568379</v>
      </c>
    </row>
    <row r="142" spans="1:3" ht="15">
      <c r="A142">
        <v>3460</v>
      </c>
      <c t="s">
        <v>2</v>
      </c>
      <c s="2">
        <v>44341.542225213678</v>
      </c>
    </row>
    <row r="143" spans="1:3" ht="15">
      <c r="A143">
        <v>3470</v>
      </c>
      <c t="s">
        <v>2</v>
      </c>
      <c s="2">
        <v>44370.631249928774</v>
      </c>
    </row>
    <row r="144" spans="1:3" ht="15">
      <c r="A144">
        <v>3495</v>
      </c>
      <c t="s">
        <v>8</v>
      </c>
      <c s="2">
        <v>44351.866336752144</v>
      </c>
    </row>
    <row r="145" spans="1:3" ht="15">
      <c r="A145">
        <v>3497</v>
      </c>
      <c t="s">
        <v>8</v>
      </c>
      <c s="2">
        <v>44296.246860612533</v>
      </c>
    </row>
    <row r="146" spans="1:3" ht="15">
      <c r="A146">
        <v>3519</v>
      </c>
      <c t="s">
        <v>2</v>
      </c>
      <c s="2">
        <v>44373.304158760686</v>
      </c>
    </row>
    <row r="147" spans="1:3" ht="15">
      <c r="A147">
        <v>3558</v>
      </c>
      <c t="s">
        <v>18</v>
      </c>
      <c s="2">
        <v>44374.440685113957</v>
      </c>
    </row>
    <row r="148" spans="1:3" ht="15">
      <c r="A148">
        <v>3570</v>
      </c>
      <c t="s">
        <v>5</v>
      </c>
      <c s="2">
        <v>44358.741670263531</v>
      </c>
    </row>
    <row r="149" spans="1:3" ht="15">
      <c r="A149">
        <v>3582</v>
      </c>
      <c t="s">
        <v>2</v>
      </c>
      <c s="2">
        <v>44311.662907407408</v>
      </c>
    </row>
    <row r="150" spans="1:3" ht="15">
      <c r="A150">
        <v>3586</v>
      </c>
      <c t="s">
        <v>2</v>
      </c>
      <c s="2">
        <v>44311.871557122511</v>
      </c>
    </row>
    <row r="151" spans="1:3" ht="15">
      <c r="A151">
        <v>3591</v>
      </c>
      <c t="s">
        <v>20</v>
      </c>
      <c s="2">
        <v>44343.051927955843</v>
      </c>
    </row>
    <row r="152" spans="1:3" ht="15">
      <c r="A152">
        <v>3627</v>
      </c>
      <c t="s">
        <v>5</v>
      </c>
      <c s="2">
        <v>44370.28102827636</v>
      </c>
    </row>
    <row r="153" spans="1:3" ht="15">
      <c r="A153">
        <v>3665</v>
      </c>
      <c t="s">
        <v>7</v>
      </c>
      <c s="2">
        <v>44395.006423112536</v>
      </c>
    </row>
    <row r="154" spans="1:3" ht="15">
      <c r="A154">
        <v>3680</v>
      </c>
      <c t="s">
        <v>5</v>
      </c>
      <c s="2">
        <v>44357.484495121083</v>
      </c>
    </row>
    <row r="155" spans="1:3" ht="15">
      <c r="A155">
        <v>3686</v>
      </c>
      <c t="s">
        <v>2</v>
      </c>
      <c s="2">
        <v>44413.752165206555</v>
      </c>
    </row>
    <row r="156" spans="1:3" ht="15">
      <c r="A156">
        <v>3690</v>
      </c>
      <c t="s">
        <v>18</v>
      </c>
      <c s="2">
        <v>44345.732417735046</v>
      </c>
    </row>
    <row r="157" spans="1:3" ht="15">
      <c r="A157">
        <v>3696</v>
      </c>
      <c t="s">
        <v>18</v>
      </c>
      <c s="2">
        <v>44298.257878561257</v>
      </c>
    </row>
    <row r="158" spans="1:3" ht="15">
      <c r="A158">
        <v>3719</v>
      </c>
      <c t="s">
        <v>2</v>
      </c>
      <c s="2">
        <v>44317.582904700852</v>
      </c>
    </row>
    <row r="159" spans="1:3" ht="15">
      <c r="A159">
        <v>3806</v>
      </c>
      <c t="s">
        <v>12</v>
      </c>
      <c s="2">
        <v>44343.823274252136</v>
      </c>
    </row>
    <row r="160" spans="1:3" ht="15">
      <c r="A160">
        <v>3820</v>
      </c>
      <c t="s">
        <v>5</v>
      </c>
      <c s="2">
        <v>44310.085223361828</v>
      </c>
    </row>
    <row r="161" spans="1:3" ht="15">
      <c r="A161">
        <v>3849</v>
      </c>
      <c t="s">
        <v>2</v>
      </c>
      <c s="2">
        <v>44414.187640206546</v>
      </c>
    </row>
    <row r="162" spans="1:3" ht="15">
      <c r="A162">
        <v>3874</v>
      </c>
      <c t="s">
        <v>12</v>
      </c>
      <c s="2">
        <v>44372.916482977213</v>
      </c>
    </row>
    <row r="163" spans="1:3" ht="15">
      <c r="A163">
        <v>3917</v>
      </c>
      <c t="s">
        <v>10</v>
      </c>
      <c s="2">
        <v>44300.375937179488</v>
      </c>
    </row>
    <row r="164" spans="1:3" ht="15">
      <c r="A164">
        <v>3926</v>
      </c>
      <c t="s">
        <v>2</v>
      </c>
      <c s="2">
        <v>44310.561585113959</v>
      </c>
    </row>
    <row r="165" spans="1:3" ht="15">
      <c r="A165">
        <v>3966</v>
      </c>
      <c t="s">
        <v>9</v>
      </c>
      <c s="2">
        <v>44390.099881908835</v>
      </c>
    </row>
    <row r="166" spans="1:3" ht="15">
      <c r="A166">
        <v>3973</v>
      </c>
      <c t="s">
        <v>18</v>
      </c>
      <c s="2">
        <v>44400.956408760685</v>
      </c>
    </row>
    <row r="167" spans="1:3" ht="15">
      <c r="A167">
        <v>4028</v>
      </c>
      <c t="s">
        <v>2</v>
      </c>
      <c s="2">
        <v>44309.138259615385</v>
      </c>
    </row>
    <row r="168" spans="1:3" ht="15">
      <c r="A168">
        <v>4032</v>
      </c>
      <c t="s">
        <v>2</v>
      </c>
      <c s="2">
        <v>44303.866488354695</v>
      </c>
    </row>
    <row r="169" spans="1:3" ht="15">
      <c r="A169">
        <v>4039</v>
      </c>
      <c t="s">
        <v>6</v>
      </c>
      <c s="2">
        <v>44322.294309864679</v>
      </c>
    </row>
    <row r="170" spans="1:3" ht="15">
      <c r="A170">
        <v>4062</v>
      </c>
      <c t="s">
        <v>6</v>
      </c>
      <c s="2">
        <v>44372.602021688035</v>
      </c>
    </row>
    <row r="171" spans="1:3" ht="15">
      <c r="A171">
        <v>4076</v>
      </c>
      <c t="s">
        <v>5</v>
      </c>
      <c s="2">
        <v>44307.109723504276</v>
      </c>
    </row>
    <row r="172" spans="1:3" ht="15">
      <c r="A172">
        <v>4114</v>
      </c>
      <c t="s">
        <v>5</v>
      </c>
      <c s="2">
        <v>44299.121132514243</v>
      </c>
    </row>
    <row r="173" spans="1:3" ht="15">
      <c r="A173">
        <v>4141</v>
      </c>
      <c t="s">
        <v>18</v>
      </c>
      <c s="2">
        <v>44324.289599715099</v>
      </c>
    </row>
    <row r="174" spans="1:3" ht="15">
      <c r="A174">
        <v>4182</v>
      </c>
      <c t="s">
        <v>20</v>
      </c>
      <c s="2">
        <v>44343.463418447296</v>
      </c>
    </row>
    <row r="175" spans="1:3" ht="15">
      <c r="A175">
        <v>4210</v>
      </c>
      <c t="s">
        <v>5</v>
      </c>
      <c s="2">
        <v>44322.96994576211</v>
      </c>
    </row>
    <row r="176" spans="1:3" ht="15">
      <c r="A176">
        <v>4216</v>
      </c>
      <c t="s">
        <v>2</v>
      </c>
      <c s="2">
        <v>44382.98228486468</v>
      </c>
    </row>
    <row r="177" spans="1:3" ht="15">
      <c r="A177">
        <v>4240</v>
      </c>
      <c t="s">
        <v>2</v>
      </c>
      <c s="2">
        <v>44323.1238284188</v>
      </c>
    </row>
    <row r="178" spans="1:3" ht="15">
      <c r="A178">
        <v>4265</v>
      </c>
      <c t="s">
        <v>5</v>
      </c>
      <c s="2">
        <v>44288.901242770655</v>
      </c>
    </row>
    <row r="179" spans="1:3" ht="15">
      <c r="A179">
        <v>4277</v>
      </c>
      <c t="s">
        <v>2</v>
      </c>
      <c s="2">
        <v>44311.019324715104</v>
      </c>
    </row>
    <row r="180" spans="1:3" ht="15">
      <c r="A180">
        <v>4300</v>
      </c>
      <c t="s">
        <v>2</v>
      </c>
      <c s="2">
        <v>44315.317366559822</v>
      </c>
    </row>
    <row r="181" spans="1:3" ht="15">
      <c r="A181">
        <v>4380</v>
      </c>
      <c t="s">
        <v>10</v>
      </c>
      <c s="2">
        <v>44287.440187678068</v>
      </c>
    </row>
    <row r="182" spans="1:3" ht="15">
      <c r="A182">
        <v>4438</v>
      </c>
      <c t="s">
        <v>2</v>
      </c>
      <c s="2">
        <v>44303.694576531343</v>
      </c>
    </row>
    <row r="183" spans="1:3" ht="15">
      <c r="A183">
        <v>4484</v>
      </c>
      <c t="s">
        <v>5</v>
      </c>
      <c s="2">
        <v>44310.657931410256</v>
      </c>
    </row>
    <row r="184" spans="1:3" ht="15">
      <c r="A184">
        <v>4530</v>
      </c>
      <c t="s">
        <v>6</v>
      </c>
      <c s="2">
        <v>44371.416720940178</v>
      </c>
    </row>
    <row r="185" spans="1:3" ht="15">
      <c r="A185">
        <v>4531</v>
      </c>
      <c t="s">
        <v>5</v>
      </c>
      <c s="2">
        <v>44286.395331695159</v>
      </c>
    </row>
    <row r="186" spans="1:3" ht="15">
      <c r="A186">
        <v>4533</v>
      </c>
      <c t="s">
        <v>5</v>
      </c>
      <c s="2">
        <v>44343.955386502843</v>
      </c>
    </row>
    <row r="187" spans="1:3" ht="15">
      <c r="A187">
        <v>4582</v>
      </c>
      <c t="s">
        <v>3</v>
      </c>
      <c s="2">
        <v>44344.379186253565</v>
      </c>
    </row>
    <row r="188" spans="1:3" ht="15">
      <c r="A188">
        <v>4614</v>
      </c>
      <c t="s">
        <v>5</v>
      </c>
      <c s="2">
        <v>44371.713796688033</v>
      </c>
    </row>
    <row r="189" spans="1:3" ht="15">
      <c r="A189">
        <v>4623</v>
      </c>
      <c t="s">
        <v>7</v>
      </c>
      <c s="2">
        <v>44350.135653133897</v>
      </c>
    </row>
    <row r="190" spans="1:3" ht="15">
      <c r="A190">
        <v>4627</v>
      </c>
      <c t="s">
        <v>2</v>
      </c>
      <c s="2">
        <v>44391.98198212251</v>
      </c>
    </row>
    <row r="191" spans="1:3" ht="15">
      <c r="A191">
        <v>4636</v>
      </c>
      <c t="s">
        <v>5</v>
      </c>
      <c s="2">
        <v>44342.255284366096</v>
      </c>
    </row>
    <row r="192" spans="1:3" ht="15">
      <c r="A192">
        <v>4639</v>
      </c>
      <c t="s">
        <v>3</v>
      </c>
      <c s="2">
        <v>44373.120845762111</v>
      </c>
    </row>
    <row r="193" spans="1:3" ht="15">
      <c r="A193">
        <v>4662</v>
      </c>
      <c t="s">
        <v>7</v>
      </c>
      <c s="2">
        <v>44342.75887004986</v>
      </c>
    </row>
    <row r="194" spans="1:3" ht="15">
      <c r="A194">
        <v>4685</v>
      </c>
      <c t="s">
        <v>3</v>
      </c>
      <c s="2">
        <v>44376.051564779205</v>
      </c>
    </row>
    <row r="195" spans="1:3" ht="15">
      <c r="A195">
        <v>4705</v>
      </c>
      <c t="s">
        <v>2</v>
      </c>
      <c s="2">
        <v>44308.743651068376</v>
      </c>
    </row>
    <row r="196" spans="1:3" ht="15">
      <c r="A196">
        <v>4737</v>
      </c>
      <c t="s">
        <v>5</v>
      </c>
      <c s="2">
        <v>44315.464167272083</v>
      </c>
    </row>
    <row r="197" spans="1:3" ht="15">
      <c r="A197">
        <v>4782</v>
      </c>
      <c t="s">
        <v>2</v>
      </c>
      <c s="2">
        <v>44347.703103169515</v>
      </c>
    </row>
    <row r="198" spans="1:3" ht="15">
      <c r="A198">
        <v>4798</v>
      </c>
      <c t="s">
        <v>7</v>
      </c>
      <c s="2">
        <v>44391.373271189455</v>
      </c>
    </row>
    <row r="199" spans="1:3" ht="15">
      <c r="A199">
        <v>4815</v>
      </c>
      <c t="s">
        <v>5</v>
      </c>
      <c s="2">
        <v>44385.620189743589</v>
      </c>
    </row>
    <row r="200" spans="1:3" ht="15">
      <c r="A200">
        <v>4834</v>
      </c>
      <c t="s">
        <v>7</v>
      </c>
      <c s="2">
        <v>44373.4617360755</v>
      </c>
    </row>
    <row r="201" spans="1:3" ht="15">
      <c r="A201">
        <v>4848</v>
      </c>
      <c t="s">
        <v>2</v>
      </c>
      <c s="2">
        <v>44351.898069836185</v>
      </c>
    </row>
    <row r="202" spans="1:3" ht="15">
      <c r="A202">
        <v>4893</v>
      </c>
      <c t="s">
        <v>5</v>
      </c>
      <c s="2">
        <v>44342.92322517807</v>
      </c>
    </row>
    <row r="203" spans="1:3" ht="15">
      <c r="A203">
        <v>4976</v>
      </c>
      <c t="s">
        <v>7</v>
      </c>
      <c s="2">
        <v>44368.886153881765</v>
      </c>
    </row>
    <row r="204" spans="1:3" ht="15">
      <c r="A204">
        <v>4993</v>
      </c>
      <c t="s">
        <v>7</v>
      </c>
      <c s="2">
        <v>44406.888152243591</v>
      </c>
    </row>
    <row r="205" spans="1:3" ht="15">
      <c r="A205">
        <v>5012</v>
      </c>
      <c t="s">
        <v>2</v>
      </c>
      <c s="2">
        <v>44315.582645512819</v>
      </c>
    </row>
    <row r="206" spans="1:3" ht="15">
      <c r="A206">
        <v>5016</v>
      </c>
      <c t="s">
        <v>2</v>
      </c>
      <c s="2">
        <v>44301.356077920231</v>
      </c>
    </row>
    <row r="207" spans="1:3" ht="15">
      <c r="A207">
        <v>5019</v>
      </c>
      <c t="s">
        <v>2</v>
      </c>
      <c s="2">
        <v>44309.632248361828</v>
      </c>
    </row>
    <row r="208" spans="1:3" ht="15">
      <c r="A208">
        <v>5053</v>
      </c>
      <c t="s">
        <v>3</v>
      </c>
      <c s="2">
        <v>44295.616985790599</v>
      </c>
    </row>
    <row r="209" spans="1:3" ht="15">
      <c r="A209">
        <v>5079</v>
      </c>
      <c t="s">
        <v>7</v>
      </c>
      <c s="2">
        <v>44343.98403650285</v>
      </c>
    </row>
    <row r="210" spans="1:3" ht="15">
      <c r="A210">
        <v>5098</v>
      </c>
      <c t="s">
        <v>5</v>
      </c>
      <c s="2">
        <v>44373.155392556975</v>
      </c>
    </row>
    <row r="211" spans="1:3" ht="15">
      <c r="A211">
        <v>5110</v>
      </c>
      <c t="s">
        <v>5</v>
      </c>
      <c s="2">
        <v>44300.354458974361</v>
      </c>
    </row>
    <row r="212" spans="1:3" ht="15">
      <c r="A212">
        <v>5143</v>
      </c>
      <c t="s">
        <v>3</v>
      </c>
      <c s="2">
        <v>44398.251221652419</v>
      </c>
    </row>
    <row r="213" spans="1:3" ht="15">
      <c r="A213">
        <v>5166</v>
      </c>
      <c t="s">
        <v>2</v>
      </c>
      <c s="2">
        <v>44333.269424964383</v>
      </c>
    </row>
    <row r="214" spans="1:3" ht="15">
      <c r="A214">
        <v>5180</v>
      </c>
      <c t="s">
        <v>5</v>
      </c>
      <c s="2">
        <v>44343.684266595446</v>
      </c>
    </row>
    <row r="215" spans="1:3" ht="15">
      <c r="A215">
        <v>5234</v>
      </c>
      <c t="s">
        <v>3</v>
      </c>
      <c s="2">
        <v>44305.793743233618</v>
      </c>
    </row>
    <row r="216" spans="1:3" ht="15">
      <c r="A216">
        <v>5262</v>
      </c>
      <c t="s">
        <v>2</v>
      </c>
      <c s="2">
        <v>44306.854838603991</v>
      </c>
    </row>
    <row r="217" spans="1:3" ht="15">
      <c r="A217">
        <v>5309</v>
      </c>
      <c t="s">
        <v>9</v>
      </c>
      <c s="2">
        <v>44371.379972364673</v>
      </c>
    </row>
    <row r="218" spans="1:3" ht="15">
      <c r="A218">
        <v>5341</v>
      </c>
      <c t="s">
        <v>18</v>
      </c>
      <c s="2">
        <v>44376.763889494308</v>
      </c>
    </row>
    <row r="219" spans="1:3" ht="15">
      <c r="A219">
        <v>5376</v>
      </c>
      <c t="s">
        <v>7</v>
      </c>
      <c s="2">
        <v>44343.593984615378</v>
      </c>
    </row>
    <row r="220" spans="1:3" ht="15">
      <c r="A220">
        <v>5398</v>
      </c>
      <c t="s">
        <v>2</v>
      </c>
      <c s="2">
        <v>44333.619054095441</v>
      </c>
    </row>
    <row r="221" spans="1:3" ht="15">
      <c r="A221">
        <v>5399</v>
      </c>
      <c t="s">
        <v>5</v>
      </c>
      <c s="2">
        <v>44320.293458297718</v>
      </c>
    </row>
    <row r="222" spans="1:3" ht="15">
      <c r="A222">
        <v>5410</v>
      </c>
      <c t="s">
        <v>10</v>
      </c>
      <c s="2">
        <v>44315.517202777773</v>
      </c>
    </row>
    <row r="223" spans="1:3" ht="15">
      <c r="A223">
        <v>5415</v>
      </c>
      <c t="s">
        <v>5</v>
      </c>
      <c s="2">
        <v>44394.673586253564</v>
      </c>
    </row>
    <row r="224" spans="1:3" ht="15">
      <c r="A224">
        <v>5448</v>
      </c>
      <c t="s">
        <v>6</v>
      </c>
      <c s="2">
        <v>44373.295218660969</v>
      </c>
    </row>
    <row r="225" spans="1:3" ht="15">
      <c r="A225">
        <v>5456</v>
      </c>
      <c t="s">
        <v>2</v>
      </c>
      <c s="2">
        <v>44404.900789280626</v>
      </c>
    </row>
    <row r="226" spans="1:3" ht="15">
      <c r="A226">
        <v>5481</v>
      </c>
      <c t="s">
        <v>2</v>
      </c>
      <c s="2">
        <v>44413.586656160973</v>
      </c>
    </row>
    <row r="227" spans="1:3" ht="15">
      <c r="A227">
        <v>5543</v>
      </c>
      <c t="s">
        <v>2</v>
      </c>
      <c s="2">
        <v>44344.274652207976</v>
      </c>
    </row>
    <row r="228" spans="1:3" ht="15">
      <c r="A228">
        <v>5564</v>
      </c>
      <c t="s">
        <v>2</v>
      </c>
      <c s="2">
        <v>44379.432239316237</v>
      </c>
    </row>
    <row r="229" spans="1:3" ht="15">
      <c r="A229">
        <v>5601</v>
      </c>
      <c t="s">
        <v>15</v>
      </c>
      <c s="2">
        <v>44330.324758974362</v>
      </c>
    </row>
    <row r="230" spans="1:3" ht="15">
      <c r="A230">
        <v>5633</v>
      </c>
      <c t="s">
        <v>7</v>
      </c>
      <c s="2">
        <v>44342.427303205128</v>
      </c>
    </row>
    <row r="231" spans="1:3" ht="15">
      <c r="A231">
        <v>5694</v>
      </c>
      <c t="s">
        <v>7</v>
      </c>
      <c s="2">
        <v>44403.765216737898</v>
      </c>
    </row>
    <row r="232" spans="1:3" ht="15">
      <c r="A232">
        <v>5746</v>
      </c>
      <c t="s">
        <v>3</v>
      </c>
      <c s="2">
        <v>44408.788751139604</v>
      </c>
    </row>
    <row r="233" spans="1:3" ht="15">
      <c r="A233">
        <v>5788</v>
      </c>
      <c t="s">
        <v>7</v>
      </c>
      <c s="2">
        <v>44332.625823753566</v>
      </c>
    </row>
    <row r="234" spans="1:3" ht="15">
      <c r="A234">
        <v>5806</v>
      </c>
      <c t="s">
        <v>12</v>
      </c>
      <c s="2">
        <v>44367.368217058407</v>
      </c>
    </row>
    <row r="235" spans="1:3" ht="15">
      <c r="A235">
        <v>5840</v>
      </c>
      <c t="s">
        <v>5</v>
      </c>
      <c s="2">
        <v>44315.715966381773</v>
      </c>
    </row>
    <row r="236" spans="1:3" ht="15">
      <c r="A236">
        <v>5861</v>
      </c>
      <c t="s">
        <v>5</v>
      </c>
      <c s="2">
        <v>44312.914873148147</v>
      </c>
    </row>
    <row r="237" spans="1:3" ht="15">
      <c r="A237">
        <v>5868</v>
      </c>
      <c t="s">
        <v>3</v>
      </c>
      <c s="2">
        <v>44292.078664066954</v>
      </c>
    </row>
    <row r="238" spans="1:3" ht="15">
      <c r="A238">
        <v>5879</v>
      </c>
      <c t="s">
        <v>3</v>
      </c>
      <c s="2">
        <v>44329.633329309116</v>
      </c>
    </row>
    <row r="239" spans="1:3" ht="15">
      <c r="A239">
        <v>5901</v>
      </c>
      <c t="s">
        <v>2</v>
      </c>
      <c s="2">
        <v>44328.463687179486</v>
      </c>
    </row>
    <row r="240" spans="1:3" ht="15">
      <c r="A240">
        <v>5925</v>
      </c>
      <c t="s">
        <v>5</v>
      </c>
      <c s="2">
        <v>44312.23308974359</v>
      </c>
    </row>
    <row r="241" spans="1:3" ht="15">
      <c r="A241">
        <v>5935</v>
      </c>
      <c t="s">
        <v>2</v>
      </c>
      <c s="2">
        <v>44347.156188390312</v>
      </c>
    </row>
    <row r="242" spans="1:3" ht="15">
      <c r="A242">
        <v>5945</v>
      </c>
      <c t="s">
        <v>5</v>
      </c>
      <c s="2">
        <v>44335.635373468656</v>
      </c>
    </row>
    <row r="243" spans="1:3" ht="15">
      <c r="A243">
        <v>5961</v>
      </c>
      <c t="s">
        <v>7</v>
      </c>
      <c s="2">
        <v>44309.305079131052</v>
      </c>
    </row>
    <row r="244" spans="1:3" ht="15">
      <c r="A244">
        <v>5962</v>
      </c>
      <c t="s">
        <v>5</v>
      </c>
      <c s="2">
        <v>44374.166722792026</v>
      </c>
    </row>
    <row r="245" spans="1:3" ht="15">
      <c r="A245">
        <v>6001</v>
      </c>
      <c t="s">
        <v>6</v>
      </c>
      <c s="2">
        <v>44374.154093019941</v>
      </c>
    </row>
    <row r="246" spans="1:3" ht="15">
      <c r="A246">
        <v>6020</v>
      </c>
      <c t="s">
        <v>7</v>
      </c>
      <c s="2">
        <v>44374.61992004986</v>
      </c>
    </row>
    <row r="247" spans="1:3" ht="15">
      <c r="A247">
        <v>6095</v>
      </c>
      <c t="s">
        <v>2</v>
      </c>
      <c s="2">
        <v>44314.180489494305</v>
      </c>
    </row>
    <row r="248" spans="1:3" ht="15">
      <c r="A248">
        <v>6111</v>
      </c>
      <c t="s">
        <v>2</v>
      </c>
      <c s="2">
        <v>44390.849867058409</v>
      </c>
    </row>
    <row r="249" spans="1:3" ht="15">
      <c r="A249">
        <v>6114</v>
      </c>
      <c t="s">
        <v>7</v>
      </c>
      <c s="2">
        <v>44305.919164529914</v>
      </c>
    </row>
    <row r="250" spans="1:3" ht="15">
      <c r="A250">
        <v>6131</v>
      </c>
      <c t="s">
        <v>2</v>
      </c>
      <c s="2">
        <v>44379.981091844733</v>
      </c>
    </row>
    <row r="251" spans="1:3" ht="15">
      <c r="A251">
        <v>6175</v>
      </c>
      <c t="s">
        <v>7</v>
      </c>
      <c s="2">
        <v>44376.248976566952</v>
      </c>
    </row>
    <row r="252" spans="1:3" ht="15">
      <c r="A252">
        <v>6186</v>
      </c>
      <c t="s">
        <v>2</v>
      </c>
      <c s="2">
        <v>44342.902115633908</v>
      </c>
    </row>
    <row r="253" spans="1:3" ht="15">
      <c r="A253">
        <v>6305</v>
      </c>
      <c t="s">
        <v>7</v>
      </c>
      <c s="2">
        <v>44312.009978098286</v>
      </c>
    </row>
    <row r="254" spans="1:3" ht="15">
      <c r="A254">
        <v>6310</v>
      </c>
      <c t="s">
        <v>2</v>
      </c>
      <c s="2">
        <v>44342.754973076924</v>
      </c>
    </row>
    <row r="255" spans="1:3" ht="15">
      <c r="A255">
        <v>6323</v>
      </c>
      <c t="s">
        <v>7</v>
      </c>
      <c s="2">
        <v>44395.518579309122</v>
      </c>
    </row>
    <row r="256" spans="1:3" ht="15">
      <c r="A256">
        <v>6331</v>
      </c>
      <c t="s">
        <v>8</v>
      </c>
      <c s="2">
        <v>44285.731797435896</v>
      </c>
    </row>
    <row r="257" spans="1:3" ht="15">
      <c r="A257">
        <v>6341</v>
      </c>
      <c t="s">
        <v>2</v>
      </c>
      <c s="2">
        <v>44347.26129480057</v>
      </c>
    </row>
    <row r="258" spans="1:3" ht="15">
      <c r="A258">
        <v>6344</v>
      </c>
      <c t="s">
        <v>5</v>
      </c>
      <c s="2">
        <v>44395.885864992881</v>
      </c>
    </row>
    <row r="259" spans="1:3" ht="15">
      <c r="A259">
        <v>6345</v>
      </c>
      <c t="s">
        <v>5</v>
      </c>
      <c s="2">
        <v>44298.72955502136</v>
      </c>
    </row>
    <row r="260" spans="1:3" ht="15">
      <c r="A260">
        <v>6352</v>
      </c>
      <c t="s">
        <v>3</v>
      </c>
      <c s="2">
        <v>44401.576225605415</v>
      </c>
    </row>
    <row r="261" spans="1:3" ht="15">
      <c r="A261">
        <v>6383</v>
      </c>
      <c t="s">
        <v>12</v>
      </c>
      <c s="2">
        <v>44419.220900213681</v>
      </c>
    </row>
    <row r="262" spans="1:3" ht="15">
      <c r="A262">
        <v>6405</v>
      </c>
      <c t="s">
        <v>5</v>
      </c>
      <c s="2">
        <v>44397.693984188038</v>
      </c>
    </row>
    <row r="263" spans="1:3" ht="15">
      <c r="A263">
        <v>6431</v>
      </c>
      <c t="s">
        <v>7</v>
      </c>
      <c s="2">
        <v>44336.416063390308</v>
      </c>
    </row>
    <row r="264" spans="1:3" ht="15">
      <c r="A264">
        <v>6439</v>
      </c>
      <c t="s">
        <v>7</v>
      </c>
      <c s="2">
        <v>44300.882683262105</v>
      </c>
    </row>
    <row r="265" spans="1:3" ht="15">
      <c r="A265">
        <v>6453</v>
      </c>
      <c t="s">
        <v>2</v>
      </c>
      <c s="2">
        <v>44372.892259900284</v>
      </c>
    </row>
    <row r="266" spans="1:3" ht="15">
      <c r="A266">
        <v>6496</v>
      </c>
      <c t="s">
        <v>5</v>
      </c>
      <c s="2">
        <v>44342.835041132479</v>
      </c>
    </row>
    <row r="267" spans="1:3" ht="15">
      <c r="A267">
        <v>6552</v>
      </c>
      <c t="s">
        <v>5</v>
      </c>
      <c s="2">
        <v>44294.324279594017</v>
      </c>
    </row>
    <row r="268" spans="1:3" ht="15">
      <c r="A268">
        <v>6571</v>
      </c>
      <c t="s">
        <v>7</v>
      </c>
      <c s="2">
        <v>44343.860169836182</v>
      </c>
    </row>
    <row r="269" spans="1:3" ht="15">
      <c r="A269">
        <v>6578</v>
      </c>
      <c t="s">
        <v>13</v>
      </c>
      <c s="2">
        <v>44316.289635149566</v>
      </c>
    </row>
    <row r="270" spans="1:3" ht="15">
      <c r="A270">
        <v>6581</v>
      </c>
      <c t="s">
        <v>5</v>
      </c>
      <c s="2">
        <v>44302.437663853278</v>
      </c>
    </row>
    <row r="271" spans="1:3" ht="15">
      <c r="A271">
        <v>6583</v>
      </c>
      <c t="s">
        <v>2</v>
      </c>
      <c s="2">
        <v>44365.662126780626</v>
      </c>
    </row>
    <row r="272" spans="1:3" ht="15">
      <c r="A272">
        <v>6585</v>
      </c>
      <c t="s">
        <v>5</v>
      </c>
      <c s="2">
        <v>44314.495339031346</v>
      </c>
    </row>
    <row r="273" spans="1:3" ht="15">
      <c r="A273">
        <v>6641</v>
      </c>
      <c t="s">
        <v>16</v>
      </c>
      <c s="2">
        <v>44315.37199462251</v>
      </c>
    </row>
    <row r="274" spans="1:3" ht="15">
      <c r="A274">
        <v>6658</v>
      </c>
      <c t="s">
        <v>5</v>
      </c>
      <c s="2">
        <v>44382.329915883187</v>
      </c>
    </row>
    <row r="275" spans="1:3" ht="15">
      <c r="A275">
        <v>6673</v>
      </c>
      <c t="s">
        <v>8</v>
      </c>
      <c s="2">
        <v>44311.976402207976</v>
      </c>
    </row>
    <row r="276" spans="1:3" ht="15">
      <c r="A276">
        <v>6687</v>
      </c>
      <c t="s">
        <v>2</v>
      </c>
      <c s="2">
        <v>44314.204340705131</v>
      </c>
    </row>
    <row r="277" spans="1:3" ht="15">
      <c r="A277">
        <v>6688</v>
      </c>
      <c t="s">
        <v>10</v>
      </c>
      <c s="2">
        <v>44313.505844301988</v>
      </c>
    </row>
    <row r="278" spans="1:3" ht="15">
      <c r="A278">
        <v>6704</v>
      </c>
      <c t="s">
        <v>11</v>
      </c>
      <c s="2">
        <v>44308.198450854696</v>
      </c>
    </row>
    <row r="279" spans="1:3" ht="15">
      <c r="A279">
        <v>6721</v>
      </c>
      <c t="s">
        <v>3</v>
      </c>
      <c s="2">
        <v>44317.195579131054</v>
      </c>
    </row>
    <row r="280" spans="1:3" ht="15">
      <c r="A280">
        <v>6742</v>
      </c>
      <c t="s">
        <v>5</v>
      </c>
      <c s="2">
        <v>44323.831741844726</v>
      </c>
    </row>
    <row r="281" spans="1:3" ht="15">
      <c r="A281">
        <v>6744</v>
      </c>
      <c t="s">
        <v>2</v>
      </c>
      <c s="2">
        <v>44307.798286431622</v>
      </c>
    </row>
    <row r="282" spans="1:3" ht="15">
      <c r="A282">
        <v>6752</v>
      </c>
      <c t="s">
        <v>2</v>
      </c>
      <c s="2">
        <v>44313.443739102564</v>
      </c>
    </row>
    <row r="283" spans="1:3" ht="15">
      <c r="A283">
        <v>6763</v>
      </c>
      <c t="s">
        <v>5</v>
      </c>
      <c s="2">
        <v>44388.494888425928</v>
      </c>
    </row>
    <row r="284" spans="1:3" ht="15">
      <c r="A284">
        <v>6784</v>
      </c>
      <c t="s">
        <v>18</v>
      </c>
      <c s="2">
        <v>44315.455587428776</v>
      </c>
    </row>
    <row r="285" spans="1:3" ht="15">
      <c r="A285">
        <v>6804</v>
      </c>
      <c t="s">
        <v>5</v>
      </c>
      <c s="2">
        <v>44298.747628418801</v>
      </c>
    </row>
    <row r="286" spans="1:3" ht="15">
      <c r="A286">
        <v>6898</v>
      </c>
      <c t="s">
        <v>7</v>
      </c>
      <c s="2">
        <v>44310.248749038459</v>
      </c>
    </row>
    <row r="287" spans="1:3" ht="15">
      <c r="A287">
        <v>6900</v>
      </c>
      <c t="s">
        <v>2</v>
      </c>
      <c s="2">
        <v>44329.955981410261</v>
      </c>
    </row>
    <row r="288" spans="1:3" ht="15">
      <c r="A288">
        <v>6928</v>
      </c>
      <c t="s">
        <v>7</v>
      </c>
      <c s="2">
        <v>44374.753758190884</v>
      </c>
    </row>
    <row r="289" spans="1:3" ht="15">
      <c r="A289">
        <v>6964</v>
      </c>
      <c t="s">
        <v>2</v>
      </c>
      <c s="2">
        <v>44316.783402243585</v>
      </c>
    </row>
    <row r="290" spans="1:3" ht="15">
      <c r="A290">
        <v>6985</v>
      </c>
      <c t="s">
        <v>3</v>
      </c>
      <c s="2">
        <v>44288.092467699425</v>
      </c>
    </row>
    <row r="291" spans="1:3" ht="15">
      <c r="A291">
        <v>7006</v>
      </c>
      <c t="s">
        <v>5</v>
      </c>
      <c s="2">
        <v>44344.720821011397</v>
      </c>
    </row>
    <row r="292" spans="1:3" ht="15">
      <c r="A292">
        <v>7012</v>
      </c>
      <c t="s">
        <v>7</v>
      </c>
      <c s="2">
        <v>44340.324189066952</v>
      </c>
    </row>
    <row r="293" spans="1:3" ht="15">
      <c r="A293">
        <v>7050</v>
      </c>
      <c t="s">
        <v>22</v>
      </c>
      <c s="2">
        <v>44327.511126958692</v>
      </c>
    </row>
    <row r="294" spans="1:3" ht="15">
      <c r="A294">
        <v>7052</v>
      </c>
      <c t="s">
        <v>7</v>
      </c>
      <c s="2">
        <v>44341.63233254986</v>
      </c>
    </row>
    <row r="295" spans="1:3" ht="15">
      <c r="A295">
        <v>7056</v>
      </c>
      <c t="s">
        <v>7</v>
      </c>
      <c s="2">
        <v>44308.593970512826</v>
      </c>
    </row>
    <row r="296" spans="1:3" ht="15">
      <c r="A296">
        <v>7114</v>
      </c>
      <c t="s">
        <v>12</v>
      </c>
      <c s="2">
        <v>44340.353235861825</v>
      </c>
    </row>
    <row r="297" spans="1:3" ht="15">
      <c r="A297">
        <v>7161</v>
      </c>
      <c t="s">
        <v>5</v>
      </c>
      <c s="2">
        <v>44372.117426068384</v>
      </c>
    </row>
    <row r="298" spans="1:3" ht="15">
      <c r="A298">
        <v>7167</v>
      </c>
      <c t="s">
        <v>2</v>
      </c>
      <c s="2">
        <v>44373.510133012816</v>
      </c>
    </row>
    <row r="299" spans="1:3" ht="15">
      <c r="A299">
        <v>7190</v>
      </c>
      <c t="s">
        <v>2</v>
      </c>
      <c s="2">
        <v>44309.533466132481</v>
      </c>
    </row>
    <row r="300" spans="1:3" ht="15">
      <c r="A300">
        <v>7257</v>
      </c>
      <c t="s">
        <v>2</v>
      </c>
      <c s="2">
        <v>44307.677968447293</v>
      </c>
    </row>
    <row r="301" spans="1:3" ht="15">
      <c r="A301">
        <v>7267</v>
      </c>
      <c t="s">
        <v>18</v>
      </c>
      <c s="2">
        <v>44327.279408440168</v>
      </c>
    </row>
    <row r="302" spans="1:3" ht="15">
      <c r="A302">
        <v>7271</v>
      </c>
      <c t="s">
        <v>2</v>
      </c>
      <c s="2">
        <v>44322.091182549862</v>
      </c>
    </row>
    <row r="303" spans="1:3" ht="15">
      <c r="A303">
        <v>7288</v>
      </c>
      <c t="s">
        <v>5</v>
      </c>
      <c s="2">
        <v>44340.196084686606</v>
      </c>
    </row>
    <row r="304" spans="1:3" ht="15">
      <c r="A304">
        <v>7311</v>
      </c>
      <c t="s">
        <v>2</v>
      </c>
      <c s="2">
        <v>44376.679948361823</v>
      </c>
    </row>
    <row r="305" spans="1:3" ht="15">
      <c r="A305">
        <v>7323</v>
      </c>
      <c t="s">
        <v>16</v>
      </c>
      <c s="2">
        <v>44302.966705270657</v>
      </c>
    </row>
    <row r="306" spans="1:3" ht="15">
      <c r="A306">
        <v>7331</v>
      </c>
      <c t="s">
        <v>2</v>
      </c>
      <c s="2">
        <v>44340.245882229341</v>
      </c>
    </row>
    <row r="307" spans="1:3" ht="15">
      <c r="A307">
        <v>7335</v>
      </c>
      <c t="s">
        <v>7</v>
      </c>
      <c s="2">
        <v>44285.318569622505</v>
      </c>
    </row>
    <row r="308" spans="1:3" ht="15">
      <c r="A308">
        <v>7347</v>
      </c>
      <c t="s">
        <v>2</v>
      </c>
      <c s="2">
        <v>44407.603604772077</v>
      </c>
    </row>
    <row r="309" spans="1:3" ht="15">
      <c r="A309">
        <v>7360</v>
      </c>
      <c t="s">
        <v>7</v>
      </c>
      <c s="2">
        <v>44351.539725391733</v>
      </c>
    </row>
    <row r="310" spans="1:3" ht="15">
      <c r="A310">
        <v>7368</v>
      </c>
      <c t="s">
        <v>7</v>
      </c>
      <c s="2">
        <v>44343.409062393155</v>
      </c>
    </row>
    <row r="311" spans="1:3" ht="15">
      <c r="A311">
        <v>7388</v>
      </c>
      <c t="s">
        <v>2</v>
      </c>
      <c s="2">
        <v>44346.453412642455</v>
      </c>
    </row>
    <row r="312" spans="1:3" ht="15">
      <c r="A312">
        <v>7404</v>
      </c>
      <c t="s">
        <v>2</v>
      </c>
      <c s="2">
        <v>44313.420210790595</v>
      </c>
    </row>
    <row r="313" spans="1:3" ht="15">
      <c r="A313">
        <v>7413</v>
      </c>
      <c t="s">
        <v>5</v>
      </c>
      <c s="2">
        <v>44368.642243447292</v>
      </c>
    </row>
    <row r="314" spans="1:3" ht="15">
      <c r="A314">
        <v>7449</v>
      </c>
      <c t="s">
        <v>6</v>
      </c>
      <c s="2">
        <v>44380.697506873214</v>
      </c>
    </row>
    <row r="315" spans="1:3" ht="15">
      <c r="A315">
        <v>7459</v>
      </c>
      <c t="s">
        <v>2</v>
      </c>
      <c s="2">
        <v>44375.520761253567</v>
      </c>
    </row>
    <row r="316" spans="1:3" ht="15">
      <c r="A316">
        <v>7460</v>
      </c>
      <c t="s">
        <v>2</v>
      </c>
      <c s="2">
        <v>44382.653289031339</v>
      </c>
    </row>
    <row r="317" spans="1:3" ht="15">
      <c r="A317">
        <v>7464</v>
      </c>
      <c t="s">
        <v>3</v>
      </c>
      <c s="2">
        <v>44315.646468910258</v>
      </c>
    </row>
    <row r="318" spans="1:3" ht="15">
      <c r="A318">
        <v>7473</v>
      </c>
      <c t="s">
        <v>2</v>
      </c>
      <c s="2">
        <v>44318.608327955844</v>
      </c>
    </row>
    <row r="319" spans="1:3" ht="15">
      <c r="A319">
        <v>7501</v>
      </c>
      <c t="s">
        <v>2</v>
      </c>
      <c s="2">
        <v>44386.374076139604</v>
      </c>
    </row>
    <row r="320" spans="1:3" ht="15">
      <c r="A320">
        <v>7513</v>
      </c>
      <c t="s">
        <v>5</v>
      </c>
      <c s="2">
        <v>44401.095620085478</v>
      </c>
    </row>
    <row r="321" spans="1:3" ht="15">
      <c r="A321">
        <v>7520</v>
      </c>
      <c t="s">
        <v>13</v>
      </c>
      <c s="2">
        <v>44339.037789494309</v>
      </c>
    </row>
    <row r="322" spans="1:3" ht="15">
      <c r="A322">
        <v>7550</v>
      </c>
      <c t="s">
        <v>7</v>
      </c>
      <c s="2">
        <v>44309.446373967236</v>
      </c>
    </row>
    <row r="323" spans="1:3" ht="15">
      <c r="A323">
        <v>7564</v>
      </c>
      <c t="s">
        <v>7</v>
      </c>
      <c s="2">
        <v>44376.871912428775</v>
      </c>
    </row>
    <row r="324" spans="1:3" ht="15">
      <c r="A324">
        <v>7574</v>
      </c>
      <c t="s">
        <v>3</v>
      </c>
      <c s="2">
        <v>44324.967053205124</v>
      </c>
    </row>
    <row r="325" spans="1:3" ht="15">
      <c r="A325">
        <v>7598</v>
      </c>
      <c t="s">
        <v>2</v>
      </c>
      <c s="2">
        <v>44291.813985576919</v>
      </c>
    </row>
    <row r="326" spans="1:3" ht="15">
      <c r="A326">
        <v>7610</v>
      </c>
      <c t="s">
        <v>2</v>
      </c>
      <c s="2">
        <v>44344.353116880346</v>
      </c>
    </row>
    <row r="327" spans="1:3" ht="15">
      <c r="A327">
        <v>7614</v>
      </c>
      <c t="s">
        <v>7</v>
      </c>
      <c s="2">
        <v>44374.456993482905</v>
      </c>
    </row>
    <row r="328" spans="1:3" ht="15">
      <c r="A328">
        <v>7664</v>
      </c>
      <c t="s">
        <v>5</v>
      </c>
      <c s="2">
        <v>44345.296955484329</v>
      </c>
    </row>
    <row r="329" spans="1:3" ht="15">
      <c r="A329">
        <v>7679</v>
      </c>
      <c t="s">
        <v>5</v>
      </c>
      <c s="2">
        <v>44323.645225819084</v>
      </c>
    </row>
    <row r="330" spans="1:3" ht="15">
      <c r="A330">
        <v>7696</v>
      </c>
      <c t="s">
        <v>3</v>
      </c>
      <c s="2">
        <v>44373.526557870369</v>
      </c>
    </row>
    <row r="331" spans="1:3" ht="15">
      <c r="A331">
        <v>7726</v>
      </c>
      <c t="s">
        <v>7</v>
      </c>
      <c s="2">
        <v>44315.056520762104</v>
      </c>
    </row>
    <row r="332" spans="1:3" ht="15">
      <c r="A332">
        <v>7744</v>
      </c>
      <c t="s">
        <v>2</v>
      </c>
      <c s="2">
        <v>44306.611368660975</v>
      </c>
    </row>
    <row r="333" spans="1:3" ht="15">
      <c r="A333">
        <v>7752</v>
      </c>
      <c t="s">
        <v>9</v>
      </c>
      <c s="2">
        <v>44316.145302706551</v>
      </c>
    </row>
    <row r="334" spans="1:3" ht="15">
      <c r="A334">
        <v>7768</v>
      </c>
      <c t="s">
        <v>3</v>
      </c>
      <c s="2">
        <v>44382.537392521364</v>
      </c>
    </row>
    <row r="335" spans="1:3" ht="15">
      <c r="A335">
        <v>7773</v>
      </c>
      <c t="s">
        <v>2</v>
      </c>
      <c s="2">
        <v>44306.032324002845</v>
      </c>
    </row>
    <row r="336" spans="1:3" ht="15">
      <c r="A336">
        <v>7798</v>
      </c>
      <c t="s">
        <v>3</v>
      </c>
      <c s="2">
        <v>44393.97824159544</v>
      </c>
    </row>
    <row r="337" spans="1:3" ht="15">
      <c r="A337">
        <v>7820</v>
      </c>
      <c t="s">
        <v>5</v>
      </c>
      <c s="2">
        <v>44316.379544195159</v>
      </c>
    </row>
    <row r="338" spans="1:3" ht="15">
      <c r="A338">
        <v>7828</v>
      </c>
      <c t="s">
        <v>2</v>
      </c>
      <c s="2">
        <v>44313.415489494299</v>
      </c>
    </row>
    <row r="339" spans="1:3" ht="15">
      <c r="A339">
        <v>7833</v>
      </c>
      <c t="s">
        <v>7</v>
      </c>
      <c s="2">
        <v>44336.490326851854</v>
      </c>
    </row>
    <row r="340" spans="1:3" ht="15">
      <c r="A340">
        <v>7838</v>
      </c>
      <c t="s">
        <v>18</v>
      </c>
      <c s="2">
        <v>44309.815141595442</v>
      </c>
    </row>
    <row r="341" spans="1:3" ht="15">
      <c r="A341">
        <v>7857</v>
      </c>
      <c t="s">
        <v>5</v>
      </c>
      <c s="2">
        <v>44315.953084437322</v>
      </c>
    </row>
    <row r="342" spans="1:3" ht="15">
      <c r="A342">
        <v>7862</v>
      </c>
      <c t="s">
        <v>3</v>
      </c>
      <c s="2">
        <v>44311.657599002843</v>
      </c>
    </row>
    <row r="343" spans="1:3" ht="15">
      <c r="A343">
        <v>7864</v>
      </c>
      <c t="s">
        <v>13</v>
      </c>
      <c s="2">
        <v>44393.220147150998</v>
      </c>
    </row>
    <row r="344" spans="1:3" ht="15">
      <c r="A344">
        <v>7912</v>
      </c>
      <c t="s">
        <v>2</v>
      </c>
      <c s="2">
        <v>44294.510183689461</v>
      </c>
    </row>
    <row r="345" spans="1:3" ht="15">
      <c r="A345">
        <v>7930</v>
      </c>
      <c t="s">
        <v>2</v>
      </c>
      <c s="2">
        <v>44318.015843233617</v>
      </c>
    </row>
    <row r="346" spans="1:3" ht="15">
      <c r="A346">
        <v>7981</v>
      </c>
      <c t="s">
        <v>2</v>
      </c>
      <c s="2">
        <v>44289.153120334762</v>
      </c>
    </row>
    <row r="347" spans="1:3" ht="15">
      <c r="A347">
        <v>8082</v>
      </c>
      <c t="s">
        <v>9</v>
      </c>
      <c s="2">
        <v>44374.5668298077</v>
      </c>
    </row>
    <row r="348" spans="1:3" ht="15">
      <c r="A348">
        <v>8102</v>
      </c>
      <c t="s">
        <v>6</v>
      </c>
      <c s="2">
        <v>44379.942374679493</v>
      </c>
    </row>
    <row r="349" spans="1:3" ht="15">
      <c r="A349">
        <v>8112</v>
      </c>
      <c t="s">
        <v>3</v>
      </c>
      <c s="2">
        <v>44394.682941381769</v>
      </c>
    </row>
    <row r="350" spans="1:3" ht="15">
      <c r="A350">
        <v>8144</v>
      </c>
      <c t="s">
        <v>18</v>
      </c>
      <c s="2">
        <v>44309.604982158118</v>
      </c>
    </row>
    <row r="351" spans="1:3" ht="15">
      <c r="A351">
        <v>8186</v>
      </c>
      <c t="s">
        <v>2</v>
      </c>
      <c s="2">
        <v>44298.630156160973</v>
      </c>
    </row>
    <row r="352" spans="1:3" ht="15">
      <c r="A352">
        <v>8196</v>
      </c>
      <c t="s">
        <v>3</v>
      </c>
      <c s="2">
        <v>44341.502851068377</v>
      </c>
    </row>
    <row r="353" spans="1:3" ht="15">
      <c r="A353">
        <v>8252</v>
      </c>
      <c t="s">
        <v>2</v>
      </c>
      <c s="2">
        <v>44314.68951011396</v>
      </c>
    </row>
    <row r="354" spans="1:3" ht="15">
      <c r="A354">
        <v>8282</v>
      </c>
      <c t="s">
        <v>3</v>
      </c>
      <c s="2">
        <v>44371.637698005696</v>
      </c>
    </row>
    <row r="355" spans="1:3" ht="15">
      <c r="A355">
        <v>8379</v>
      </c>
      <c t="s">
        <v>2</v>
      </c>
      <c s="2">
        <v>44342.594197756414</v>
      </c>
    </row>
    <row r="356" spans="1:3" ht="15">
      <c r="A356">
        <v>8384</v>
      </c>
      <c t="s">
        <v>5</v>
      </c>
      <c s="2">
        <v>44345.631655021367</v>
      </c>
    </row>
    <row r="357" spans="1:3" ht="15">
      <c r="A357">
        <v>8424</v>
      </c>
      <c t="s">
        <v>7</v>
      </c>
      <c s="2">
        <v>44301.408322649571</v>
      </c>
    </row>
    <row r="358" spans="1:3" ht="15">
      <c r="A358">
        <v>8450</v>
      </c>
      <c t="s">
        <v>10</v>
      </c>
      <c s="2">
        <v>44362.300496225071</v>
      </c>
    </row>
    <row r="359" spans="1:3" ht="15">
      <c r="A359">
        <v>8463</v>
      </c>
      <c t="s">
        <v>7</v>
      </c>
      <c s="2">
        <v>44341.37738468661</v>
      </c>
    </row>
    <row r="360" spans="1:3" ht="15">
      <c r="A360">
        <v>8510</v>
      </c>
      <c t="s">
        <v>7</v>
      </c>
      <c s="2">
        <v>44372.546358012827</v>
      </c>
    </row>
    <row r="361" spans="1:3" ht="15">
      <c r="A361">
        <v>8536</v>
      </c>
      <c t="s">
        <v>3</v>
      </c>
      <c s="2">
        <v>44345.221859686608</v>
      </c>
    </row>
    <row r="362" spans="1:3" ht="15">
      <c r="A362">
        <v>8575</v>
      </c>
      <c t="s">
        <v>7</v>
      </c>
      <c s="2">
        <v>44402.958186894582</v>
      </c>
    </row>
    <row r="363" spans="1:3" ht="15">
      <c r="A363">
        <v>8576</v>
      </c>
      <c t="s">
        <v>5</v>
      </c>
      <c s="2">
        <v>44320.006726745007</v>
      </c>
    </row>
    <row r="364" spans="1:3" ht="15">
      <c r="A364">
        <v>8587</v>
      </c>
      <c t="s">
        <v>3</v>
      </c>
      <c s="2">
        <v>44343.745023076925</v>
      </c>
    </row>
    <row r="365" spans="1:3" ht="15">
      <c r="A365">
        <v>8592</v>
      </c>
      <c t="s">
        <v>5</v>
      </c>
      <c s="2">
        <v>44360.048305733617</v>
      </c>
    </row>
    <row r="366" spans="1:3" ht="15">
      <c r="A366">
        <v>8598</v>
      </c>
      <c t="s">
        <v>2</v>
      </c>
      <c s="2">
        <v>44315.176309829061</v>
      </c>
    </row>
    <row r="367" spans="1:3" ht="15">
      <c r="A367">
        <v>8614</v>
      </c>
      <c t="s">
        <v>2</v>
      </c>
      <c s="2">
        <v>44389.917571474361</v>
      </c>
    </row>
    <row r="368" spans="1:3" ht="15">
      <c r="A368">
        <v>8636</v>
      </c>
      <c t="s">
        <v>5</v>
      </c>
      <c s="2">
        <v>44393.273967094014</v>
      </c>
    </row>
    <row r="369" spans="1:3" ht="15">
      <c r="A369">
        <v>8684</v>
      </c>
      <c t="s">
        <v>18</v>
      </c>
      <c s="2">
        <v>44335.366450178059</v>
      </c>
    </row>
    <row r="370" spans="1:3" ht="15">
      <c r="A370">
        <v>8700</v>
      </c>
      <c t="s">
        <v>15</v>
      </c>
      <c s="2">
        <v>44311.752143660975</v>
      </c>
    </row>
    <row r="371" spans="1:3" ht="15">
      <c r="A371">
        <v>8735</v>
      </c>
      <c t="s">
        <v>20</v>
      </c>
      <c s="2">
        <v>44346.172154095439</v>
      </c>
    </row>
    <row r="372" spans="1:3" ht="15">
      <c r="A372">
        <v>8736</v>
      </c>
      <c t="s">
        <v>2</v>
      </c>
      <c s="2">
        <v>44405.017589494302</v>
      </c>
    </row>
    <row r="373" spans="1:3" ht="15">
      <c r="A373">
        <v>8765</v>
      </c>
      <c t="s">
        <v>12</v>
      </c>
      <c s="2">
        <v>44346.938018482906</v>
      </c>
    </row>
    <row r="374" spans="1:3" ht="15">
      <c r="A374">
        <v>8791</v>
      </c>
      <c t="s">
        <v>8</v>
      </c>
      <c s="2">
        <v>44314.313494658127</v>
      </c>
    </row>
    <row r="375" spans="1:3" ht="15">
      <c r="A375">
        <v>8797</v>
      </c>
      <c t="s">
        <v>5</v>
      </c>
      <c s="2">
        <v>44371.011979059826</v>
      </c>
    </row>
    <row r="376" spans="1:3" ht="15">
      <c r="A376">
        <v>8819</v>
      </c>
      <c t="s">
        <v>2</v>
      </c>
      <c s="2">
        <v>44386.847487393155</v>
      </c>
    </row>
    <row r="377" spans="1:3" ht="15">
      <c r="A377">
        <v>8890</v>
      </c>
      <c t="s">
        <v>4</v>
      </c>
      <c s="2">
        <v>44345.849786039886</v>
      </c>
    </row>
    <row r="378" spans="1:3" ht="15">
      <c r="A378">
        <v>8934</v>
      </c>
      <c t="s">
        <v>5</v>
      </c>
      <c s="2">
        <v>44317.053807158125</v>
      </c>
    </row>
    <row r="379" spans="1:3" ht="15">
      <c r="A379">
        <v>8972</v>
      </c>
      <c t="s">
        <v>5</v>
      </c>
      <c s="2">
        <v>44301.535826816238</v>
      </c>
    </row>
    <row r="380" spans="1:3" ht="15">
      <c r="A380">
        <v>8977</v>
      </c>
      <c t="s">
        <v>2</v>
      </c>
      <c s="2">
        <v>44340.308656410256</v>
      </c>
    </row>
    <row r="381" spans="1:3" ht="15">
      <c r="A381">
        <v>8992</v>
      </c>
      <c t="s">
        <v>3</v>
      </c>
      <c s="2">
        <v>44375.095820762101</v>
      </c>
    </row>
    <row r="382" spans="1:3" ht="15">
      <c r="A382">
        <v>9010</v>
      </c>
      <c t="s">
        <v>2</v>
      </c>
      <c s="2">
        <v>44316.517544373215</v>
      </c>
    </row>
    <row r="383" spans="1:3" ht="15">
      <c r="A383">
        <v>9046</v>
      </c>
      <c t="s">
        <v>10</v>
      </c>
      <c s="2">
        <v>44390.93263860399</v>
      </c>
    </row>
    <row r="384" spans="1:3" ht="15">
      <c r="A384">
        <v>9105</v>
      </c>
      <c t="s">
        <v>7</v>
      </c>
      <c s="2">
        <v>44392.049468447287</v>
      </c>
    </row>
    <row r="385" spans="1:3" ht="15">
      <c r="A385">
        <v>9110</v>
      </c>
      <c t="s">
        <v>7</v>
      </c>
      <c s="2">
        <v>44313.510966880342</v>
      </c>
    </row>
    <row r="386" spans="1:3" ht="15">
      <c r="A386">
        <v>9111</v>
      </c>
      <c t="s">
        <v>5</v>
      </c>
      <c s="2">
        <v>44325.42028974359</v>
      </c>
    </row>
    <row r="387" spans="1:3" ht="15">
      <c r="A387">
        <v>9115</v>
      </c>
      <c t="s">
        <v>8</v>
      </c>
      <c s="2">
        <v>44398.802954344726</v>
      </c>
    </row>
    <row r="388" spans="1:3" ht="15">
      <c r="A388">
        <v>9138</v>
      </c>
      <c t="s">
        <v>5</v>
      </c>
      <c s="2">
        <v>44305.504299430198</v>
      </c>
    </row>
    <row r="389" spans="1:3" ht="15">
      <c r="A389">
        <v>9157</v>
      </c>
      <c t="s">
        <v>2</v>
      </c>
      <c s="2">
        <v>44434.343545334756</v>
      </c>
    </row>
    <row r="390" spans="1:3" ht="15">
      <c r="A390">
        <v>9218</v>
      </c>
      <c t="s">
        <v>18</v>
      </c>
      <c s="2">
        <v>44371.094473076926</v>
      </c>
    </row>
    <row r="391" spans="1:3" ht="15">
      <c r="A391">
        <v>9223</v>
      </c>
      <c t="s">
        <v>3</v>
      </c>
      <c s="2">
        <v>44390.437642272082</v>
      </c>
    </row>
    <row r="392" spans="1:3" ht="15">
      <c r="A392">
        <v>9286</v>
      </c>
      <c t="s">
        <v>7</v>
      </c>
      <c s="2">
        <v>44307.358071260685</v>
      </c>
    </row>
    <row r="393" spans="1:3" ht="15">
      <c r="A393">
        <v>9298</v>
      </c>
      <c t="s">
        <v>11</v>
      </c>
      <c s="2">
        <v>44308.916210648145</v>
      </c>
    </row>
    <row r="394" spans="1:3" ht="15">
      <c r="A394">
        <v>9365</v>
      </c>
      <c t="s">
        <v>7</v>
      </c>
      <c s="2">
        <v>44307.104079985758</v>
      </c>
    </row>
    <row r="395" spans="1:3" ht="15">
      <c r="A395">
        <v>9369</v>
      </c>
      <c t="s">
        <v>5</v>
      </c>
      <c s="2">
        <v>44356.096591559828</v>
      </c>
    </row>
    <row r="396" spans="1:3" ht="15">
      <c r="A396">
        <v>9373</v>
      </c>
      <c t="s">
        <v>2</v>
      </c>
      <c s="2">
        <v>44331.555008475785</v>
      </c>
    </row>
    <row r="397" spans="1:3" ht="15">
      <c r="A397">
        <v>9408</v>
      </c>
      <c t="s">
        <v>2</v>
      </c>
      <c s="2">
        <v>44374.615265883192</v>
      </c>
    </row>
    <row r="398" spans="1:3" ht="15">
      <c r="A398">
        <v>9424</v>
      </c>
      <c t="s">
        <v>3</v>
      </c>
      <c s="2">
        <v>44310.774094622509</v>
      </c>
    </row>
    <row r="399" spans="1:3" ht="15">
      <c r="A399">
        <v>9436</v>
      </c>
      <c t="s">
        <v>2</v>
      </c>
      <c s="2">
        <v>44318.646800391733</v>
      </c>
    </row>
    <row r="400" spans="1:3" ht="15">
      <c r="A400">
        <v>9485</v>
      </c>
      <c t="s">
        <v>4</v>
      </c>
      <c s="2">
        <v>44380.022433796294</v>
      </c>
    </row>
    <row r="401" spans="1:3" ht="15">
      <c r="A401">
        <v>9494</v>
      </c>
      <c t="s">
        <v>3</v>
      </c>
      <c s="2">
        <v>44345.123455056979</v>
      </c>
    </row>
    <row r="402" spans="1:3" ht="15">
      <c r="A402">
        <v>9521</v>
      </c>
      <c t="s">
        <v>3</v>
      </c>
      <c s="2">
        <v>44309.146296937324</v>
      </c>
    </row>
    <row r="403" spans="1:3" ht="15">
      <c r="A403">
        <v>9569</v>
      </c>
      <c t="s">
        <v>2</v>
      </c>
      <c s="2">
        <v>44345.969331873217</v>
      </c>
    </row>
    <row r="404" spans="1:3" ht="15">
      <c r="A404">
        <v>9578</v>
      </c>
      <c t="s">
        <v>2</v>
      </c>
      <c s="2">
        <v>44314.357298575494</v>
      </c>
    </row>
    <row r="405" spans="1:3" ht="15">
      <c r="A405">
        <v>9580</v>
      </c>
      <c t="s">
        <v>2</v>
      </c>
      <c s="2">
        <v>44374.090084864671</v>
      </c>
    </row>
    <row r="406" spans="1:3" ht="15">
      <c r="A406">
        <v>9612</v>
      </c>
      <c t="s">
        <v>2</v>
      </c>
      <c s="2">
        <v>44308.913550569807</v>
      </c>
    </row>
    <row r="407" spans="1:3" ht="15">
      <c r="A407">
        <v>9646</v>
      </c>
      <c t="s">
        <v>5</v>
      </c>
      <c s="2">
        <v>44304.890274715101</v>
      </c>
    </row>
    <row r="408" spans="1:3" ht="15">
      <c r="A408">
        <v>9692</v>
      </c>
      <c t="s">
        <v>2</v>
      </c>
      <c s="2">
        <v>44394.136254772086</v>
      </c>
    </row>
    <row r="409" spans="1:3" ht="15">
      <c r="A409">
        <v>9731</v>
      </c>
      <c t="s">
        <v>5</v>
      </c>
      <c s="2">
        <v>44333.586930306272</v>
      </c>
    </row>
    <row r="410" spans="1:3" ht="15">
      <c r="A410">
        <v>9756</v>
      </c>
      <c t="s">
        <v>12</v>
      </c>
      <c s="2">
        <v>44329.31739504986</v>
      </c>
    </row>
    <row r="411" spans="1:3" ht="15">
      <c r="A411">
        <v>9771</v>
      </c>
      <c t="s">
        <v>2</v>
      </c>
      <c s="2">
        <v>44302.676672613961</v>
      </c>
    </row>
    <row r="412" spans="1:3" ht="15">
      <c r="A412">
        <v>9799</v>
      </c>
      <c t="s">
        <v>2</v>
      </c>
      <c s="2">
        <v>44297.184120334758</v>
      </c>
    </row>
    <row r="413" spans="1:3" ht="15">
      <c r="A413">
        <v>9808</v>
      </c>
      <c t="s">
        <v>3</v>
      </c>
      <c s="2">
        <v>44367.775002777773</v>
      </c>
    </row>
    <row r="414" spans="1:3" ht="15">
      <c r="A414">
        <v>9812</v>
      </c>
      <c t="s">
        <v>2</v>
      </c>
      <c s="2">
        <v>44334.699492556982</v>
      </c>
    </row>
    <row r="415" spans="1:3" ht="15">
      <c r="A415">
        <v>9839</v>
      </c>
      <c t="s">
        <v>5</v>
      </c>
      <c s="2">
        <v>44395.941305021362</v>
      </c>
    </row>
    <row r="416" spans="1:3" ht="15">
      <c r="A416">
        <v>9841</v>
      </c>
      <c t="s">
        <v>3</v>
      </c>
      <c s="2">
        <v>44336.501393660976</v>
      </c>
    </row>
    <row r="417" spans="1:3" ht="15">
      <c r="A417">
        <v>9853</v>
      </c>
      <c t="s">
        <v>2</v>
      </c>
      <c s="2">
        <v>44323.562933012821</v>
      </c>
    </row>
    <row r="418" spans="1:3" ht="15">
      <c r="A418">
        <v>9859</v>
      </c>
      <c t="s">
        <v>5</v>
      </c>
      <c s="2">
        <v>44288.80158881766</v>
      </c>
    </row>
    <row r="419" spans="1:3" ht="15">
      <c r="A419">
        <v>9867</v>
      </c>
      <c t="s">
        <v>11</v>
      </c>
      <c s="2">
        <v>44343.148158012817</v>
      </c>
    </row>
    <row r="420" spans="1:3" ht="15">
      <c r="A420">
        <v>9914</v>
      </c>
      <c t="s">
        <v>3</v>
      </c>
      <c s="2">
        <v>44315.76324537037</v>
      </c>
    </row>
    <row r="421" spans="1:3" ht="15">
      <c r="A421">
        <v>9960</v>
      </c>
      <c t="s">
        <v>5</v>
      </c>
      <c s="2">
        <v>44392.320069871792</v>
      </c>
    </row>
    <row r="422" spans="1:3" ht="15">
      <c r="A422">
        <v>9963</v>
      </c>
      <c t="s">
        <v>10</v>
      </c>
      <c s="2">
        <v>44304.651467307696</v>
      </c>
    </row>
    <row r="423" spans="1:3" ht="15">
      <c r="A423">
        <v>9966</v>
      </c>
      <c t="s">
        <v>2</v>
      </c>
      <c s="2">
        <v>44344.996303133899</v>
      </c>
    </row>
    <row r="424" spans="1:3" ht="15">
      <c r="A424">
        <v>9990</v>
      </c>
      <c t="s">
        <v>5</v>
      </c>
      <c s="2">
        <v>44344.263199038462</v>
      </c>
    </row>
    <row r="425" spans="1:3" ht="15">
      <c r="A425">
        <v>10099</v>
      </c>
      <c t="s">
        <v>2</v>
      </c>
      <c s="2">
        <v>44371.956279487174</v>
      </c>
    </row>
    <row r="426" spans="1:3" ht="15">
      <c r="A426">
        <v>10101</v>
      </c>
      <c t="s">
        <v>7</v>
      </c>
      <c s="2">
        <v>44345.104026317662</v>
      </c>
    </row>
    <row r="427" spans="1:3" ht="15">
      <c r="A427">
        <v>10102</v>
      </c>
      <c t="s">
        <v>9</v>
      </c>
      <c s="2">
        <v>44303.080990847579</v>
      </c>
    </row>
    <row r="428" spans="1:3" ht="15">
      <c r="A428">
        <v>10104</v>
      </c>
      <c t="s">
        <v>7</v>
      </c>
      <c s="2">
        <v>44300.250836538464</v>
      </c>
    </row>
    <row r="429" spans="1:3" ht="15">
      <c r="A429">
        <v>10145</v>
      </c>
      <c t="s">
        <v>12</v>
      </c>
      <c s="2">
        <v>44339.297624216524</v>
      </c>
    </row>
    <row r="430" spans="1:3" ht="15">
      <c r="A430">
        <v>10222</v>
      </c>
      <c t="s">
        <v>2</v>
      </c>
      <c s="2">
        <v>44292.367076068382</v>
      </c>
    </row>
    <row r="431" spans="1:3" ht="15">
      <c r="A431">
        <v>10232</v>
      </c>
      <c t="s">
        <v>5</v>
      </c>
      <c s="2">
        <v>44303.909354344731</v>
      </c>
    </row>
    <row r="432" spans="1:3" ht="15">
      <c r="A432">
        <v>10282</v>
      </c>
      <c t="s">
        <v>3</v>
      </c>
      <c s="2">
        <v>44346.39765637464</v>
      </c>
    </row>
    <row r="433" spans="1:3" ht="15">
      <c r="A433">
        <v>10288</v>
      </c>
      <c t="s">
        <v>7</v>
      </c>
      <c s="2">
        <v>44304.007006125357</v>
      </c>
    </row>
    <row r="434" spans="1:3" ht="15">
      <c r="A434">
        <v>10360</v>
      </c>
      <c t="s">
        <v>2</v>
      </c>
      <c s="2">
        <v>44418.70206103989</v>
      </c>
    </row>
    <row r="435" spans="1:3" ht="15">
      <c r="A435">
        <v>10410</v>
      </c>
      <c t="s">
        <v>7</v>
      </c>
      <c s="2">
        <v>44344.433304772087</v>
      </c>
    </row>
    <row r="436" spans="1:3" ht="15">
      <c r="A436">
        <v>10431</v>
      </c>
      <c t="s">
        <v>7</v>
      </c>
      <c s="2">
        <v>44314.902004344738</v>
      </c>
    </row>
    <row r="437" spans="1:3" ht="15">
      <c r="A437">
        <v>10442</v>
      </c>
      <c t="s">
        <v>5</v>
      </c>
      <c s="2">
        <v>44320.000896652426</v>
      </c>
    </row>
    <row r="438" spans="1:3" ht="15">
      <c r="A438">
        <v>10445</v>
      </c>
      <c t="s">
        <v>5</v>
      </c>
      <c s="2">
        <v>44346.32561146724</v>
      </c>
    </row>
    <row r="439" spans="1:3" ht="15">
      <c r="A439">
        <v>10483</v>
      </c>
      <c t="s">
        <v>2</v>
      </c>
      <c s="2">
        <v>44312.976125641027</v>
      </c>
    </row>
    <row r="440" spans="1:3" ht="15">
      <c r="A440">
        <v>10499</v>
      </c>
      <c t="s">
        <v>7</v>
      </c>
      <c s="2">
        <v>44310.113370797721</v>
      </c>
    </row>
    <row r="441" spans="1:3" ht="15">
      <c r="A441">
        <v>10514</v>
      </c>
      <c t="s">
        <v>8</v>
      </c>
      <c s="2">
        <v>44397.139418482904</v>
      </c>
    </row>
    <row r="442" spans="1:3" ht="15">
      <c r="A442">
        <v>10554</v>
      </c>
      <c t="s">
        <v>7</v>
      </c>
      <c s="2">
        <v>44365.919688568378</v>
      </c>
    </row>
    <row r="443" spans="1:3" ht="15">
      <c r="A443">
        <v>10574</v>
      </c>
      <c t="s">
        <v>3</v>
      </c>
      <c s="2">
        <v>44402.380747435906</v>
      </c>
    </row>
    <row r="444" spans="1:3" ht="15">
      <c r="A444">
        <v>10599</v>
      </c>
      <c t="s">
        <v>2</v>
      </c>
      <c s="2">
        <v>44341.726590242164</v>
      </c>
    </row>
    <row r="445" spans="1:3" ht="15">
      <c r="A445">
        <v>10640</v>
      </c>
      <c t="s">
        <v>3</v>
      </c>
      <c s="2">
        <v>44308.943868376067</v>
      </c>
    </row>
    <row r="446" spans="1:3" ht="15">
      <c r="A446">
        <v>10642</v>
      </c>
      <c t="s">
        <v>19</v>
      </c>
      <c s="2">
        <v>44306.582184366096</v>
      </c>
    </row>
    <row r="447" spans="1:3" ht="15">
      <c r="A447">
        <v>10724</v>
      </c>
      <c t="s">
        <v>7</v>
      </c>
      <c s="2">
        <v>44319.919649216528</v>
      </c>
    </row>
    <row r="448" spans="1:3" ht="15">
      <c r="A448">
        <v>10747</v>
      </c>
      <c t="s">
        <v>5</v>
      </c>
      <c s="2">
        <v>44346.410866346152</v>
      </c>
    </row>
    <row r="449" spans="1:3" ht="15">
      <c r="A449">
        <v>10762</v>
      </c>
      <c t="s">
        <v>2</v>
      </c>
      <c s="2">
        <v>44290.444322364674</v>
      </c>
    </row>
    <row r="450" spans="1:3" ht="15">
      <c r="A450">
        <v>10808</v>
      </c>
      <c t="s">
        <v>5</v>
      </c>
      <c s="2">
        <v>44317.245675819089</v>
      </c>
    </row>
    <row r="451" spans="1:3" ht="15">
      <c r="A451">
        <v>10814</v>
      </c>
      <c t="s">
        <v>7</v>
      </c>
      <c s="2">
        <v>44344.431010576918</v>
      </c>
    </row>
    <row r="452" spans="1:3" ht="15">
      <c r="A452">
        <v>10826</v>
      </c>
      <c t="s">
        <v>2</v>
      </c>
      <c s="2">
        <v>44330.743520762102</v>
      </c>
    </row>
    <row r="453" spans="1:3" ht="15">
      <c r="A453">
        <v>10830</v>
      </c>
      <c t="s">
        <v>3</v>
      </c>
      <c s="2">
        <v>44312.681041595439</v>
      </c>
    </row>
    <row r="454" spans="1:3" ht="15">
      <c r="A454">
        <v>10872</v>
      </c>
      <c t="s">
        <v>5</v>
      </c>
      <c s="2">
        <v>44373.947753418804</v>
      </c>
    </row>
    <row r="455" spans="1:3" ht="15">
      <c r="A455">
        <v>10886</v>
      </c>
      <c t="s">
        <v>6</v>
      </c>
      <c s="2">
        <v>44372.090366096869</v>
      </c>
    </row>
    <row r="456" spans="1:3" ht="15">
      <c r="A456">
        <v>10923</v>
      </c>
      <c t="s">
        <v>7</v>
      </c>
      <c s="2">
        <v>44339.73487492877</v>
      </c>
    </row>
    <row r="457" spans="1:3" ht="15">
      <c r="A457">
        <v>10941</v>
      </c>
      <c t="s">
        <v>5</v>
      </c>
      <c s="2">
        <v>44316.261299038459</v>
      </c>
    </row>
    <row r="458" spans="1:3" ht="15">
      <c r="A458">
        <v>10943</v>
      </c>
      <c t="s">
        <v>3</v>
      </c>
      <c s="2">
        <v>44372.045834686607</v>
      </c>
    </row>
    <row r="459" spans="1:3" ht="15">
      <c r="A459">
        <v>10970</v>
      </c>
      <c t="s">
        <v>8</v>
      </c>
      <c s="2">
        <v>44296.893420512817</v>
      </c>
    </row>
    <row r="460" spans="1:3" ht="15">
      <c r="A460">
        <v>10976</v>
      </c>
      <c t="s">
        <v>2</v>
      </c>
      <c s="2">
        <v>44399.862106873217</v>
      </c>
    </row>
    <row r="461" spans="1:3" ht="15">
      <c r="A461">
        <v>10979</v>
      </c>
      <c t="s">
        <v>5</v>
      </c>
      <c s="2">
        <v>44341.544677706552</v>
      </c>
    </row>
    <row r="462" spans="1:3" ht="15">
      <c r="A462">
        <v>10983</v>
      </c>
      <c t="s">
        <v>8</v>
      </c>
      <c s="2">
        <v>44352.040593482903</v>
      </c>
    </row>
    <row r="463" spans="1:3" ht="15">
      <c r="A463">
        <v>11036</v>
      </c>
      <c t="s">
        <v>5</v>
      </c>
      <c s="2">
        <v>44351.360413390314</v>
      </c>
    </row>
    <row r="464" spans="1:3" ht="15">
      <c r="A464">
        <v>11073</v>
      </c>
      <c t="s">
        <v>7</v>
      </c>
      <c s="2">
        <v>44340.175894871798</v>
      </c>
    </row>
    <row r="465" spans="1:3" ht="15">
      <c r="A465">
        <v>11104</v>
      </c>
      <c t="s">
        <v>5</v>
      </c>
      <c s="2">
        <v>44386.79892792023</v>
      </c>
    </row>
    <row r="466" spans="1:3" ht="15">
      <c r="A466">
        <v>11116</v>
      </c>
      <c t="s">
        <v>5</v>
      </c>
      <c s="2">
        <v>44398.33130876068</v>
      </c>
    </row>
    <row r="467" spans="1:3" ht="15">
      <c r="A467">
        <v>11130</v>
      </c>
      <c t="s">
        <v>22</v>
      </c>
      <c s="2">
        <v>44346.617573539887</v>
      </c>
    </row>
    <row r="468" spans="1:3" ht="15">
      <c r="A468">
        <v>11137</v>
      </c>
      <c t="s">
        <v>5</v>
      </c>
      <c s="2">
        <v>44309.678202706556</v>
      </c>
    </row>
    <row r="469" spans="1:3" ht="15">
      <c r="A469">
        <v>11162</v>
      </c>
      <c t="s">
        <v>13</v>
      </c>
      <c s="2">
        <v>44343.131430021363</v>
      </c>
    </row>
    <row r="470" spans="1:3" ht="15">
      <c r="A470">
        <v>11189</v>
      </c>
      <c t="s">
        <v>2</v>
      </c>
      <c s="2">
        <v>44315.5853445869</v>
      </c>
    </row>
    <row r="471" spans="1:3" ht="15">
      <c r="A471">
        <v>11226</v>
      </c>
      <c t="s">
        <v>2</v>
      </c>
      <c s="2">
        <v>44401.445870975789</v>
      </c>
    </row>
    <row r="472" spans="1:3" ht="15">
      <c r="A472">
        <v>11244</v>
      </c>
      <c t="s">
        <v>2</v>
      </c>
      <c s="2">
        <v>44370.277806232203</v>
      </c>
    </row>
    <row r="473" spans="1:3" ht="15">
      <c r="A473">
        <v>11275</v>
      </c>
      <c t="s">
        <v>9</v>
      </c>
      <c s="2">
        <v>44373.50693536325</v>
      </c>
    </row>
    <row r="474" spans="1:3" ht="15">
      <c r="A474">
        <v>11292</v>
      </c>
      <c t="s">
        <v>5</v>
      </c>
      <c s="2">
        <v>44303.036102528495</v>
      </c>
    </row>
    <row r="475" spans="1:3" ht="15">
      <c r="A475">
        <v>11339</v>
      </c>
      <c t="s">
        <v>12</v>
      </c>
      <c s="2">
        <v>44319.191590420225</v>
      </c>
    </row>
    <row r="476" spans="1:3" ht="15">
      <c r="A476">
        <v>11352</v>
      </c>
      <c t="s">
        <v>3</v>
      </c>
      <c s="2">
        <v>44309.383479594013</v>
      </c>
    </row>
    <row r="477" spans="1:3" ht="15">
      <c r="A477">
        <v>11353</v>
      </c>
      <c t="s">
        <v>2</v>
      </c>
      <c s="2">
        <v>44339.892209437327</v>
      </c>
    </row>
    <row r="478" spans="1:3" ht="15">
      <c r="A478">
        <v>11384</v>
      </c>
      <c t="s">
        <v>7</v>
      </c>
      <c s="2">
        <v>44330.324617699429</v>
      </c>
    </row>
    <row r="479" spans="1:3" ht="15">
      <c r="A479">
        <v>11390</v>
      </c>
      <c t="s">
        <v>2</v>
      </c>
      <c s="2">
        <v>44309.53128354701</v>
      </c>
    </row>
    <row r="480" spans="1:3" ht="15">
      <c r="A480">
        <v>11414</v>
      </c>
      <c t="s">
        <v>5</v>
      </c>
      <c s="2">
        <v>44382.633351388889</v>
      </c>
    </row>
    <row r="481" spans="1:3" ht="15">
      <c r="A481">
        <v>11444</v>
      </c>
      <c t="s">
        <v>2</v>
      </c>
      <c s="2">
        <v>44385.111238853271</v>
      </c>
    </row>
    <row r="482" spans="1:3" ht="15">
      <c r="A482">
        <v>11479</v>
      </c>
      <c t="s">
        <v>20</v>
      </c>
      <c s="2">
        <v>44345.739256160974</v>
      </c>
    </row>
    <row r="483" spans="1:3" ht="15">
      <c r="A483">
        <v>11523</v>
      </c>
      <c t="s">
        <v>7</v>
      </c>
      <c s="2">
        <v>44372.717714494305</v>
      </c>
    </row>
    <row r="484" spans="1:3" ht="15">
      <c r="A484">
        <v>11548</v>
      </c>
      <c t="s">
        <v>9</v>
      </c>
      <c s="2">
        <v>44341.197134935901</v>
      </c>
    </row>
    <row r="485" spans="1:3" ht="15">
      <c r="A485">
        <v>11647</v>
      </c>
      <c t="s">
        <v>2</v>
      </c>
      <c s="2">
        <v>44372.560803917382</v>
      </c>
    </row>
    <row r="486" spans="1:3" ht="15">
      <c r="A486">
        <v>11657</v>
      </c>
      <c t="s">
        <v>2</v>
      </c>
      <c s="2">
        <v>44311.023465242164</v>
      </c>
    </row>
    <row r="487" spans="1:3" ht="15">
      <c r="A487">
        <v>11660</v>
      </c>
      <c t="s">
        <v>3</v>
      </c>
      <c s="2">
        <v>44339.808989245015</v>
      </c>
    </row>
    <row r="488" spans="1:3" ht="15">
      <c r="A488">
        <v>11678</v>
      </c>
      <c t="s">
        <v>2</v>
      </c>
      <c s="2">
        <v>44344.040613141027</v>
      </c>
    </row>
    <row r="489" spans="1:3" ht="15">
      <c r="A489">
        <v>11693</v>
      </c>
      <c t="s">
        <v>5</v>
      </c>
      <c s="2">
        <v>44335.634153383187</v>
      </c>
    </row>
    <row r="490" spans="1:3" ht="15">
      <c r="A490">
        <v>11708</v>
      </c>
      <c t="s">
        <v>5</v>
      </c>
      <c s="2">
        <v>44340.813497613955</v>
      </c>
    </row>
    <row r="491" spans="1:3" ht="15">
      <c r="A491">
        <v>11720</v>
      </c>
      <c t="s">
        <v>16</v>
      </c>
      <c s="2">
        <v>44374.77912261396</v>
      </c>
    </row>
    <row r="492" spans="1:3" ht="15">
      <c r="A492">
        <v>11721</v>
      </c>
      <c t="s">
        <v>5</v>
      </c>
      <c s="2">
        <v>44371.826248789177</v>
      </c>
    </row>
    <row r="493" spans="1:3" ht="15">
      <c r="A493">
        <v>11765</v>
      </c>
      <c t="s">
        <v>2</v>
      </c>
      <c s="2">
        <v>44310.309051780619</v>
      </c>
    </row>
    <row r="494" spans="1:3" ht="15">
      <c r="A494">
        <v>11774</v>
      </c>
      <c t="s">
        <v>7</v>
      </c>
      <c s="2">
        <v>44389.619352920228</v>
      </c>
    </row>
    <row r="495" spans="1:3" ht="15">
      <c r="A495">
        <v>11799</v>
      </c>
      <c t="s">
        <v>5</v>
      </c>
      <c s="2">
        <v>44307.468716809119</v>
      </c>
    </row>
    <row r="496" spans="1:3" ht="15">
      <c r="A496">
        <v>11848</v>
      </c>
      <c t="s">
        <v>7</v>
      </c>
      <c s="2">
        <v>44315.956383974364</v>
      </c>
    </row>
    <row r="497" spans="1:3" ht="15">
      <c r="A497">
        <v>11852</v>
      </c>
      <c t="s">
        <v>5</v>
      </c>
      <c s="2">
        <v>44340.167899750712</v>
      </c>
    </row>
    <row r="498" spans="1:3" ht="15">
      <c r="A498">
        <v>11862</v>
      </c>
      <c t="s">
        <v>7</v>
      </c>
      <c s="2">
        <v>44326.825802706553</v>
      </c>
    </row>
    <row r="499" spans="1:3" ht="15">
      <c r="A499">
        <v>11948</v>
      </c>
      <c t="s">
        <v>5</v>
      </c>
      <c s="2">
        <v>44338.341729914529</v>
      </c>
    </row>
    <row r="500" spans="1:3" ht="15">
      <c r="A500">
        <v>11953</v>
      </c>
      <c t="s">
        <v>5</v>
      </c>
      <c s="2">
        <v>44350.587510576923</v>
      </c>
    </row>
    <row r="501" spans="1:3" ht="15">
      <c r="A501">
        <v>11955</v>
      </c>
      <c t="s">
        <v>3</v>
      </c>
      <c s="2">
        <v>44383.449881873225</v>
      </c>
    </row>
    <row r="502" spans="1:3" ht="15">
      <c r="A502">
        <v>11971</v>
      </c>
      <c t="s">
        <v>2</v>
      </c>
      <c s="2">
        <v>44344.695591880343</v>
      </c>
    </row>
    <row r="503" spans="1:3" ht="15">
      <c r="A503">
        <v>11973</v>
      </c>
      <c t="s">
        <v>8</v>
      </c>
      <c s="2">
        <v>44342.895189921655</v>
      </c>
    </row>
    <row r="504" spans="1:3" ht="15">
      <c r="A504">
        <v>11995</v>
      </c>
      <c t="s">
        <v>5</v>
      </c>
      <c s="2">
        <v>44301.734666524215</v>
      </c>
    </row>
    <row r="505" spans="1:3" ht="15">
      <c r="A505">
        <v>11996</v>
      </c>
      <c t="s">
        <v>7</v>
      </c>
      <c s="2">
        <v>44399.967445299146</v>
      </c>
    </row>
    <row r="506" spans="1:3" ht="15">
      <c r="A506">
        <v>12007</v>
      </c>
      <c t="s">
        <v>2</v>
      </c>
      <c s="2">
        <v>44385.460232158119</v>
      </c>
    </row>
    <row r="507" spans="1:3" ht="15">
      <c r="A507">
        <v>12020</v>
      </c>
      <c t="s">
        <v>5</v>
      </c>
      <c s="2">
        <v>44370.479876923077</v>
      </c>
    </row>
    <row r="508" spans="1:3" ht="15">
      <c r="A508">
        <v>12098</v>
      </c>
      <c t="s">
        <v>2</v>
      </c>
      <c s="2">
        <v>44308.132116844732</v>
      </c>
    </row>
    <row r="509" spans="1:3" ht="15">
      <c r="A509">
        <v>12099</v>
      </c>
      <c t="s">
        <v>2</v>
      </c>
      <c s="2">
        <v>44315.315592948718</v>
      </c>
    </row>
    <row r="510" spans="1:3" ht="15">
      <c r="A510">
        <v>12100</v>
      </c>
      <c t="s">
        <v>7</v>
      </c>
      <c s="2">
        <v>44315.812022150996</v>
      </c>
    </row>
    <row r="511" spans="1:3" ht="15">
      <c r="A511">
        <v>12102</v>
      </c>
      <c t="s">
        <v>18</v>
      </c>
      <c s="2">
        <v>44333.906812642454</v>
      </c>
    </row>
    <row r="512" spans="1:3" ht="15">
      <c r="A512">
        <v>12132</v>
      </c>
      <c t="s">
        <v>5</v>
      </c>
      <c s="2">
        <v>44375.060551032766</v>
      </c>
    </row>
    <row r="513" spans="1:3" ht="15">
      <c r="A513">
        <v>12150</v>
      </c>
      <c t="s">
        <v>5</v>
      </c>
      <c s="2">
        <v>44391.248758974361</v>
      </c>
    </row>
    <row r="514" spans="1:3" ht="15">
      <c r="A514">
        <v>12166</v>
      </c>
      <c t="s">
        <v>2</v>
      </c>
      <c s="2">
        <v>44406.083236075501</v>
      </c>
    </row>
    <row r="515" spans="1:3" ht="15">
      <c r="A515">
        <v>12180</v>
      </c>
      <c t="s">
        <v>7</v>
      </c>
      <c s="2">
        <v>44345.625231196587</v>
      </c>
    </row>
    <row r="516" spans="1:3" ht="15">
      <c r="A516">
        <v>12221</v>
      </c>
      <c t="s">
        <v>17</v>
      </c>
      <c s="2">
        <v>44399.758135612537</v>
      </c>
    </row>
    <row r="517" spans="1:3" ht="15">
      <c r="A517">
        <v>12229</v>
      </c>
      <c t="s">
        <v>2</v>
      </c>
      <c s="2">
        <v>44372.693297186612</v>
      </c>
    </row>
    <row r="518" spans="1:3" ht="15">
      <c r="A518">
        <v>12260</v>
      </c>
      <c t="s">
        <v>2</v>
      </c>
      <c s="2">
        <v>44341.016713141027</v>
      </c>
    </row>
    <row r="519" spans="1:3" ht="15">
      <c r="A519">
        <v>12296</v>
      </c>
      <c t="s">
        <v>18</v>
      </c>
      <c s="2">
        <v>44332.139493518516</v>
      </c>
    </row>
    <row r="520" spans="1:3" ht="15">
      <c r="A520">
        <v>12298</v>
      </c>
      <c t="s">
        <v>5</v>
      </c>
      <c s="2">
        <v>44337.01937047721</v>
      </c>
    </row>
    <row r="521" spans="1:3" ht="15">
      <c r="A521">
        <v>12350</v>
      </c>
      <c t="s">
        <v>3</v>
      </c>
      <c s="2">
        <v>44296.327093482905</v>
      </c>
    </row>
    <row r="522" spans="1:3" ht="15">
      <c r="A522">
        <v>12363</v>
      </c>
      <c t="s">
        <v>5</v>
      </c>
      <c s="2">
        <v>44302.298506908832</v>
      </c>
    </row>
    <row r="523" spans="1:3" ht="15">
      <c r="A523">
        <v>12388</v>
      </c>
      <c t="s">
        <v>7</v>
      </c>
      <c s="2">
        <v>44308.775417521363</v>
      </c>
    </row>
    <row r="524" spans="1:3" ht="15">
      <c r="A524">
        <v>12414</v>
      </c>
      <c t="s">
        <v>22</v>
      </c>
      <c s="2">
        <v>44331.306719836182</v>
      </c>
    </row>
    <row r="525" spans="1:3" ht="15">
      <c r="A525">
        <v>12468</v>
      </c>
      <c t="s">
        <v>5</v>
      </c>
      <c s="2">
        <v>44300.867292521369</v>
      </c>
    </row>
    <row r="526" spans="1:3" ht="15">
      <c r="A526">
        <v>12543</v>
      </c>
      <c t="s">
        <v>2</v>
      </c>
      <c s="2">
        <v>44345.257801816238</v>
      </c>
    </row>
    <row r="527" spans="1:3" ht="15">
      <c r="A527">
        <v>12551</v>
      </c>
      <c t="s">
        <v>5</v>
      </c>
      <c s="2">
        <v>44309.464454985755</v>
      </c>
    </row>
    <row r="528" spans="1:3" ht="15">
      <c r="A528">
        <v>12603</v>
      </c>
      <c t="s">
        <v>5</v>
      </c>
      <c s="2">
        <v>44344.310545762106</v>
      </c>
    </row>
    <row r="529" spans="1:3" ht="15">
      <c r="A529">
        <v>12615</v>
      </c>
      <c t="s">
        <v>5</v>
      </c>
      <c s="2">
        <v>44313.965824252133</v>
      </c>
    </row>
    <row r="530" spans="1:3" ht="15">
      <c r="A530">
        <v>12635</v>
      </c>
      <c t="s">
        <v>7</v>
      </c>
      <c s="2">
        <v>44340.85803187322</v>
      </c>
    </row>
    <row r="531" spans="1:3" ht="15">
      <c r="A531">
        <v>12697</v>
      </c>
      <c t="s">
        <v>7</v>
      </c>
      <c s="2">
        <v>44309.469445797717</v>
      </c>
    </row>
    <row r="532" spans="1:3" ht="15">
      <c r="A532">
        <v>12766</v>
      </c>
      <c t="s">
        <v>7</v>
      </c>
      <c s="2">
        <v>44311.266298789174</v>
      </c>
    </row>
    <row r="533" spans="1:3" ht="15">
      <c r="A533">
        <v>12858</v>
      </c>
      <c t="s">
        <v>5</v>
      </c>
      <c s="2">
        <v>44340.796568447295</v>
      </c>
    </row>
    <row r="534" spans="1:3" ht="15">
      <c r="A534">
        <v>12874</v>
      </c>
      <c t="s">
        <v>2</v>
      </c>
      <c s="2">
        <v>44295.445887678063</v>
      </c>
    </row>
    <row r="535" spans="1:3" ht="15">
      <c r="A535">
        <v>12946</v>
      </c>
      <c t="s">
        <v>5</v>
      </c>
      <c s="2">
        <v>44346.605622827643</v>
      </c>
    </row>
    <row r="536" spans="1:3" ht="15">
      <c r="A536">
        <v>12986</v>
      </c>
      <c t="s">
        <v>2</v>
      </c>
      <c s="2">
        <v>44402.993321011396</v>
      </c>
    </row>
    <row r="537" spans="1:3" ht="15">
      <c r="A537">
        <v>12988</v>
      </c>
      <c t="s">
        <v>2</v>
      </c>
      <c s="2">
        <v>44343.852477492881</v>
      </c>
    </row>
    <row r="538" spans="1:3" ht="15">
      <c r="A538">
        <v>13075</v>
      </c>
      <c t="s">
        <v>2</v>
      </c>
      <c s="2">
        <v>44303.638926282045</v>
      </c>
    </row>
    <row r="539" spans="1:3" ht="15">
      <c r="A539">
        <v>13088</v>
      </c>
      <c t="s">
        <v>2</v>
      </c>
      <c s="2">
        <v>44354.314205306269</v>
      </c>
    </row>
    <row r="540" spans="1:3" ht="15">
      <c r="A540">
        <v>13119</v>
      </c>
      <c t="s">
        <v>7</v>
      </c>
      <c s="2">
        <v>44313.452444800569</v>
      </c>
    </row>
    <row r="541" spans="1:3" ht="15">
      <c r="A541">
        <v>13148</v>
      </c>
      <c t="s">
        <v>9</v>
      </c>
      <c s="2">
        <v>44342.438623753565</v>
      </c>
    </row>
    <row r="542" spans="1:3" ht="15">
      <c r="A542">
        <v>13153</v>
      </c>
      <c t="s">
        <v>2</v>
      </c>
      <c s="2">
        <v>44370.331193874641</v>
      </c>
    </row>
    <row r="543" spans="1:3" ht="15">
      <c r="A543">
        <v>13161</v>
      </c>
      <c t="s">
        <v>14</v>
      </c>
      <c s="2">
        <v>44312.173103169516</v>
      </c>
    </row>
    <row r="544" spans="1:3" ht="15">
      <c r="A544">
        <v>13176</v>
      </c>
      <c t="s">
        <v>2</v>
      </c>
      <c s="2">
        <v>44309.775301745016</v>
      </c>
    </row>
    <row r="545" spans="1:3" ht="15">
      <c r="A545">
        <v>13193</v>
      </c>
      <c t="s">
        <v>5</v>
      </c>
      <c s="2">
        <v>44373.866592058403</v>
      </c>
    </row>
    <row r="546" spans="1:3" ht="15">
      <c r="A546">
        <v>13228</v>
      </c>
      <c t="s">
        <v>2</v>
      </c>
      <c s="2">
        <v>44372.97201360399</v>
      </c>
    </row>
    <row r="547" spans="1:3" ht="15">
      <c r="A547">
        <v>13268</v>
      </c>
      <c t="s">
        <v>5</v>
      </c>
      <c s="2">
        <v>44293.253146652416</v>
      </c>
    </row>
    <row r="548" spans="1:3" ht="15">
      <c r="A548">
        <v>13270</v>
      </c>
      <c t="s">
        <v>7</v>
      </c>
      <c s="2">
        <v>44365.810340883188</v>
      </c>
    </row>
    <row r="549" spans="1:3" ht="15">
      <c r="A549">
        <v>13380</v>
      </c>
      <c t="s">
        <v>3</v>
      </c>
      <c s="2">
        <v>44292.90417816952</v>
      </c>
    </row>
    <row r="550" spans="1:3" ht="15">
      <c r="A550">
        <v>13400</v>
      </c>
      <c t="s">
        <v>2</v>
      </c>
      <c s="2">
        <v>44398.403188782053</v>
      </c>
    </row>
    <row r="551" spans="1:3" ht="15">
      <c r="A551">
        <v>13435</v>
      </c>
      <c t="s">
        <v>2</v>
      </c>
      <c s="2">
        <v>44391.798474002848</v>
      </c>
    </row>
    <row r="552" spans="1:3" ht="15">
      <c r="A552">
        <v>13458</v>
      </c>
      <c t="s">
        <v>2</v>
      </c>
      <c s="2">
        <v>44315.738052706554</v>
      </c>
    </row>
    <row r="553" spans="1:3" ht="15">
      <c r="A553">
        <v>13464</v>
      </c>
      <c t="s">
        <v>3</v>
      </c>
      <c s="2">
        <v>44301.791172613965</v>
      </c>
    </row>
    <row r="554" spans="1:3" ht="15">
      <c r="A554">
        <v>13486</v>
      </c>
      <c t="s">
        <v>5</v>
      </c>
      <c s="2">
        <v>44298.594870975787</v>
      </c>
    </row>
    <row r="555" spans="1:3" ht="15">
      <c r="A555">
        <v>13532</v>
      </c>
      <c t="s">
        <v>3</v>
      </c>
      <c s="2">
        <v>44344.073567770662</v>
      </c>
    </row>
    <row r="556" spans="1:3" ht="15">
      <c r="A556">
        <v>13536</v>
      </c>
      <c t="s">
        <v>16</v>
      </c>
      <c s="2">
        <v>44340.78888999288</v>
      </c>
    </row>
    <row r="557" spans="1:3" ht="15">
      <c r="A557">
        <v>13586</v>
      </c>
      <c t="s">
        <v>7</v>
      </c>
      <c s="2">
        <v>44415.69734690171</v>
      </c>
    </row>
    <row r="558" spans="1:3" ht="15">
      <c r="A558">
        <v>13599</v>
      </c>
      <c t="s">
        <v>2</v>
      </c>
      <c s="2">
        <v>44373.297785826209</v>
      </c>
    </row>
    <row r="559" spans="1:3" ht="15">
      <c r="A559">
        <v>13620</v>
      </c>
      <c t="s">
        <v>9</v>
      </c>
      <c s="2">
        <v>44308.740063853278</v>
      </c>
    </row>
    <row r="560" spans="1:3" ht="15">
      <c r="A560">
        <v>13625</v>
      </c>
      <c t="s">
        <v>3</v>
      </c>
      <c s="2">
        <v>44379.284735078341</v>
      </c>
    </row>
    <row r="561" spans="1:3" ht="15">
      <c r="A561">
        <v>13646</v>
      </c>
      <c t="s">
        <v>5</v>
      </c>
      <c s="2">
        <v>44371.760739066958</v>
      </c>
    </row>
    <row r="562" spans="1:3" ht="15">
      <c r="A562">
        <v>13671</v>
      </c>
      <c t="s">
        <v>3</v>
      </c>
      <c s="2">
        <v>44371.288996937321</v>
      </c>
    </row>
    <row r="563" spans="1:3" ht="15">
      <c r="A563">
        <v>13743</v>
      </c>
      <c t="s">
        <v>9</v>
      </c>
      <c s="2">
        <v>44375.71634786325</v>
      </c>
    </row>
    <row r="564" spans="1:3" ht="15">
      <c r="A564">
        <v>13770</v>
      </c>
      <c t="s">
        <v>2</v>
      </c>
      <c s="2">
        <v>44374.457630163823</v>
      </c>
    </row>
    <row r="565" spans="1:3" ht="15">
      <c r="A565">
        <v>13834</v>
      </c>
      <c t="s">
        <v>4</v>
      </c>
      <c s="2">
        <v>44373.14315473647</v>
      </c>
    </row>
    <row r="566" spans="1:3" ht="15">
      <c r="A566">
        <v>13881</v>
      </c>
      <c t="s">
        <v>5</v>
      </c>
      <c s="2">
        <v>44309.370861930198</v>
      </c>
    </row>
    <row r="567" spans="1:3" ht="15">
      <c r="A567">
        <v>13882</v>
      </c>
      <c t="s">
        <v>7</v>
      </c>
      <c s="2">
        <v>44302.048579594019</v>
      </c>
    </row>
    <row r="568" spans="1:3" ht="15">
      <c r="A568">
        <v>13934</v>
      </c>
      <c t="s">
        <v>13</v>
      </c>
      <c s="2">
        <v>44379.450839992875</v>
      </c>
    </row>
    <row r="569" spans="1:3" ht="15">
      <c r="A569">
        <v>13979</v>
      </c>
      <c t="s">
        <v>3</v>
      </c>
      <c s="2">
        <v>44345.568251531338</v>
      </c>
    </row>
    <row r="570" spans="1:3" ht="15">
      <c r="A570">
        <v>13994</v>
      </c>
      <c t="s">
        <v>3</v>
      </c>
      <c s="2">
        <v>44374.330030982906</v>
      </c>
    </row>
    <row r="571" spans="1:3" ht="15">
      <c r="A571">
        <v>13997</v>
      </c>
      <c t="s">
        <v>23</v>
      </c>
      <c s="2">
        <v>44359.54925968661</v>
      </c>
    </row>
    <row r="572" spans="1:3" ht="15">
      <c r="A572">
        <v>13998</v>
      </c>
      <c t="s">
        <v>3</v>
      </c>
      <c s="2">
        <v>44374.83203814103</v>
      </c>
    </row>
    <row r="573" spans="1:3" ht="15">
      <c r="A573">
        <v>14067</v>
      </c>
      <c t="s">
        <v>16</v>
      </c>
      <c s="2">
        <v>44326.760382158122</v>
      </c>
    </row>
    <row r="574" spans="1:3" ht="15">
      <c r="A574">
        <v>14068</v>
      </c>
      <c t="s">
        <v>2</v>
      </c>
      <c s="2">
        <v>44316.932020085478</v>
      </c>
    </row>
    <row r="575" spans="1:3" ht="15">
      <c r="A575">
        <v>14102</v>
      </c>
      <c t="s">
        <v>3</v>
      </c>
      <c s="2">
        <v>44378.436351531345</v>
      </c>
    </row>
    <row r="576" spans="1:3" ht="15">
      <c r="A576">
        <v>14155</v>
      </c>
      <c t="s">
        <v>5</v>
      </c>
      <c s="2">
        <v>44397.634661965814</v>
      </c>
    </row>
    <row r="577" spans="1:3" ht="15">
      <c r="A577">
        <v>14161</v>
      </c>
      <c t="s">
        <v>2</v>
      </c>
      <c s="2">
        <v>44297.03623372507</v>
      </c>
    </row>
    <row r="578" spans="1:3" ht="15">
      <c r="A578">
        <v>14189</v>
      </c>
      <c t="s">
        <v>9</v>
      </c>
      <c s="2">
        <v>44337.728475391734</v>
      </c>
    </row>
    <row r="579" spans="1:3" ht="15">
      <c r="A579">
        <v>14197</v>
      </c>
      <c t="s">
        <v>5</v>
      </c>
      <c s="2">
        <v>44314.405562642452</v>
      </c>
    </row>
    <row r="580" spans="1:3" ht="15">
      <c r="A580">
        <v>14216</v>
      </c>
      <c t="s">
        <v>18</v>
      </c>
      <c s="2">
        <v>44314.080287428769</v>
      </c>
    </row>
    <row r="581" spans="1:3" ht="15">
      <c r="A581">
        <v>14297</v>
      </c>
      <c t="s">
        <v>7</v>
      </c>
      <c s="2">
        <v>44343.255195797719</v>
      </c>
    </row>
    <row r="582" spans="1:3" ht="15">
      <c r="A582">
        <v>14305</v>
      </c>
      <c t="s">
        <v>2</v>
      </c>
      <c s="2">
        <v>44322.120725569803</v>
      </c>
    </row>
    <row r="583" spans="1:3" ht="15">
      <c r="A583">
        <v>14306</v>
      </c>
      <c t="s">
        <v>16</v>
      </c>
      <c s="2">
        <v>44320.723100605413</v>
      </c>
    </row>
    <row r="584" spans="1:3" ht="15">
      <c r="A584">
        <v>14310</v>
      </c>
      <c t="s">
        <v>2</v>
      </c>
      <c s="2">
        <v>44286.248534472936</v>
      </c>
    </row>
    <row r="585" spans="1:3" ht="15">
      <c r="A585">
        <v>14332</v>
      </c>
      <c t="s">
        <v>2</v>
      </c>
      <c s="2">
        <v>44357.856764280623</v>
      </c>
    </row>
    <row r="586" spans="1:3" ht="15">
      <c r="A586">
        <v>14387</v>
      </c>
      <c t="s">
        <v>3</v>
      </c>
      <c s="2">
        <v>44372.022533048439</v>
      </c>
    </row>
    <row r="587" spans="1:3" ht="15">
      <c r="A587">
        <v>14395</v>
      </c>
      <c t="s">
        <v>2</v>
      </c>
      <c s="2">
        <v>44401.026364458696</v>
      </c>
    </row>
    <row r="588" spans="1:3" ht="15">
      <c r="A588">
        <v>14399</v>
      </c>
      <c t="s">
        <v>5</v>
      </c>
      <c s="2">
        <v>44286.126392806269</v>
      </c>
    </row>
    <row r="589" spans="1:3" ht="15">
      <c r="A589">
        <v>14401</v>
      </c>
      <c t="s">
        <v>3</v>
      </c>
      <c s="2">
        <v>44312.559436253563</v>
      </c>
    </row>
    <row r="590" spans="1:3" ht="15">
      <c r="A590">
        <v>14406</v>
      </c>
      <c t="s">
        <v>17</v>
      </c>
      <c s="2">
        <v>44331.533100178065</v>
      </c>
    </row>
    <row r="591" spans="1:3" ht="15">
      <c r="A591">
        <v>14426</v>
      </c>
      <c t="s">
        <v>2</v>
      </c>
      <c s="2">
        <v>44320.222093162389</v>
      </c>
    </row>
    <row r="592" spans="1:3" ht="15">
      <c r="A592">
        <v>14494</v>
      </c>
      <c t="s">
        <v>7</v>
      </c>
      <c s="2">
        <v>44309.288941168095</v>
      </c>
    </row>
    <row r="593" spans="1:3" ht="15">
      <c r="A593">
        <v>14498</v>
      </c>
      <c t="s">
        <v>2</v>
      </c>
      <c s="2">
        <v>44311.71673148148</v>
      </c>
    </row>
    <row r="594" spans="1:3" ht="15">
      <c r="A594">
        <v>14530</v>
      </c>
      <c t="s">
        <v>3</v>
      </c>
      <c s="2">
        <v>44377.641727528491</v>
      </c>
    </row>
    <row r="595" spans="1:3" ht="15">
      <c r="A595">
        <v>14537</v>
      </c>
      <c t="s">
        <v>3</v>
      </c>
      <c s="2">
        <v>44316.869100178061</v>
      </c>
    </row>
    <row r="596" spans="1:3" ht="15">
      <c r="A596">
        <v>14593</v>
      </c>
      <c t="s">
        <v>5</v>
      </c>
      <c s="2">
        <v>44359.184985612534</v>
      </c>
    </row>
    <row r="597" spans="1:3" ht="15">
      <c r="A597">
        <v>14597</v>
      </c>
      <c t="s">
        <v>2</v>
      </c>
      <c s="2">
        <v>44298.227063141028</v>
      </c>
    </row>
    <row r="598" spans="1:3" ht="15">
      <c r="A598">
        <v>14626</v>
      </c>
      <c t="s">
        <v>2</v>
      </c>
      <c s="2">
        <v>44327.585985327634</v>
      </c>
    </row>
    <row r="599" spans="1:3" ht="15">
      <c r="A599">
        <v>14647</v>
      </c>
      <c t="s">
        <v>2</v>
      </c>
      <c s="2">
        <v>44349.70516866097</v>
      </c>
    </row>
    <row r="600" spans="1:3" ht="15">
      <c r="A600">
        <v>14660</v>
      </c>
      <c t="s">
        <v>6</v>
      </c>
      <c s="2">
        <v>44342.578031695157</v>
      </c>
    </row>
    <row r="601" spans="1:3" ht="15">
      <c r="A601">
        <v>14678</v>
      </c>
      <c t="s">
        <v>5</v>
      </c>
      <c s="2">
        <v>44344.5564017094</v>
      </c>
    </row>
    <row r="602" spans="1:3" ht="15">
      <c r="A602">
        <v>14710</v>
      </c>
      <c t="s">
        <v>5</v>
      </c>
      <c s="2">
        <v>44285.744495762105</v>
      </c>
    </row>
    <row r="603" spans="1:3" ht="15">
      <c r="A603">
        <v>14780</v>
      </c>
      <c t="s">
        <v>2</v>
      </c>
      <c s="2">
        <v>44345.907598076919</v>
      </c>
    </row>
    <row r="604" spans="1:3" ht="15">
      <c r="A604">
        <v>14784</v>
      </c>
      <c t="s">
        <v>12</v>
      </c>
      <c s="2">
        <v>44349.574776780632</v>
      </c>
    </row>
    <row r="605" spans="1:3" ht="15">
      <c r="A605">
        <v>14827</v>
      </c>
      <c t="s">
        <v>3</v>
      </c>
      <c s="2">
        <v>44309.142401958692</v>
      </c>
    </row>
    <row r="606" spans="1:3" ht="15">
      <c r="A606">
        <v>14829</v>
      </c>
      <c t="s">
        <v>2</v>
      </c>
      <c s="2">
        <v>44313.370299501425</v>
      </c>
    </row>
    <row r="607" spans="1:3" ht="15">
      <c r="A607">
        <v>14863</v>
      </c>
      <c t="s">
        <v>3</v>
      </c>
      <c s="2">
        <v>44307.829163853276</v>
      </c>
    </row>
    <row r="608" spans="1:3" ht="15">
      <c r="A608">
        <v>14876</v>
      </c>
      <c t="s">
        <v>2</v>
      </c>
      <c s="2">
        <v>44340.934188354702</v>
      </c>
    </row>
    <row r="609" spans="1:3" ht="15">
      <c r="A609">
        <v>14877</v>
      </c>
      <c t="s">
        <v>2</v>
      </c>
      <c s="2">
        <v>44307.228410541313</v>
      </c>
    </row>
    <row r="610" spans="1:3" ht="15">
      <c r="A610">
        <v>14878</v>
      </c>
      <c t="s">
        <v>2</v>
      </c>
      <c s="2">
        <v>44319.504412642455</v>
      </c>
    </row>
    <row r="611" spans="1:3" ht="15">
      <c r="A611">
        <v>14888</v>
      </c>
      <c t="s">
        <v>16</v>
      </c>
      <c s="2">
        <v>44294.572663319086</v>
      </c>
    </row>
    <row r="612" spans="1:3" ht="15">
      <c r="A612">
        <v>14895</v>
      </c>
      <c t="s">
        <v>2</v>
      </c>
      <c s="2">
        <v>44374.085405199432</v>
      </c>
    </row>
    <row r="613" spans="1:3" ht="15">
      <c r="A613">
        <v>14901</v>
      </c>
      <c t="s">
        <v>2</v>
      </c>
      <c s="2">
        <v>44404.373035612538</v>
      </c>
    </row>
    <row r="614" spans="1:3" ht="15">
      <c r="A614">
        <v>14906</v>
      </c>
      <c t="s">
        <v>3</v>
      </c>
      <c s="2">
        <v>44380.33230060542</v>
      </c>
    </row>
    <row r="615" spans="1:3" ht="15">
      <c r="A615">
        <v>14914</v>
      </c>
      <c t="s">
        <v>5</v>
      </c>
      <c s="2">
        <v>44310.376863603989</v>
      </c>
    </row>
    <row r="616" spans="1:3" ht="15">
      <c r="A616">
        <v>14946</v>
      </c>
      <c t="s">
        <v>18</v>
      </c>
      <c s="2">
        <v>44345.843101780622</v>
      </c>
    </row>
    <row r="617" spans="1:3" ht="15">
      <c r="A617">
        <v>14963</v>
      </c>
      <c t="s">
        <v>7</v>
      </c>
      <c s="2">
        <v>44303.131182585472</v>
      </c>
    </row>
    <row r="618" spans="1:3" ht="15">
      <c r="A618">
        <v>14976</v>
      </c>
      <c t="s">
        <v>3</v>
      </c>
      <c s="2">
        <v>44314.083427884616</v>
      </c>
    </row>
    <row r="619" spans="1:3" ht="15">
      <c r="A619">
        <v>14994</v>
      </c>
      <c t="s">
        <v>5</v>
      </c>
      <c s="2">
        <v>44377.005368482904</v>
      </c>
    </row>
    <row r="620" spans="1:3" ht="15">
      <c r="A620">
        <v>14995</v>
      </c>
      <c t="s">
        <v>2</v>
      </c>
      <c s="2">
        <v>44359.387629309123</v>
      </c>
    </row>
    <row r="621" spans="1:3" ht="15">
      <c r="A621">
        <v>14996</v>
      </c>
      <c t="s">
        <v>2</v>
      </c>
      <c s="2">
        <v>44342.39719757835</v>
      </c>
    </row>
    <row r="622" spans="1:3" ht="15">
      <c r="A622">
        <v>15015</v>
      </c>
      <c t="s">
        <v>2</v>
      </c>
      <c s="2">
        <v>44406.087788390316</v>
      </c>
    </row>
    <row r="623" spans="1:3" ht="15">
      <c r="A623">
        <v>15044</v>
      </c>
      <c t="s">
        <v>5</v>
      </c>
      <c s="2">
        <v>44316.000548112534</v>
      </c>
    </row>
    <row r="624" spans="1:3" ht="15">
      <c r="A624">
        <v>15046</v>
      </c>
      <c t="s">
        <v>2</v>
      </c>
      <c s="2">
        <v>44295.608598539889</v>
      </c>
    </row>
    <row r="625" spans="1:3" ht="15">
      <c r="A625">
        <v>15048</v>
      </c>
      <c t="s">
        <v>20</v>
      </c>
      <c s="2">
        <v>44400.401910790599</v>
      </c>
    </row>
    <row r="626" spans="1:3" ht="15">
      <c r="A626">
        <v>15056</v>
      </c>
      <c t="s">
        <v>8</v>
      </c>
      <c s="2">
        <v>44343.605374180908</v>
      </c>
    </row>
    <row r="627" spans="1:3" ht="15">
      <c r="A627">
        <v>15077</v>
      </c>
      <c t="s">
        <v>2</v>
      </c>
      <c s="2">
        <v>44376.260593945874</v>
      </c>
    </row>
    <row r="628" spans="1:3" ht="15">
      <c r="A628">
        <v>15078</v>
      </c>
      <c t="s">
        <v>7</v>
      </c>
      <c s="2">
        <v>44375.317490918802</v>
      </c>
    </row>
    <row r="629" spans="1:3" ht="15">
      <c r="A629">
        <v>15106</v>
      </c>
      <c t="s">
        <v>15</v>
      </c>
      <c s="2">
        <v>44316.203282834758</v>
      </c>
    </row>
    <row r="630" spans="1:3" ht="15">
      <c r="A630">
        <v>15108</v>
      </c>
      <c t="s">
        <v>5</v>
      </c>
      <c s="2">
        <v>44331.056029095445</v>
      </c>
    </row>
    <row r="631" spans="1:3" ht="15">
      <c r="A631">
        <v>15135</v>
      </c>
      <c t="s">
        <v>5</v>
      </c>
      <c s="2">
        <v>44340.638893269228</v>
      </c>
    </row>
    <row r="632" spans="1:3" ht="15">
      <c r="A632">
        <v>15139</v>
      </c>
      <c t="s">
        <v>19</v>
      </c>
      <c s="2">
        <v>44310.522508974362</v>
      </c>
    </row>
    <row r="633" spans="1:3" ht="15">
      <c r="A633">
        <v>15226</v>
      </c>
      <c t="s">
        <v>2</v>
      </c>
      <c s="2">
        <v>44306.959483262108</v>
      </c>
    </row>
    <row r="634" spans="1:3" ht="15">
      <c r="A634">
        <v>15263</v>
      </c>
      <c t="s">
        <v>19</v>
      </c>
      <c s="2">
        <v>44293.1637820869</v>
      </c>
    </row>
    <row r="635" spans="1:3" ht="15">
      <c r="A635">
        <v>15291</v>
      </c>
      <c t="s">
        <v>2</v>
      </c>
      <c s="2">
        <v>44388.626807549866</v>
      </c>
    </row>
    <row r="636" spans="1:3" ht="15">
      <c r="A636">
        <v>15308</v>
      </c>
      <c t="s">
        <v>12</v>
      </c>
      <c s="2">
        <v>44339.081603596867</v>
      </c>
    </row>
    <row r="637" spans="1:3" ht="15">
      <c r="A637">
        <v>15310</v>
      </c>
      <c t="s">
        <v>7</v>
      </c>
      <c s="2">
        <v>44294.241405519948</v>
      </c>
    </row>
    <row r="638" spans="1:3" ht="15">
      <c r="A638">
        <v>15311</v>
      </c>
      <c t="s">
        <v>2</v>
      </c>
      <c s="2">
        <v>44392.896467770654</v>
      </c>
    </row>
    <row r="639" spans="1:3" ht="15">
      <c r="A639">
        <v>15325</v>
      </c>
      <c t="s">
        <v>16</v>
      </c>
      <c s="2">
        <v>44393.576579772081</v>
      </c>
    </row>
    <row r="640" spans="1:3" ht="15">
      <c r="A640">
        <v>15335</v>
      </c>
      <c t="s">
        <v>5</v>
      </c>
      <c s="2">
        <v>44372.411817450142</v>
      </c>
    </row>
    <row r="641" spans="1:3" ht="15">
      <c r="A641">
        <v>15347</v>
      </c>
      <c t="s">
        <v>2</v>
      </c>
      <c s="2">
        <v>44347.474408938746</v>
      </c>
    </row>
    <row r="642" spans="1:3" ht="15">
      <c r="A642">
        <v>15386</v>
      </c>
      <c t="s">
        <v>3</v>
      </c>
      <c s="2">
        <v>44346.708771474361</v>
      </c>
    </row>
    <row r="643" spans="1:3" ht="15">
      <c r="A643">
        <v>15392</v>
      </c>
      <c t="s">
        <v>8</v>
      </c>
      <c s="2">
        <v>44309.92359690171</v>
      </c>
    </row>
    <row r="644" spans="1:3" ht="15">
      <c r="A644">
        <v>15412</v>
      </c>
      <c t="s">
        <v>5</v>
      </c>
      <c s="2">
        <v>44370.256677884616</v>
      </c>
    </row>
    <row r="645" spans="1:3" ht="15">
      <c r="A645">
        <v>15413</v>
      </c>
      <c t="s">
        <v>2</v>
      </c>
      <c s="2">
        <v>44298.623098967233</v>
      </c>
    </row>
    <row r="646" spans="1:3" ht="15">
      <c r="A646">
        <v>15443</v>
      </c>
      <c t="s">
        <v>2</v>
      </c>
      <c s="2">
        <v>44374.764113105419</v>
      </c>
    </row>
    <row r="647" spans="1:3" ht="15">
      <c r="A647">
        <v>15465</v>
      </c>
      <c t="s">
        <v>2</v>
      </c>
      <c s="2">
        <v>44311.8010948718</v>
      </c>
    </row>
    <row r="648" spans="1:3" ht="15">
      <c r="A648">
        <v>15479</v>
      </c>
      <c t="s">
        <v>2</v>
      </c>
      <c s="2">
        <v>44311.877596225066</v>
      </c>
    </row>
    <row r="649" spans="1:3" ht="15">
      <c r="A649">
        <v>15508</v>
      </c>
      <c t="s">
        <v>5</v>
      </c>
      <c s="2">
        <v>44314.166144871793</v>
      </c>
    </row>
    <row r="650" spans="1:3" ht="15">
      <c r="A650">
        <v>15556</v>
      </c>
      <c t="s">
        <v>12</v>
      </c>
      <c s="2">
        <v>44312.514982799141</v>
      </c>
    </row>
    <row r="651" spans="1:3" ht="15">
      <c r="A651">
        <v>15608</v>
      </c>
      <c t="s">
        <v>5</v>
      </c>
      <c s="2">
        <v>44343.146864529917</v>
      </c>
    </row>
    <row r="652" spans="1:3" ht="15">
      <c r="A652">
        <v>15622</v>
      </c>
      <c t="s">
        <v>7</v>
      </c>
      <c s="2">
        <v>44342.047357799143</v>
      </c>
    </row>
    <row r="653" spans="1:3" ht="15">
      <c r="A653">
        <v>15650</v>
      </c>
      <c t="s">
        <v>7</v>
      </c>
      <c s="2">
        <v>44316.343330519943</v>
      </c>
    </row>
    <row r="654" spans="1:3" ht="15">
      <c r="A654">
        <v>15681</v>
      </c>
      <c t="s">
        <v>2</v>
      </c>
      <c s="2">
        <v>44373.555892058401</v>
      </c>
    </row>
    <row r="655" spans="1:3" ht="15">
      <c r="A655">
        <v>15706</v>
      </c>
      <c t="s">
        <v>7</v>
      </c>
      <c s="2">
        <v>44343.460058084049</v>
      </c>
    </row>
    <row r="656" spans="1:3" ht="15">
      <c r="A656">
        <v>15713</v>
      </c>
      <c t="s">
        <v>3</v>
      </c>
      <c s="2">
        <v>44399.031155056975</v>
      </c>
    </row>
    <row r="657" spans="1:3" ht="15">
      <c r="A657">
        <v>15813</v>
      </c>
      <c t="s">
        <v>5</v>
      </c>
      <c s="2">
        <v>44340.933045334757</v>
      </c>
    </row>
    <row r="658" spans="1:3" ht="15">
      <c r="A658">
        <v>15853</v>
      </c>
      <c t="s">
        <v>2</v>
      </c>
      <c s="2">
        <v>44310.651121011404</v>
      </c>
    </row>
    <row r="659" spans="1:3" ht="15">
      <c r="A659">
        <v>15857</v>
      </c>
      <c t="s">
        <v>2</v>
      </c>
      <c s="2">
        <v>44376.562634009977</v>
      </c>
    </row>
    <row r="660" spans="1:3" ht="15">
      <c r="A660">
        <v>15862</v>
      </c>
      <c t="s">
        <v>2</v>
      </c>
      <c s="2">
        <v>44313.000300641033</v>
      </c>
    </row>
    <row r="661" spans="1:3" ht="15">
      <c r="A661">
        <v>15890</v>
      </c>
      <c t="s">
        <v>5</v>
      </c>
      <c s="2">
        <v>44371.367363568381</v>
      </c>
    </row>
    <row r="662" spans="1:3" ht="15">
      <c r="A662">
        <v>15903</v>
      </c>
      <c t="s">
        <v>7</v>
      </c>
      <c s="2">
        <v>44375.773859188033</v>
      </c>
    </row>
    <row r="663" spans="1:3" ht="15">
      <c r="A663">
        <v>15919</v>
      </c>
      <c t="s">
        <v>3</v>
      </c>
      <c s="2">
        <v>44339.866130769231</v>
      </c>
    </row>
    <row r="664" spans="1:3" ht="15">
      <c r="A664">
        <v>15927</v>
      </c>
      <c t="s">
        <v>3</v>
      </c>
      <c s="2">
        <v>44346.224661253567</v>
      </c>
    </row>
    <row r="665" spans="1:3" ht="15">
      <c r="A665">
        <v>15931</v>
      </c>
      <c t="s">
        <v>14</v>
      </c>
      <c s="2">
        <v>44357.057390954418</v>
      </c>
    </row>
    <row r="666" spans="1:3" ht="15">
      <c r="A666">
        <v>15963</v>
      </c>
      <c t="s">
        <v>2</v>
      </c>
      <c s="2">
        <v>44308.890679558404</v>
      </c>
    </row>
    <row r="667" spans="1:3" ht="15">
      <c r="A667">
        <v>16016</v>
      </c>
      <c t="s">
        <v>7</v>
      </c>
      <c s="2">
        <v>44307.701052991462</v>
      </c>
    </row>
    <row r="668" spans="1:3" ht="15">
      <c r="A668">
        <v>16061</v>
      </c>
      <c t="s">
        <v>5</v>
      </c>
      <c s="2">
        <v>44300.825862001424</v>
      </c>
    </row>
    <row r="669" spans="1:3" ht="15">
      <c r="A669">
        <v>16065</v>
      </c>
      <c t="s">
        <v>2</v>
      </c>
      <c s="2">
        <v>44311.619824287751</v>
      </c>
    </row>
    <row r="670" spans="1:3" ht="15">
      <c r="A670">
        <v>16097</v>
      </c>
      <c t="s">
        <v>18</v>
      </c>
      <c s="2">
        <v>44403.581471652418</v>
      </c>
    </row>
    <row r="671" spans="1:3" ht="15">
      <c r="A671">
        <v>16112</v>
      </c>
      <c t="s">
        <v>5</v>
      </c>
      <c s="2">
        <v>44310.423693482902</v>
      </c>
    </row>
    <row r="672" spans="1:3" ht="15">
      <c r="A672">
        <v>16125</v>
      </c>
      <c t="s">
        <v>7</v>
      </c>
      <c s="2">
        <v>44338.236630982909</v>
      </c>
    </row>
    <row r="673" spans="1:3" ht="15">
      <c r="A673">
        <v>16134</v>
      </c>
      <c t="s">
        <v>5</v>
      </c>
      <c s="2">
        <v>44344.365903668084</v>
      </c>
    </row>
    <row r="674" spans="1:3" ht="15">
      <c r="A674">
        <v>16154</v>
      </c>
      <c t="s">
        <v>7</v>
      </c>
      <c s="2">
        <v>44372.509542521366</v>
      </c>
    </row>
    <row r="675" spans="1:3" ht="15">
      <c r="A675">
        <v>16173</v>
      </c>
      <c t="s">
        <v>2</v>
      </c>
      <c s="2">
        <v>44316.695661217949</v>
      </c>
    </row>
    <row r="676" spans="1:3" ht="15">
      <c r="A676">
        <v>16178</v>
      </c>
      <c t="s">
        <v>3</v>
      </c>
      <c s="2">
        <v>44330.221610113964</v>
      </c>
    </row>
    <row r="677" spans="1:3" ht="15">
      <c r="A677">
        <v>16207</v>
      </c>
      <c t="s">
        <v>3</v>
      </c>
      <c s="2">
        <v>44341.420240705127</v>
      </c>
    </row>
    <row r="678" spans="1:3" ht="15">
      <c r="A678">
        <v>16217</v>
      </c>
      <c t="s">
        <v>5</v>
      </c>
      <c s="2">
        <v>44359.152988782051</v>
      </c>
    </row>
    <row r="679" spans="1:3" ht="15">
      <c r="A679">
        <v>16232</v>
      </c>
      <c t="s">
        <v>7</v>
      </c>
      <c s="2">
        <v>44356.147989245008</v>
      </c>
    </row>
    <row r="680" spans="1:3" ht="15">
      <c r="A680">
        <v>16266</v>
      </c>
      <c t="s">
        <v>5</v>
      </c>
      <c s="2">
        <v>44286.061518945862</v>
      </c>
    </row>
    <row r="681" spans="1:3" ht="15">
      <c r="A681">
        <v>16270</v>
      </c>
      <c t="s">
        <v>3</v>
      </c>
      <c s="2">
        <v>44383.085486004275</v>
      </c>
    </row>
    <row r="682" spans="1:3" ht="15">
      <c r="A682">
        <v>16294</v>
      </c>
      <c t="s">
        <v>7</v>
      </c>
      <c s="2">
        <v>44354.367313069801</v>
      </c>
    </row>
    <row r="683" spans="1:3" ht="15">
      <c r="A683">
        <v>16310</v>
      </c>
      <c t="s">
        <v>5</v>
      </c>
      <c s="2">
        <v>44303.867651994304</v>
      </c>
    </row>
    <row r="684" spans="1:3" ht="15">
      <c r="A684">
        <v>16318</v>
      </c>
      <c t="s">
        <v>11</v>
      </c>
      <c s="2">
        <v>44308.494812927354</v>
      </c>
    </row>
    <row r="685" spans="1:3" ht="15">
      <c r="A685">
        <v>16321</v>
      </c>
      <c t="s">
        <v>5</v>
      </c>
      <c s="2">
        <v>44380.181070477214</v>
      </c>
    </row>
    <row r="686" spans="1:3" ht="15">
      <c r="A686">
        <v>16367</v>
      </c>
      <c t="s">
        <v>15</v>
      </c>
      <c s="2">
        <v>44394.471809615381</v>
      </c>
    </row>
    <row r="687" spans="1:3" ht="15">
      <c r="A687">
        <v>16379</v>
      </c>
      <c t="s">
        <v>2</v>
      </c>
      <c s="2">
        <v>44370.789253561255</v>
      </c>
    </row>
    <row r="688" spans="1:3" ht="15">
      <c r="A688">
        <v>16398</v>
      </c>
      <c t="s">
        <v>2</v>
      </c>
      <c s="2">
        <v>44372.722869444442</v>
      </c>
    </row>
    <row r="689" spans="1:3" ht="15">
      <c r="A689">
        <v>16486</v>
      </c>
      <c t="s">
        <v>18</v>
      </c>
      <c s="2">
        <v>44313.904014280626</v>
      </c>
    </row>
    <row r="690" spans="1:3" ht="15">
      <c r="A690">
        <v>16493</v>
      </c>
      <c t="s">
        <v>3</v>
      </c>
      <c s="2">
        <v>44300.946642770657</v>
      </c>
    </row>
    <row r="691" spans="1:3" ht="15">
      <c r="A691">
        <v>16507</v>
      </c>
      <c t="s">
        <v>7</v>
      </c>
      <c s="2">
        <v>44310.959712428776</v>
      </c>
    </row>
    <row r="692" spans="1:3" ht="15">
      <c r="A692">
        <v>16519</v>
      </c>
      <c t="s">
        <v>5</v>
      </c>
      <c s="2">
        <v>44344.658534686612</v>
      </c>
    </row>
    <row r="693" spans="1:3" ht="15">
      <c r="A693">
        <v>16525</v>
      </c>
      <c t="s">
        <v>3</v>
      </c>
      <c s="2">
        <v>44307.992331410256</v>
      </c>
    </row>
    <row r="694" spans="1:3" ht="15">
      <c r="A694">
        <v>16528</v>
      </c>
      <c t="s">
        <v>5</v>
      </c>
      <c s="2">
        <v>44314.17645480769</v>
      </c>
    </row>
    <row r="695" spans="1:3" ht="15">
      <c r="A695">
        <v>16549</v>
      </c>
      <c t="s">
        <v>5</v>
      </c>
      <c s="2">
        <v>44334.438954985759</v>
      </c>
    </row>
    <row r="696" spans="1:3" ht="15">
      <c r="A696">
        <v>16550</v>
      </c>
      <c t="s">
        <v>6</v>
      </c>
      <c s="2">
        <v>44341.337221438749</v>
      </c>
    </row>
    <row r="697" spans="1:3" ht="15">
      <c r="A697">
        <v>16606</v>
      </c>
      <c t="s">
        <v>5</v>
      </c>
      <c s="2">
        <v>44401.257169871795</v>
      </c>
    </row>
    <row r="698" spans="1:3" ht="15">
      <c r="A698">
        <v>16636</v>
      </c>
      <c t="s">
        <v>3</v>
      </c>
      <c s="2">
        <v>44309.344506837602</v>
      </c>
    </row>
    <row r="699" spans="1:3" ht="15">
      <c r="A699">
        <v>16693</v>
      </c>
      <c t="s">
        <v>5</v>
      </c>
      <c s="2">
        <v>44318.200526282053</v>
      </c>
    </row>
    <row r="700" spans="1:3" ht="15">
      <c r="A700">
        <v>16712</v>
      </c>
      <c t="s">
        <v>3</v>
      </c>
      <c s="2">
        <v>44397.950356160967</v>
      </c>
    </row>
    <row r="701" spans="1:3" ht="15">
      <c r="A701">
        <v>16723</v>
      </c>
      <c t="s">
        <v>2</v>
      </c>
      <c s="2">
        <v>44402.001163817666</v>
      </c>
    </row>
    <row r="702" spans="1:3" ht="15">
      <c r="A702">
        <v>16736</v>
      </c>
      <c t="s">
        <v>3</v>
      </c>
      <c s="2">
        <v>44303.702139529916</v>
      </c>
    </row>
    <row r="703" spans="1:3" ht="15">
      <c r="A703">
        <v>16748</v>
      </c>
      <c t="s">
        <v>3</v>
      </c>
      <c s="2">
        <v>44359.701368019945</v>
      </c>
    </row>
    <row r="704" spans="1:3" ht="15">
      <c r="A704">
        <v>16802</v>
      </c>
      <c t="s">
        <v>2</v>
      </c>
      <c s="2">
        <v>44371.674711039879</v>
      </c>
    </row>
    <row r="705" spans="1:3" ht="15">
      <c r="A705">
        <v>16805</v>
      </c>
      <c t="s">
        <v>8</v>
      </c>
      <c s="2">
        <v>44348.960430519939</v>
      </c>
    </row>
    <row r="706" spans="1:3" ht="15">
      <c r="A706">
        <v>16816</v>
      </c>
      <c t="s">
        <v>5</v>
      </c>
      <c s="2">
        <v>44328.896252706552</v>
      </c>
    </row>
    <row r="707" spans="1:3" ht="15">
      <c r="A707">
        <v>16837</v>
      </c>
      <c t="s">
        <v>2</v>
      </c>
      <c s="2">
        <v>44370.75923418803</v>
      </c>
    </row>
    <row r="708" spans="1:3" ht="15">
      <c r="A708">
        <v>16854</v>
      </c>
      <c t="s">
        <v>5</v>
      </c>
      <c s="2">
        <v>44406.276327279207</v>
      </c>
    </row>
    <row r="709" spans="1:3" ht="15">
      <c r="A709">
        <v>16897</v>
      </c>
      <c t="s">
        <v>3</v>
      </c>
      <c s="2">
        <v>44301.393747435897</v>
      </c>
    </row>
    <row r="710" spans="1:3" ht="15">
      <c r="A710">
        <v>16907</v>
      </c>
      <c t="s">
        <v>3</v>
      </c>
      <c s="2">
        <v>44318.865655021364</v>
      </c>
    </row>
    <row r="711" spans="1:3" ht="15">
      <c r="A711">
        <v>16952</v>
      </c>
      <c t="s">
        <v>2</v>
      </c>
      <c s="2">
        <v>44315.900148326211</v>
      </c>
    </row>
    <row r="712" spans="1:3" ht="15">
      <c r="A712">
        <v>16976</v>
      </c>
      <c t="s">
        <v>11</v>
      </c>
      <c s="2">
        <v>44312.361036965813</v>
      </c>
    </row>
    <row r="713" spans="1:3" ht="15">
      <c r="A713">
        <v>17007</v>
      </c>
      <c t="s">
        <v>7</v>
      </c>
      <c s="2">
        <v>44309.543334864677</v>
      </c>
    </row>
    <row r="714" spans="1:3" ht="15">
      <c r="A714">
        <v>17063</v>
      </c>
      <c t="s">
        <v>12</v>
      </c>
      <c s="2">
        <v>44344.053713390313</v>
      </c>
    </row>
    <row r="715" spans="1:3" ht="15">
      <c r="A715">
        <v>17089</v>
      </c>
      <c t="s">
        <v>2</v>
      </c>
      <c s="2">
        <v>44373.20112834758</v>
      </c>
    </row>
    <row r="716" spans="1:3" ht="15">
      <c r="A716">
        <v>17102</v>
      </c>
      <c t="s">
        <v>3</v>
      </c>
      <c s="2">
        <v>44321.496502243586</v>
      </c>
    </row>
    <row r="717" spans="1:3" ht="15">
      <c r="A717">
        <v>17117</v>
      </c>
      <c t="s">
        <v>5</v>
      </c>
      <c s="2">
        <v>44373.953683725071</v>
      </c>
    </row>
    <row r="718" spans="1:3" ht="15">
      <c r="A718">
        <v>17135</v>
      </c>
      <c t="s">
        <v>3</v>
      </c>
      <c s="2">
        <v>44294.827967236466</v>
      </c>
    </row>
    <row r="719" spans="1:3" ht="15">
      <c r="A719">
        <v>17141</v>
      </c>
      <c t="s">
        <v>2</v>
      </c>
      <c s="2">
        <v>44310.358222578347</v>
      </c>
    </row>
    <row r="720" spans="1:3" ht="15">
      <c r="A720">
        <v>17142</v>
      </c>
      <c t="s">
        <v>7</v>
      </c>
      <c s="2">
        <v>44342.458075605413</v>
      </c>
    </row>
    <row r="721" spans="1:3" ht="15">
      <c r="A721">
        <v>17155</v>
      </c>
      <c t="s">
        <v>11</v>
      </c>
      <c s="2">
        <v>44346.4580210114</v>
      </c>
    </row>
    <row r="722" spans="1:3" ht="15">
      <c r="A722">
        <v>17172</v>
      </c>
      <c t="s">
        <v>3</v>
      </c>
      <c s="2">
        <v>44357.057143839025</v>
      </c>
    </row>
    <row r="723" spans="1:3" ht="15">
      <c r="A723">
        <v>17270</v>
      </c>
      <c t="s">
        <v>3</v>
      </c>
      <c s="2">
        <v>44290.39613329772</v>
      </c>
    </row>
    <row r="724" spans="1:3" ht="15">
      <c r="A724">
        <v>17288</v>
      </c>
      <c t="s">
        <v>7</v>
      </c>
      <c s="2">
        <v>44330.988607336185</v>
      </c>
    </row>
    <row r="725" spans="1:3" ht="15">
      <c r="A725">
        <v>17334</v>
      </c>
      <c t="s">
        <v>9</v>
      </c>
      <c s="2">
        <v>44341.694063105417</v>
      </c>
    </row>
    <row r="726" spans="1:3" ht="15">
      <c r="A726">
        <v>17340</v>
      </c>
      <c t="s">
        <v>3</v>
      </c>
      <c s="2">
        <v>44373.042104594017</v>
      </c>
    </row>
    <row r="727" spans="1:3" ht="15">
      <c r="A727">
        <v>17451</v>
      </c>
      <c t="s">
        <v>2</v>
      </c>
      <c s="2">
        <v>44304.987230947292</v>
      </c>
    </row>
    <row r="728" spans="1:3" ht="15">
      <c r="A728">
        <v>17470</v>
      </c>
      <c t="s">
        <v>8</v>
      </c>
      <c s="2">
        <v>44346.320867272079</v>
      </c>
    </row>
    <row r="729" spans="1:3" ht="15">
      <c r="A729">
        <v>17485</v>
      </c>
      <c t="s">
        <v>19</v>
      </c>
      <c s="2">
        <v>44326.020167948715</v>
      </c>
    </row>
    <row r="730" spans="1:3" ht="15">
      <c r="A730">
        <v>17494</v>
      </c>
      <c t="s">
        <v>5</v>
      </c>
      <c s="2">
        <v>44319.917054344733</v>
      </c>
    </row>
    <row r="731" spans="1:3" ht="15">
      <c r="A731">
        <v>17507</v>
      </c>
      <c t="s">
        <v>2</v>
      </c>
      <c s="2">
        <v>44371.457551780622</v>
      </c>
    </row>
    <row r="732" spans="1:3" ht="15">
      <c r="A732">
        <v>17509</v>
      </c>
      <c t="s">
        <v>5</v>
      </c>
      <c s="2">
        <v>44381.170935826209</v>
      </c>
    </row>
    <row r="733" spans="1:3" ht="15">
      <c r="A733">
        <v>17547</v>
      </c>
      <c t="s">
        <v>3</v>
      </c>
      <c s="2">
        <v>44406.039174643876</v>
      </c>
    </row>
    <row r="734" spans="1:3" ht="15">
      <c r="A734">
        <v>17596</v>
      </c>
      <c t="s">
        <v>7</v>
      </c>
      <c s="2">
        <v>44307.816001566956</v>
      </c>
    </row>
    <row r="735" spans="1:3" ht="15">
      <c r="A735">
        <v>17605</v>
      </c>
      <c t="s">
        <v>7</v>
      </c>
      <c s="2">
        <v>44396.600630911678</v>
      </c>
    </row>
    <row r="736" spans="1:3" ht="15">
      <c r="A736">
        <v>17628</v>
      </c>
      <c t="s">
        <v>7</v>
      </c>
      <c s="2">
        <v>44316.356976780626</v>
      </c>
    </row>
    <row r="737" spans="1:3" ht="15">
      <c r="A737">
        <v>17649</v>
      </c>
      <c t="s">
        <v>3</v>
      </c>
      <c s="2">
        <v>44310.006714529918</v>
      </c>
    </row>
    <row r="738" spans="1:3" ht="15">
      <c r="A738">
        <v>17651</v>
      </c>
      <c t="s">
        <v>12</v>
      </c>
      <c s="2">
        <v>44346.919160149577</v>
      </c>
    </row>
    <row r="739" spans="1:3" ht="15">
      <c r="A739">
        <v>17664</v>
      </c>
      <c t="s">
        <v>3</v>
      </c>
      <c s="2">
        <v>44310.297786930198</v>
      </c>
    </row>
    <row r="740" spans="1:3" ht="15">
      <c r="A740">
        <v>17667</v>
      </c>
      <c t="s">
        <v>5</v>
      </c>
      <c s="2">
        <v>44291.692016346155</v>
      </c>
    </row>
    <row r="741" spans="1:3" ht="15">
      <c r="A741">
        <v>17685</v>
      </c>
      <c t="s">
        <v>15</v>
      </c>
      <c s="2">
        <v>44303.764673076919</v>
      </c>
    </row>
    <row r="742" spans="1:3" ht="15">
      <c r="A742">
        <v>17701</v>
      </c>
      <c t="s">
        <v>7</v>
      </c>
      <c s="2">
        <v>44386.337259615386</v>
      </c>
    </row>
    <row r="743" spans="1:3" ht="15">
      <c r="A743">
        <v>17739</v>
      </c>
      <c t="s">
        <v>5</v>
      </c>
      <c s="2">
        <v>44372.865261752144</v>
      </c>
    </row>
    <row r="744" spans="1:3" ht="15">
      <c r="A744">
        <v>17741</v>
      </c>
      <c t="s">
        <v>6</v>
      </c>
      <c s="2">
        <v>44315.488126139608</v>
      </c>
    </row>
    <row r="745" spans="1:3" ht="15">
      <c r="A745">
        <v>17766</v>
      </c>
      <c t="s">
        <v>6</v>
      </c>
      <c s="2">
        <v>44300.436486965817</v>
      </c>
    </row>
    <row r="746" spans="1:3" ht="15">
      <c r="A746">
        <v>17790</v>
      </c>
      <c t="s">
        <v>7</v>
      </c>
      <c s="2">
        <v>44400.517658297722</v>
      </c>
    </row>
    <row r="747" spans="1:3" ht="15">
      <c r="A747">
        <v>17799</v>
      </c>
      <c t="s">
        <v>13</v>
      </c>
      <c s="2">
        <v>44355.206560113962</v>
      </c>
    </row>
    <row r="748" spans="1:3" ht="15">
      <c r="A748">
        <v>17838</v>
      </c>
      <c t="s">
        <v>2</v>
      </c>
      <c s="2">
        <v>44386.225150427352</v>
      </c>
    </row>
    <row r="749" spans="1:3" ht="15">
      <c r="A749">
        <v>17854</v>
      </c>
      <c t="s">
        <v>5</v>
      </c>
      <c s="2">
        <v>44375.95660573362</v>
      </c>
    </row>
    <row r="750" spans="1:3" ht="15">
      <c r="A750">
        <v>17904</v>
      </c>
      <c t="s">
        <v>7</v>
      </c>
      <c s="2">
        <v>44386.544447578344</v>
      </c>
    </row>
    <row r="751" spans="1:3" ht="15">
      <c r="A751">
        <v>17929</v>
      </c>
      <c t="s">
        <v>2</v>
      </c>
      <c s="2">
        <v>44314.993690918811</v>
      </c>
    </row>
    <row r="752" spans="1:3" ht="15">
      <c r="A752">
        <v>17935</v>
      </c>
      <c t="s">
        <v>7</v>
      </c>
      <c s="2">
        <v>44328.834509793451</v>
      </c>
    </row>
    <row r="753" spans="1:3" ht="15">
      <c r="A753">
        <v>17963</v>
      </c>
      <c t="s">
        <v>2</v>
      </c>
      <c s="2">
        <v>44343.212732122513</v>
      </c>
    </row>
    <row r="754" spans="1:3" ht="15">
      <c r="A754">
        <v>17985</v>
      </c>
      <c t="s">
        <v>3</v>
      </c>
      <c s="2">
        <v>44317.179359188034</v>
      </c>
    </row>
    <row r="755" spans="1:3" ht="15">
      <c r="A755">
        <v>18004</v>
      </c>
      <c t="s">
        <v>2</v>
      </c>
      <c s="2">
        <v>44375.97136082621</v>
      </c>
    </row>
    <row r="756" spans="1:3" ht="15">
      <c r="A756">
        <v>18014</v>
      </c>
      <c t="s">
        <v>12</v>
      </c>
      <c s="2">
        <v>44343.54878443732</v>
      </c>
    </row>
    <row r="757" spans="1:3" ht="15">
      <c r="A757">
        <v>18053</v>
      </c>
      <c t="s">
        <v>14</v>
      </c>
      <c s="2">
        <v>44373.465868447296</v>
      </c>
    </row>
    <row r="758" spans="1:3" ht="15">
      <c r="A758">
        <v>18080</v>
      </c>
      <c t="s">
        <v>11</v>
      </c>
      <c s="2">
        <v>44308.71928668092</v>
      </c>
    </row>
    <row r="759" spans="1:3" ht="15">
      <c r="A759">
        <v>18086</v>
      </c>
      <c t="s">
        <v>5</v>
      </c>
      <c s="2">
        <v>44371.06041036325</v>
      </c>
    </row>
    <row r="760" spans="1:3" ht="15">
      <c r="A760">
        <v>18134</v>
      </c>
      <c t="s">
        <v>13</v>
      </c>
      <c s="2">
        <v>44345.756181695157</v>
      </c>
    </row>
    <row r="761" spans="1:3" ht="15">
      <c r="A761">
        <v>18189</v>
      </c>
      <c t="s">
        <v>5</v>
      </c>
      <c s="2">
        <v>44341.656755235046</v>
      </c>
    </row>
    <row r="762" spans="1:3" ht="15">
      <c r="A762">
        <v>18218</v>
      </c>
      <c t="s">
        <v>19</v>
      </c>
      <c s="2">
        <v>44311.300978846157</v>
      </c>
    </row>
    <row r="763" spans="1:3" ht="15">
      <c r="A763">
        <v>18266</v>
      </c>
      <c t="s">
        <v>6</v>
      </c>
      <c s="2">
        <v>44286.237422578342</v>
      </c>
    </row>
    <row r="764" spans="1:3" ht="15">
      <c r="A764">
        <v>18280</v>
      </c>
      <c t="s">
        <v>5</v>
      </c>
      <c s="2">
        <v>44345.768888817664</v>
      </c>
    </row>
    <row r="765" spans="1:3" ht="15">
      <c r="A765">
        <v>18292</v>
      </c>
      <c t="s">
        <v>5</v>
      </c>
      <c s="2">
        <v>44314.463594515677</v>
      </c>
    </row>
    <row r="766" spans="1:3" ht="15">
      <c r="A766">
        <v>18302</v>
      </c>
      <c t="s">
        <v>3</v>
      </c>
      <c s="2">
        <v>44372.249192343304</v>
      </c>
    </row>
    <row r="767" spans="1:3" ht="15">
      <c r="A767">
        <v>18313</v>
      </c>
      <c t="s">
        <v>5</v>
      </c>
      <c s="2">
        <v>44383.517197222223</v>
      </c>
    </row>
    <row r="768" spans="1:3" ht="15">
      <c r="A768">
        <v>18346</v>
      </c>
      <c t="s">
        <v>3</v>
      </c>
      <c s="2">
        <v>44372.919448789173</v>
      </c>
    </row>
    <row r="769" spans="1:3" ht="15">
      <c r="A769">
        <v>18362</v>
      </c>
      <c t="s">
        <v>5</v>
      </c>
      <c s="2">
        <v>44378.682534650994</v>
      </c>
    </row>
    <row r="770" spans="1:3" ht="15">
      <c r="A770">
        <v>18378</v>
      </c>
      <c t="s">
        <v>2</v>
      </c>
      <c s="2">
        <v>44317.782774465806</v>
      </c>
    </row>
    <row r="771" spans="1:3" ht="15">
      <c r="A771">
        <v>18388</v>
      </c>
      <c t="s">
        <v>12</v>
      </c>
      <c s="2">
        <v>44311.006923824789</v>
      </c>
    </row>
    <row r="772" spans="1:3" ht="15">
      <c r="A772">
        <v>18395</v>
      </c>
      <c t="s">
        <v>3</v>
      </c>
      <c s="2">
        <v>44332.092436467232</v>
      </c>
    </row>
    <row r="773" spans="1:3" ht="15">
      <c r="A773">
        <v>18407</v>
      </c>
      <c t="s">
        <v>18</v>
      </c>
      <c s="2">
        <v>44322.840071688035</v>
      </c>
    </row>
    <row r="774" spans="1:3" ht="15">
      <c r="A774">
        <v>18424</v>
      </c>
      <c t="s">
        <v>12</v>
      </c>
      <c s="2">
        <v>44359.500761502852</v>
      </c>
    </row>
    <row r="775" spans="1:3" ht="15">
      <c r="A775">
        <v>18431</v>
      </c>
      <c t="s">
        <v>2</v>
      </c>
      <c s="2">
        <v>44309.534962250713</v>
      </c>
    </row>
    <row r="776" spans="1:3" ht="15">
      <c r="A776">
        <v>18437</v>
      </c>
      <c t="s">
        <v>2</v>
      </c>
      <c s="2">
        <v>44391.725379487172</v>
      </c>
    </row>
    <row r="777" spans="1:3" ht="15">
      <c r="A777">
        <v>18457</v>
      </c>
      <c t="s">
        <v>2</v>
      </c>
      <c s="2">
        <v>44363.522654202279</v>
      </c>
    </row>
    <row r="778" spans="1:3" ht="15">
      <c r="A778">
        <v>18475</v>
      </c>
      <c t="s">
        <v>8</v>
      </c>
      <c s="2">
        <v>44309.380768482908</v>
      </c>
    </row>
    <row r="779" spans="1:3" ht="15">
      <c r="A779">
        <v>18501</v>
      </c>
      <c t="s">
        <v>2</v>
      </c>
      <c s="2">
        <v>44313.142156659545</v>
      </c>
    </row>
    <row r="780" spans="1:3" ht="15">
      <c r="A780">
        <v>18512</v>
      </c>
      <c t="s">
        <v>2</v>
      </c>
      <c s="2">
        <v>44299.091198112532</v>
      </c>
    </row>
    <row r="781" spans="1:3" ht="15">
      <c r="A781">
        <v>18533</v>
      </c>
      <c t="s">
        <v>3</v>
      </c>
      <c s="2">
        <v>44285.894179594012</v>
      </c>
    </row>
    <row r="782" spans="1:3" ht="15">
      <c r="A782">
        <v>18574</v>
      </c>
      <c t="s">
        <v>3</v>
      </c>
      <c s="2">
        <v>44317.86433212251</v>
      </c>
    </row>
    <row r="783" spans="1:3" ht="15">
      <c r="A783">
        <v>18659</v>
      </c>
      <c t="s">
        <v>3</v>
      </c>
      <c s="2">
        <v>44344.711695299142</v>
      </c>
    </row>
    <row r="784" spans="1:3" ht="15">
      <c r="A784">
        <v>18663</v>
      </c>
      <c t="s">
        <v>19</v>
      </c>
      <c s="2">
        <v>44297.923455519936</v>
      </c>
    </row>
    <row r="785" spans="1:3" ht="15">
      <c r="A785">
        <v>18685</v>
      </c>
      <c t="s">
        <v>3</v>
      </c>
      <c s="2">
        <v>44372.567886502846</v>
      </c>
    </row>
    <row r="786" spans="1:3" ht="15">
      <c r="A786">
        <v>18702</v>
      </c>
      <c t="s">
        <v>5</v>
      </c>
      <c s="2">
        <v>44345.780579095437</v>
      </c>
    </row>
    <row r="787" spans="1:3" ht="15">
      <c r="A787">
        <v>18734</v>
      </c>
      <c t="s">
        <v>3</v>
      </c>
      <c s="2">
        <v>44326.32665847578</v>
      </c>
    </row>
    <row r="788" spans="1:3" ht="15">
      <c r="A788">
        <v>18737</v>
      </c>
      <c t="s">
        <v>2</v>
      </c>
      <c s="2">
        <v>44345.755210256408</v>
      </c>
    </row>
    <row r="789" spans="1:3" ht="15">
      <c r="A789">
        <v>18753</v>
      </c>
      <c t="s">
        <v>7</v>
      </c>
      <c s="2">
        <v>44307.313958475788</v>
      </c>
    </row>
    <row r="790" spans="1:3" ht="15">
      <c r="A790">
        <v>18793</v>
      </c>
      <c t="s">
        <v>18</v>
      </c>
      <c s="2">
        <v>44291.98316766382</v>
      </c>
    </row>
    <row r="791" spans="1:3" ht="15">
      <c r="A791">
        <v>18797</v>
      </c>
      <c t="s">
        <v>5</v>
      </c>
      <c s="2">
        <v>44315.451686716522</v>
      </c>
    </row>
    <row r="792" spans="1:3" ht="15">
      <c r="A792">
        <v>18812</v>
      </c>
      <c t="s">
        <v>12</v>
      </c>
      <c s="2">
        <v>44343.478219836179</v>
      </c>
    </row>
    <row r="793" spans="1:3" ht="15">
      <c r="A793">
        <v>18834</v>
      </c>
      <c t="s">
        <v>3</v>
      </c>
      <c s="2">
        <v>44307.425315384622</v>
      </c>
    </row>
    <row r="794" spans="1:3" ht="15">
      <c r="A794">
        <v>18894</v>
      </c>
      <c t="s">
        <v>5</v>
      </c>
      <c s="2">
        <v>44343.174504985756</v>
      </c>
    </row>
    <row r="795" spans="1:3" ht="15">
      <c r="A795">
        <v>18935</v>
      </c>
      <c t="s">
        <v>7</v>
      </c>
      <c s="2">
        <v>44352.635761787751</v>
      </c>
    </row>
    <row r="796" spans="1:3" ht="15">
      <c r="A796">
        <v>18941</v>
      </c>
      <c t="s">
        <v>3</v>
      </c>
      <c s="2">
        <v>44378.264051816237</v>
      </c>
    </row>
    <row r="797" spans="1:3" ht="15">
      <c r="A797">
        <v>18966</v>
      </c>
      <c t="s">
        <v>2</v>
      </c>
      <c s="2">
        <v>44375.074245085467</v>
      </c>
    </row>
    <row r="798" spans="1:3" ht="15">
      <c r="A798">
        <v>18983</v>
      </c>
      <c t="s">
        <v>5</v>
      </c>
      <c s="2">
        <v>44308.054591631058</v>
      </c>
    </row>
    <row r="799" spans="1:3" ht="15">
      <c r="A799">
        <v>18988</v>
      </c>
      <c t="s">
        <v>2</v>
      </c>
      <c s="2">
        <v>44309.779246937331</v>
      </c>
    </row>
    <row r="800" spans="1:3" ht="15">
      <c r="A800">
        <v>19019</v>
      </c>
      <c t="s">
        <v>2</v>
      </c>
      <c s="2">
        <v>44309.95831381766</v>
      </c>
    </row>
    <row r="801" spans="1:3" ht="15">
      <c r="A801">
        <v>19037</v>
      </c>
      <c t="s">
        <v>5</v>
      </c>
      <c s="2">
        <v>44372.931309152424</v>
      </c>
    </row>
    <row r="802" spans="1:3" ht="15">
      <c r="A802">
        <v>19072</v>
      </c>
      <c t="s">
        <v>2</v>
      </c>
      <c s="2">
        <v>44386.057183974357</v>
      </c>
    </row>
    <row r="803" spans="1:3" ht="15">
      <c r="A803">
        <v>19087</v>
      </c>
      <c t="s">
        <v>7</v>
      </c>
      <c s="2">
        <v>44346.239723076927</v>
      </c>
    </row>
    <row r="804" spans="1:3" ht="15">
      <c r="A804">
        <v>19119</v>
      </c>
      <c t="s">
        <v>2</v>
      </c>
      <c s="2">
        <v>44341.958971260683</v>
      </c>
    </row>
    <row r="805" spans="1:3" ht="15">
      <c r="A805">
        <v>19135</v>
      </c>
      <c t="s">
        <v>3</v>
      </c>
      <c s="2">
        <v>44340.168208440176</v>
      </c>
    </row>
    <row r="806" spans="1:3" ht="15">
      <c r="A806">
        <v>19156</v>
      </c>
      <c t="s">
        <v>3</v>
      </c>
      <c s="2">
        <v>44308.189419586895</v>
      </c>
    </row>
    <row r="807" spans="1:3" ht="15">
      <c r="A807">
        <v>19197</v>
      </c>
      <c t="s">
        <v>5</v>
      </c>
      <c s="2">
        <v>44339.41190430912</v>
      </c>
    </row>
    <row r="808" spans="1:3" ht="15">
      <c r="A808">
        <v>19209</v>
      </c>
      <c t="s">
        <v>12</v>
      </c>
      <c s="2">
        <v>44387.591104807696</v>
      </c>
    </row>
    <row r="809" spans="1:3" ht="15">
      <c r="A809">
        <v>19217</v>
      </c>
      <c t="s">
        <v>2</v>
      </c>
      <c s="2">
        <v>44360.104242094014</v>
      </c>
    </row>
    <row r="810" spans="1:3" ht="15">
      <c r="A810">
        <v>19243</v>
      </c>
      <c t="s">
        <v>2</v>
      </c>
      <c s="2">
        <v>44373.004251780621</v>
      </c>
    </row>
    <row r="811" spans="1:3" ht="15">
      <c r="A811">
        <v>19269</v>
      </c>
      <c t="s">
        <v>5</v>
      </c>
      <c s="2">
        <v>44315.065128881768</v>
      </c>
    </row>
    <row r="812" spans="1:3" ht="15">
      <c r="A812">
        <v>19304</v>
      </c>
      <c t="s">
        <v>2</v>
      </c>
      <c s="2">
        <v>44315.486473967234</v>
      </c>
    </row>
    <row r="813" spans="1:3" ht="15">
      <c r="A813">
        <v>19313</v>
      </c>
      <c t="s">
        <v>2</v>
      </c>
      <c s="2">
        <v>44363.638968660969</v>
      </c>
    </row>
    <row r="814" spans="1:3" ht="15">
      <c r="A814">
        <v>19323</v>
      </c>
      <c t="s">
        <v>7</v>
      </c>
      <c s="2">
        <v>44316.080968945869</v>
      </c>
    </row>
    <row r="815" spans="1:3" ht="15">
      <c r="A815">
        <v>19331</v>
      </c>
      <c t="s">
        <v>14</v>
      </c>
      <c s="2">
        <v>44373.888074750721</v>
      </c>
    </row>
    <row r="816" spans="1:3" ht="15">
      <c r="A816">
        <v>19332</v>
      </c>
      <c t="s">
        <v>2</v>
      </c>
      <c s="2">
        <v>44309.30571609686</v>
      </c>
    </row>
    <row r="817" spans="1:3" ht="15">
      <c r="A817">
        <v>19334</v>
      </c>
      <c t="s">
        <v>2</v>
      </c>
      <c s="2">
        <v>44326.402880056979</v>
      </c>
    </row>
    <row r="818" spans="1:3" ht="15">
      <c r="A818">
        <v>19348</v>
      </c>
      <c t="s">
        <v>5</v>
      </c>
      <c s="2">
        <v>44356.300139707979</v>
      </c>
    </row>
    <row r="819" spans="1:3" ht="15">
      <c r="A819">
        <v>19349</v>
      </c>
      <c t="s">
        <v>7</v>
      </c>
      <c s="2">
        <v>44345.046253846158</v>
      </c>
    </row>
    <row r="820" spans="1:3" ht="15">
      <c r="A820">
        <v>19394</v>
      </c>
      <c t="s">
        <v>3</v>
      </c>
      <c s="2">
        <v>44302.293749216529</v>
      </c>
    </row>
    <row r="821" spans="1:3" ht="15">
      <c r="A821">
        <v>19397</v>
      </c>
      <c t="s">
        <v>7</v>
      </c>
      <c s="2">
        <v>44343.963254807692</v>
      </c>
    </row>
    <row r="822" spans="1:3" ht="15">
      <c r="A822">
        <v>19439</v>
      </c>
      <c t="s">
        <v>2</v>
      </c>
      <c s="2">
        <v>44314.323396723645</v>
      </c>
    </row>
    <row r="823" spans="1:3" ht="15">
      <c r="A823">
        <v>19446</v>
      </c>
      <c t="s">
        <v>2</v>
      </c>
      <c s="2">
        <v>44374.14942742166</v>
      </c>
    </row>
    <row r="824" spans="1:3" ht="15">
      <c r="A824">
        <v>19473</v>
      </c>
      <c t="s">
        <v>5</v>
      </c>
      <c s="2">
        <v>44308.431125819086</v>
      </c>
    </row>
    <row r="825" spans="1:3" ht="15">
      <c r="A825">
        <v>19482</v>
      </c>
      <c t="s">
        <v>5</v>
      </c>
      <c s="2">
        <v>44313.488397364679</v>
      </c>
    </row>
    <row r="826" spans="1:3" ht="15">
      <c r="A826">
        <v>19498</v>
      </c>
      <c t="s">
        <v>19</v>
      </c>
      <c s="2">
        <v>44311.696883511395</v>
      </c>
    </row>
    <row r="827" spans="1:3" ht="15">
      <c r="A827">
        <v>19507</v>
      </c>
      <c t="s">
        <v>5</v>
      </c>
      <c s="2">
        <v>44344.56360687322</v>
      </c>
    </row>
    <row r="828" spans="1:3" ht="15">
      <c r="A828">
        <v>19528</v>
      </c>
      <c t="s">
        <v>7</v>
      </c>
      <c s="2">
        <v>44302.483566880343</v>
      </c>
    </row>
    <row r="829" spans="1:3" ht="15">
      <c r="A829">
        <v>19550</v>
      </c>
      <c t="s">
        <v>3</v>
      </c>
      <c s="2">
        <v>44341.616326531337</v>
      </c>
    </row>
    <row r="830" spans="1:3" ht="15">
      <c r="A830">
        <v>19564</v>
      </c>
      <c t="s">
        <v>17</v>
      </c>
      <c s="2">
        <v>44346.275300641028</v>
      </c>
    </row>
    <row r="831" spans="1:3" ht="15">
      <c r="A831">
        <v>19570</v>
      </c>
      <c t="s">
        <v>3</v>
      </c>
      <c s="2">
        <v>44401.106346474364</v>
      </c>
    </row>
    <row r="832" spans="1:3" ht="15">
      <c r="A832">
        <v>19574</v>
      </c>
      <c t="s">
        <v>12</v>
      </c>
      <c s="2">
        <v>44353.801530270663</v>
      </c>
    </row>
    <row r="833" spans="1:3" ht="15">
      <c r="A833">
        <v>19575</v>
      </c>
      <c t="s">
        <v>3</v>
      </c>
      <c s="2">
        <v>44366.254760541306</v>
      </c>
    </row>
    <row r="834" spans="1:3" ht="15">
      <c r="A834">
        <v>19602</v>
      </c>
      <c t="s">
        <v>5</v>
      </c>
      <c s="2">
        <v>44344.748597649574</v>
      </c>
    </row>
    <row r="835" spans="1:3" ht="15">
      <c r="A835">
        <v>19618</v>
      </c>
      <c t="s">
        <v>5</v>
      </c>
      <c s="2">
        <v>44377.552871296291</v>
      </c>
    </row>
    <row r="836" spans="1:3" ht="15">
      <c r="A836">
        <v>19625</v>
      </c>
      <c t="s">
        <v>2</v>
      </c>
      <c s="2">
        <v>44311.702588817658</v>
      </c>
    </row>
    <row r="837" spans="1:3" ht="15">
      <c r="A837">
        <v>19626</v>
      </c>
      <c t="s">
        <v>7</v>
      </c>
      <c s="2">
        <v>44345.096562215105</v>
      </c>
    </row>
    <row r="838" spans="1:3" ht="15">
      <c r="A838">
        <v>19642</v>
      </c>
      <c t="s">
        <v>2</v>
      </c>
      <c s="2">
        <v>44374.271745121085</v>
      </c>
    </row>
    <row r="839" spans="1:3" ht="15">
      <c r="A839">
        <v>19658</v>
      </c>
      <c t="s">
        <v>5</v>
      </c>
      <c s="2">
        <v>44290.099308297715</v>
      </c>
    </row>
    <row r="840" spans="1:3" ht="15">
      <c r="A840">
        <v>19685</v>
      </c>
      <c t="s">
        <v>7</v>
      </c>
      <c s="2">
        <v>44392.852571688039</v>
      </c>
    </row>
    <row r="841" spans="1:3" ht="15">
      <c r="A841">
        <v>19689</v>
      </c>
      <c t="s">
        <v>7</v>
      </c>
      <c s="2">
        <v>44310.346212001423</v>
      </c>
    </row>
    <row r="842" spans="1:3" ht="15">
      <c r="A842">
        <v>19746</v>
      </c>
      <c t="s">
        <v>5</v>
      </c>
      <c s="2">
        <v>44289.530866132482</v>
      </c>
    </row>
    <row r="843" spans="1:3" ht="15">
      <c r="A843">
        <v>19843</v>
      </c>
      <c t="s">
        <v>2</v>
      </c>
      <c s="2">
        <v>44311.184146937325</v>
      </c>
    </row>
    <row r="844" spans="1:3" ht="15">
      <c r="A844">
        <v>19844</v>
      </c>
      <c t="s">
        <v>7</v>
      </c>
      <c s="2">
        <v>44370.949264672359</v>
      </c>
    </row>
    <row r="845" spans="1:3" ht="15">
      <c r="A845">
        <v>19855</v>
      </c>
      <c t="s">
        <v>2</v>
      </c>
      <c s="2">
        <v>44361.734141844732</v>
      </c>
    </row>
    <row r="846" spans="1:3" ht="15">
      <c r="A846">
        <v>19869</v>
      </c>
      <c t="s">
        <v>7</v>
      </c>
      <c s="2">
        <v>44289.658265420228</v>
      </c>
    </row>
    <row r="847" spans="1:3" ht="15">
      <c r="A847">
        <v>19883</v>
      </c>
      <c t="s">
        <v>2</v>
      </c>
      <c s="2">
        <v>44308.270123041315</v>
      </c>
    </row>
    <row r="848" spans="1:3" ht="15">
      <c r="A848">
        <v>19902</v>
      </c>
      <c t="s">
        <v>7</v>
      </c>
      <c s="2">
        <v>44308.476196937328</v>
      </c>
    </row>
    <row r="849" spans="1:3" ht="15">
      <c r="A849">
        <v>19938</v>
      </c>
      <c t="s">
        <v>20</v>
      </c>
      <c s="2">
        <v>44373.057712428774</v>
      </c>
    </row>
    <row r="850" spans="1:3" ht="15">
      <c r="A850">
        <v>19940</v>
      </c>
      <c t="s">
        <v>2</v>
      </c>
      <c s="2">
        <v>44374.686239565533</v>
      </c>
    </row>
    <row r="851" spans="1:3" ht="15">
      <c r="A851">
        <v>20000</v>
      </c>
      <c t="s">
        <v>7</v>
      </c>
      <c s="2">
        <v>44342.59347998575</v>
      </c>
    </row>
    <row r="852" spans="1:3" ht="15">
      <c r="A852">
        <v>20052</v>
      </c>
      <c t="s">
        <v>5</v>
      </c>
      <c s="2">
        <v>44315.385643198009</v>
      </c>
    </row>
    <row r="853" spans="1:3" ht="15">
      <c r="A853">
        <v>20062</v>
      </c>
      <c t="s">
        <v>2</v>
      </c>
      <c s="2">
        <v>44313.667768447296</v>
      </c>
    </row>
    <row r="854" spans="1:3" ht="15">
      <c r="A854">
        <v>20075</v>
      </c>
      <c t="s">
        <v>3</v>
      </c>
      <c s="2">
        <v>44375.844625391743</v>
      </c>
    </row>
    <row r="855" spans="1:3" ht="15">
      <c r="A855">
        <v>20081</v>
      </c>
      <c t="s">
        <v>5</v>
      </c>
      <c s="2">
        <v>44341.629051531345</v>
      </c>
    </row>
    <row r="856" spans="1:3" ht="15">
      <c r="A856">
        <v>20094</v>
      </c>
      <c t="s">
        <v>5</v>
      </c>
      <c s="2">
        <v>44372.532178917383</v>
      </c>
    </row>
    <row r="857" spans="1:3" ht="15">
      <c r="A857">
        <v>20125</v>
      </c>
      <c t="s">
        <v>5</v>
      </c>
      <c s="2">
        <v>44308.336894373213</v>
      </c>
    </row>
    <row r="858" spans="1:3" ht="15">
      <c r="A858">
        <v>20172</v>
      </c>
      <c t="s">
        <v>2</v>
      </c>
      <c s="2">
        <v>44316.206899501427</v>
      </c>
    </row>
    <row r="859" spans="1:3" ht="15">
      <c r="A859">
        <v>20196</v>
      </c>
      <c t="s">
        <v>6</v>
      </c>
      <c s="2">
        <v>44339.725525178066</v>
      </c>
    </row>
    <row r="860" spans="1:3" ht="15">
      <c r="A860">
        <v>20202</v>
      </c>
      <c t="s">
        <v>6</v>
      </c>
      <c s="2">
        <v>44309.509148290599</v>
      </c>
    </row>
    <row r="861" spans="1:3" ht="15">
      <c r="A861">
        <v>20229</v>
      </c>
      <c t="s">
        <v>8</v>
      </c>
      <c s="2">
        <v>44329.86859437322</v>
      </c>
    </row>
    <row r="862" spans="1:3" ht="15">
      <c r="A862">
        <v>20256</v>
      </c>
      <c t="s">
        <v>10</v>
      </c>
      <c s="2">
        <v>44295.217196901714</v>
      </c>
    </row>
    <row r="863" spans="1:3" ht="15">
      <c r="A863">
        <v>20281</v>
      </c>
      <c t="s">
        <v>2</v>
      </c>
      <c s="2">
        <v>44372.502902920234</v>
      </c>
    </row>
    <row r="864" spans="1:3" ht="15">
      <c r="A864">
        <v>20284</v>
      </c>
      <c t="s">
        <v>7</v>
      </c>
      <c s="2">
        <v>44316.275480056975</v>
      </c>
    </row>
    <row r="865" spans="1:3" ht="15">
      <c r="A865">
        <v>20285</v>
      </c>
      <c t="s">
        <v>21</v>
      </c>
      <c s="2">
        <v>44310.74214996439</v>
      </c>
    </row>
    <row r="866" spans="1:3" ht="15">
      <c r="A866">
        <v>20316</v>
      </c>
      <c t="s">
        <v>7</v>
      </c>
      <c s="2">
        <v>44321.247357122505</v>
      </c>
    </row>
    <row r="867" spans="1:3" ht="15">
      <c r="A867">
        <v>20407</v>
      </c>
      <c t="s">
        <v>14</v>
      </c>
      <c s="2">
        <v>44392.242528169518</v>
      </c>
    </row>
    <row r="868" spans="1:3" ht="15">
      <c r="A868">
        <v>20412</v>
      </c>
      <c t="s">
        <v>3</v>
      </c>
      <c s="2">
        <v>44345.495643981485</v>
      </c>
    </row>
    <row r="869" spans="1:3" ht="15">
      <c r="A869">
        <v>20414</v>
      </c>
      <c t="s">
        <v>2</v>
      </c>
      <c s="2">
        <v>44339.352975569804</v>
      </c>
    </row>
    <row r="870" spans="1:3" ht="15">
      <c r="A870">
        <v>20420</v>
      </c>
      <c t="s">
        <v>5</v>
      </c>
      <c s="2">
        <v>44289.334190242167</v>
      </c>
    </row>
    <row r="871" spans="1:3" ht="15">
      <c r="A871">
        <v>20441</v>
      </c>
      <c t="s">
        <v>6</v>
      </c>
      <c s="2">
        <v>44310.793828169517</v>
      </c>
    </row>
    <row r="872" spans="1:3" ht="15">
      <c r="A872">
        <v>20503</v>
      </c>
      <c t="s">
        <v>19</v>
      </c>
      <c s="2">
        <v>44376.345570975784</v>
      </c>
    </row>
    <row r="873" spans="1:3" ht="15">
      <c r="A873">
        <v>20562</v>
      </c>
      <c t="s">
        <v>5</v>
      </c>
      <c s="2">
        <v>44343.439513034187</v>
      </c>
    </row>
    <row r="874" spans="1:3" ht="15">
      <c r="A874">
        <v>20565</v>
      </c>
      <c t="s">
        <v>2</v>
      </c>
      <c s="2">
        <v>44342.583518198007</v>
      </c>
    </row>
    <row r="875" spans="1:3" ht="15">
      <c r="A875">
        <v>20570</v>
      </c>
      <c t="s">
        <v>3</v>
      </c>
      <c s="2">
        <v>44371.846906339029</v>
      </c>
    </row>
    <row r="876" spans="1:3" ht="15">
      <c r="A876">
        <v>20583</v>
      </c>
      <c t="s">
        <v>2</v>
      </c>
      <c s="2">
        <v>44336.805936039884</v>
      </c>
    </row>
    <row r="877" spans="1:3" ht="15">
      <c r="A877">
        <v>20599</v>
      </c>
      <c t="s">
        <v>18</v>
      </c>
      <c s="2">
        <v>44295.80011264245</v>
      </c>
    </row>
    <row r="878" spans="1:3" ht="15">
      <c r="A878">
        <v>20621</v>
      </c>
      <c t="s">
        <v>2</v>
      </c>
      <c s="2">
        <v>44317.415797578346</v>
      </c>
    </row>
    <row r="879" spans="1:3" ht="15">
      <c r="A879">
        <v>20637</v>
      </c>
      <c t="s">
        <v>2</v>
      </c>
      <c s="2">
        <v>44339.974263390315</v>
      </c>
    </row>
    <row r="880" spans="1:3" ht="15">
      <c r="A880">
        <v>20657</v>
      </c>
      <c t="s">
        <v>2</v>
      </c>
      <c s="2">
        <v>44299.782482799143</v>
      </c>
    </row>
    <row r="881" spans="1:3" ht="15">
      <c r="A881">
        <v>20673</v>
      </c>
      <c t="s">
        <v>8</v>
      </c>
      <c s="2">
        <v>44308.145756445869</v>
      </c>
    </row>
    <row r="882" spans="1:3" ht="15">
      <c r="A882">
        <v>20687</v>
      </c>
      <c t="s">
        <v>2</v>
      </c>
      <c s="2">
        <v>44371.960892913106</v>
      </c>
    </row>
    <row r="883" spans="1:3" ht="15">
      <c r="A883">
        <v>20688</v>
      </c>
      <c t="s">
        <v>2</v>
      </c>
      <c s="2">
        <v>44413.103786752137</v>
      </c>
    </row>
    <row r="884" spans="1:3" ht="15">
      <c r="A884">
        <v>20816</v>
      </c>
      <c t="s">
        <v>5</v>
      </c>
      <c s="2">
        <v>44342.891825142455</v>
      </c>
    </row>
    <row r="885" spans="1:3" ht="15">
      <c r="A885">
        <v>20830</v>
      </c>
      <c t="s">
        <v>2</v>
      </c>
      <c s="2">
        <v>44319.431770334762</v>
      </c>
    </row>
    <row r="886" spans="1:3" ht="15">
      <c r="A886">
        <v>20864</v>
      </c>
      <c t="s">
        <v>10</v>
      </c>
      <c s="2">
        <v>44349.404313069805</v>
      </c>
    </row>
    <row r="887" spans="1:3" ht="15">
      <c r="A887">
        <v>20873</v>
      </c>
      <c t="s">
        <v>2</v>
      </c>
      <c s="2">
        <v>44339.028733440173</v>
      </c>
    </row>
    <row r="888" spans="1:3" ht="15">
      <c r="A888">
        <v>20912</v>
      </c>
      <c t="s">
        <v>5</v>
      </c>
      <c s="2">
        <v>44345.034879059822</v>
      </c>
    </row>
    <row r="889" spans="1:3" ht="15">
      <c r="A889">
        <v>20924</v>
      </c>
      <c t="s">
        <v>5</v>
      </c>
      <c s="2">
        <v>44321.817819764954</v>
      </c>
    </row>
    <row r="890" spans="1:3" ht="15">
      <c r="A890">
        <v>20928</v>
      </c>
      <c t="s">
        <v>5</v>
      </c>
      <c s="2">
        <v>44308.276909615386</v>
      </c>
    </row>
    <row r="891" spans="1:3" ht="15">
      <c r="A891">
        <v>20933</v>
      </c>
      <c t="s">
        <v>2</v>
      </c>
      <c s="2">
        <v>44407.50403116097</v>
      </c>
    </row>
    <row r="892" spans="1:3" ht="15">
      <c r="A892">
        <v>20938</v>
      </c>
      <c t="s">
        <v>5</v>
      </c>
      <c s="2">
        <v>44318.917824180913</v>
      </c>
    </row>
    <row r="893" spans="1:3" ht="15">
      <c r="A893">
        <v>20945</v>
      </c>
      <c t="s">
        <v>6</v>
      </c>
      <c s="2">
        <v>44333.937121011397</v>
      </c>
    </row>
    <row r="894" spans="1:3" ht="15">
      <c r="A894">
        <v>20946</v>
      </c>
      <c t="s">
        <v>5</v>
      </c>
      <c s="2">
        <v>44339.731174465807</v>
      </c>
    </row>
    <row r="895" spans="1:3" ht="15">
      <c r="A895">
        <v>21003</v>
      </c>
      <c t="s">
        <v>5</v>
      </c>
      <c s="2">
        <v>44344.0875982906</v>
      </c>
    </row>
    <row r="896" spans="1:3" ht="15">
      <c r="A896">
        <v>21006</v>
      </c>
      <c t="s">
        <v>2</v>
      </c>
      <c s="2">
        <v>44336.758114743585</v>
      </c>
    </row>
    <row r="897" spans="1:3" ht="15">
      <c r="A897">
        <v>21015</v>
      </c>
      <c t="s">
        <v>6</v>
      </c>
      <c s="2">
        <v>44330.689523504268</v>
      </c>
    </row>
    <row r="898" spans="1:3" ht="15">
      <c r="A898">
        <v>21019</v>
      </c>
      <c t="s">
        <v>3</v>
      </c>
      <c s="2">
        <v>44293.312175605417</v>
      </c>
    </row>
    <row r="899" spans="1:3" ht="15">
      <c r="A899">
        <v>21020</v>
      </c>
      <c t="s">
        <v>3</v>
      </c>
      <c s="2">
        <v>44408.136840242165</v>
      </c>
    </row>
    <row r="900" spans="1:3" ht="15">
      <c r="A900">
        <v>21025</v>
      </c>
      <c t="s">
        <v>2</v>
      </c>
      <c s="2">
        <v>44301.686423326217</v>
      </c>
    </row>
    <row r="901" spans="1:3" ht="15">
      <c r="A901">
        <v>21084</v>
      </c>
      <c t="s">
        <v>3</v>
      </c>
      <c s="2">
        <v>44315.905529344731</v>
      </c>
    </row>
    <row r="902" spans="1:3" ht="15">
      <c r="A902">
        <v>21113</v>
      </c>
      <c t="s">
        <v>2</v>
      </c>
      <c s="2">
        <v>44345.359423326212</v>
      </c>
    </row>
    <row r="903" spans="1:3" ht="15">
      <c r="A903">
        <v>21129</v>
      </c>
      <c t="s">
        <v>2</v>
      </c>
      <c s="2">
        <v>44345.264710078351</v>
      </c>
    </row>
    <row r="904" spans="1:3" ht="15">
      <c r="A904">
        <v>21145</v>
      </c>
      <c t="s">
        <v>5</v>
      </c>
      <c s="2">
        <v>44316.021336039885</v>
      </c>
    </row>
    <row r="905" spans="1:3" ht="15">
      <c r="A905">
        <v>21172</v>
      </c>
      <c t="s">
        <v>5</v>
      </c>
      <c s="2">
        <v>44366.63668418803</v>
      </c>
    </row>
    <row r="906" spans="1:3" ht="15">
      <c r="A906">
        <v>21186</v>
      </c>
      <c t="s">
        <v>2</v>
      </c>
      <c s="2">
        <v>44311.596282549865</v>
      </c>
    </row>
    <row r="907" spans="1:3" ht="15">
      <c r="A907">
        <v>21223</v>
      </c>
      <c t="s">
        <v>7</v>
      </c>
      <c s="2">
        <v>44286.602390883192</v>
      </c>
    </row>
    <row r="908" spans="1:3" ht="15">
      <c r="A908">
        <v>21250</v>
      </c>
      <c t="s">
        <v>12</v>
      </c>
      <c s="2">
        <v>44394.109765918802</v>
      </c>
    </row>
    <row r="909" spans="1:3" ht="15">
      <c r="A909">
        <v>21290</v>
      </c>
      <c t="s">
        <v>5</v>
      </c>
      <c s="2">
        <v>44291.000948326211</v>
      </c>
    </row>
    <row r="910" spans="1:3" ht="15">
      <c r="A910">
        <v>21293</v>
      </c>
      <c t="s">
        <v>10</v>
      </c>
      <c s="2">
        <v>44319.291954558401</v>
      </c>
    </row>
    <row r="911" spans="1:3" ht="15">
      <c r="A911">
        <v>21309</v>
      </c>
      <c t="s">
        <v>3</v>
      </c>
      <c s="2">
        <v>44309.727810363256</v>
      </c>
    </row>
    <row r="912" spans="1:3" ht="15">
      <c r="A912">
        <v>21310</v>
      </c>
      <c t="s">
        <v>2</v>
      </c>
      <c s="2">
        <v>44406.175159152423</v>
      </c>
    </row>
    <row r="913" spans="1:3" ht="15">
      <c r="A913">
        <v>21311</v>
      </c>
      <c t="s">
        <v>2</v>
      </c>
      <c s="2">
        <v>44299.25100452279</v>
      </c>
    </row>
    <row r="914" spans="1:3" ht="15">
      <c r="A914">
        <v>21338</v>
      </c>
      <c t="s">
        <v>2</v>
      </c>
      <c s="2">
        <v>44383.719559864672</v>
      </c>
    </row>
    <row r="915" spans="1:3" ht="15">
      <c r="A915">
        <v>21340</v>
      </c>
      <c t="s">
        <v>7</v>
      </c>
      <c s="2">
        <v>44313.288580056978</v>
      </c>
    </row>
    <row r="916" spans="1:3" ht="15">
      <c r="A916">
        <v>21344</v>
      </c>
      <c t="s">
        <v>2</v>
      </c>
      <c s="2">
        <v>44349.677258938747</v>
      </c>
    </row>
    <row r="917" spans="1:3" ht="15">
      <c r="A917">
        <v>21391</v>
      </c>
      <c t="s">
        <v>17</v>
      </c>
      <c s="2">
        <v>44344.957665883194</v>
      </c>
    </row>
    <row r="918" spans="1:3" ht="15">
      <c r="A918">
        <v>21416</v>
      </c>
      <c t="s">
        <v>2</v>
      </c>
      <c s="2">
        <v>44342.088915918808</v>
      </c>
    </row>
    <row r="919" spans="1:3" ht="15">
      <c r="A919">
        <v>21443</v>
      </c>
      <c t="s">
        <v>7</v>
      </c>
      <c s="2">
        <v>44365.76922731482</v>
      </c>
    </row>
    <row r="920" spans="1:3" ht="15">
      <c r="A920">
        <v>21446</v>
      </c>
      <c t="s">
        <v>2</v>
      </c>
      <c s="2">
        <v>44375.723361502853</v>
      </c>
    </row>
    <row r="921" spans="1:3" ht="15">
      <c r="A921">
        <v>21507</v>
      </c>
      <c t="s">
        <v>3</v>
      </c>
      <c s="2">
        <v>44288.142311253563</v>
      </c>
    </row>
    <row r="922" spans="1:3" ht="15">
      <c r="A922">
        <v>21570</v>
      </c>
      <c t="s">
        <v>5</v>
      </c>
      <c s="2">
        <v>44374.101370334756</v>
      </c>
    </row>
    <row r="923" spans="1:3" ht="15">
      <c r="A923">
        <v>21583</v>
      </c>
      <c t="s">
        <v>5</v>
      </c>
      <c s="2">
        <v>44315.128740242166</v>
      </c>
    </row>
    <row r="924" spans="1:3" ht="15">
      <c r="A924">
        <v>21604</v>
      </c>
      <c t="s">
        <v>3</v>
      </c>
      <c s="2">
        <v>44303.062843482905</v>
      </c>
    </row>
    <row r="925" spans="1:3" ht="15">
      <c r="A925">
        <v>21610</v>
      </c>
      <c t="s">
        <v>10</v>
      </c>
      <c s="2">
        <v>44373.76528230057</v>
      </c>
    </row>
    <row r="926" spans="1:3" ht="15">
      <c r="A926">
        <v>21624</v>
      </c>
      <c t="s">
        <v>3</v>
      </c>
      <c s="2">
        <v>44344.678939992882</v>
      </c>
    </row>
    <row r="927" spans="1:3" ht="15">
      <c r="A927">
        <v>21628</v>
      </c>
      <c t="s">
        <v>2</v>
      </c>
      <c s="2">
        <v>44382.594068447295</v>
      </c>
    </row>
    <row r="928" spans="1:3" ht="15">
      <c r="A928">
        <v>21686</v>
      </c>
      <c t="s">
        <v>2</v>
      </c>
      <c s="2">
        <v>44371.823523539882</v>
      </c>
    </row>
    <row r="929" spans="1:3" ht="15">
      <c r="A929">
        <v>21730</v>
      </c>
      <c t="s">
        <v>5</v>
      </c>
      <c s="2">
        <v>44307.958324252133</v>
      </c>
    </row>
    <row r="930" spans="1:3" ht="15">
      <c r="A930">
        <v>21792</v>
      </c>
      <c t="s">
        <v>10</v>
      </c>
      <c s="2">
        <v>44307.042982763531</v>
      </c>
    </row>
    <row r="931" spans="1:3" ht="15">
      <c r="A931">
        <v>21822</v>
      </c>
      <c t="s">
        <v>2</v>
      </c>
      <c s="2">
        <v>44314.667450213681</v>
      </c>
    </row>
    <row r="932" spans="1:3" ht="15">
      <c r="A932">
        <v>21833</v>
      </c>
      <c t="s">
        <v>13</v>
      </c>
      <c s="2">
        <v>44366.411769871796</v>
      </c>
    </row>
    <row r="933" spans="1:3" ht="15">
      <c r="A933">
        <v>21845</v>
      </c>
      <c t="s">
        <v>5</v>
      </c>
      <c s="2">
        <v>44344.058259686608</v>
      </c>
    </row>
    <row r="934" spans="1:3" ht="15">
      <c r="A934">
        <v>21859</v>
      </c>
      <c t="s">
        <v>2</v>
      </c>
      <c s="2">
        <v>44315.762035042731</v>
      </c>
    </row>
    <row r="935" spans="1:3" ht="15">
      <c r="A935">
        <v>21876</v>
      </c>
      <c t="s">
        <v>2</v>
      </c>
      <c s="2">
        <v>44371.449061253566</v>
      </c>
    </row>
    <row r="936" spans="1:3" ht="15">
      <c r="A936">
        <v>21901</v>
      </c>
      <c t="s">
        <v>2</v>
      </c>
      <c s="2">
        <v>44373.987460363249</v>
      </c>
    </row>
    <row r="937" spans="1:3" ht="15">
      <c r="A937">
        <v>21910</v>
      </c>
      <c t="s">
        <v>5</v>
      </c>
      <c s="2">
        <v>44341.618155911681</v>
      </c>
    </row>
    <row r="938" spans="1:3" ht="15">
      <c r="A938">
        <v>21959</v>
      </c>
      <c t="s">
        <v>5</v>
      </c>
      <c s="2">
        <v>44391.824754344729</v>
      </c>
    </row>
    <row r="939" spans="1:3" ht="15">
      <c r="A939">
        <v>21966</v>
      </c>
      <c t="s">
        <v>16</v>
      </c>
      <c s="2">
        <v>44372.158281588323</v>
      </c>
    </row>
    <row r="940" spans="1:3" ht="15">
      <c r="A940">
        <v>21967</v>
      </c>
      <c t="s">
        <v>2</v>
      </c>
      <c s="2">
        <v>44321.983452029919</v>
      </c>
    </row>
    <row r="941" spans="1:3" ht="15">
      <c r="A941">
        <v>21982</v>
      </c>
      <c t="s">
        <v>3</v>
      </c>
      <c s="2">
        <v>44388.103317806272</v>
      </c>
    </row>
    <row r="942" spans="1:3" ht="15">
      <c r="A942">
        <v>22010</v>
      </c>
      <c t="s">
        <v>2</v>
      </c>
      <c s="2">
        <v>44316.906950641031</v>
      </c>
    </row>
    <row r="943" spans="1:3" ht="15">
      <c r="A943">
        <v>22014</v>
      </c>
      <c t="s">
        <v>8</v>
      </c>
      <c s="2">
        <v>44374.899927742168</v>
      </c>
    </row>
    <row r="944" spans="1:3" ht="15">
      <c r="A944">
        <v>22048</v>
      </c>
      <c t="s">
        <v>5</v>
      </c>
      <c s="2">
        <v>44390.613762179484</v>
      </c>
    </row>
    <row r="945" spans="1:3" ht="15">
      <c r="A945">
        <v>22064</v>
      </c>
      <c t="s">
        <v>20</v>
      </c>
      <c s="2">
        <v>44340.494438603986</v>
      </c>
    </row>
    <row r="946" spans="1:3" ht="15">
      <c r="A946">
        <v>22074</v>
      </c>
      <c t="s">
        <v>2</v>
      </c>
      <c s="2">
        <v>44303.313505448714</v>
      </c>
    </row>
    <row r="947" spans="1:3" ht="15">
      <c r="A947">
        <v>22085</v>
      </c>
      <c t="s">
        <v>2</v>
      </c>
      <c s="2">
        <v>44308.991723504274</v>
      </c>
    </row>
    <row r="948" spans="1:3" ht="15">
      <c r="A948">
        <v>22086</v>
      </c>
      <c t="s">
        <v>20</v>
      </c>
      <c s="2">
        <v>44394.617447863253</v>
      </c>
    </row>
    <row r="949" spans="1:3" ht="15">
      <c r="A949">
        <v>22109</v>
      </c>
      <c t="s">
        <v>7</v>
      </c>
      <c s="2">
        <v>44304.674963354701</v>
      </c>
    </row>
    <row r="950" spans="1:3" ht="15">
      <c r="A950">
        <v>22144</v>
      </c>
      <c t="s">
        <v>7</v>
      </c>
      <c s="2">
        <v>44313.974364743583</v>
      </c>
    </row>
    <row r="951" spans="1:3" ht="15">
      <c r="A951">
        <v>22158</v>
      </c>
      <c t="s">
        <v>9</v>
      </c>
      <c s="2">
        <v>44303.143378383189</v>
      </c>
    </row>
    <row r="952" spans="1:3" ht="15">
      <c r="A952">
        <v>22182</v>
      </c>
      <c t="s">
        <v>2</v>
      </c>
      <c s="2">
        <v>44351.242793019941</v>
      </c>
    </row>
    <row r="953" spans="1:3" ht="15">
      <c r="A953">
        <v>22212</v>
      </c>
      <c t="s">
        <v>5</v>
      </c>
      <c s="2">
        <v>44370.760658653846</v>
      </c>
    </row>
    <row r="954" spans="1:3" ht="15">
      <c r="A954">
        <v>22213</v>
      </c>
      <c t="s">
        <v>3</v>
      </c>
      <c s="2">
        <v>44329.979702670935</v>
      </c>
    </row>
    <row r="955" spans="1:3" ht="15">
      <c r="A955">
        <v>22225</v>
      </c>
      <c t="s">
        <v>5</v>
      </c>
      <c s="2">
        <v>44308.050828205123</v>
      </c>
    </row>
    <row r="956" spans="1:3" ht="15">
      <c r="A956">
        <v>22298</v>
      </c>
      <c t="s">
        <v>3</v>
      </c>
      <c s="2">
        <v>44300.932800178067</v>
      </c>
    </row>
    <row r="957" spans="1:3" ht="15">
      <c r="A957">
        <v>22316</v>
      </c>
      <c t="s">
        <v>2</v>
      </c>
      <c s="2">
        <v>44344.812899501427</v>
      </c>
    </row>
    <row r="958" spans="1:3" ht="15">
      <c r="A958">
        <v>22323</v>
      </c>
      <c t="s">
        <v>9</v>
      </c>
      <c s="2">
        <v>44379.095911930199</v>
      </c>
    </row>
    <row r="959" spans="1:3" ht="15">
      <c r="A959">
        <v>22336</v>
      </c>
      <c t="s">
        <v>5</v>
      </c>
      <c s="2">
        <v>44371.012738532765</v>
      </c>
    </row>
    <row r="960" spans="1:3" ht="15">
      <c r="A960">
        <v>22368</v>
      </c>
      <c t="s">
        <v>3</v>
      </c>
      <c s="2">
        <v>44306.397819123937</v>
      </c>
    </row>
    <row r="961" spans="1:3" ht="15">
      <c r="A961">
        <v>22412</v>
      </c>
      <c t="s">
        <v>7</v>
      </c>
      <c s="2">
        <v>44321.584299679489</v>
      </c>
    </row>
    <row r="962" spans="1:3" ht="15">
      <c r="A962">
        <v>22423</v>
      </c>
      <c t="s">
        <v>2</v>
      </c>
      <c s="2">
        <v>44328.578667521368</v>
      </c>
    </row>
    <row r="963" spans="1:3" ht="15">
      <c r="A963">
        <v>22425</v>
      </c>
      <c t="s">
        <v>3</v>
      </c>
      <c s="2">
        <v>44347.996842699431</v>
      </c>
    </row>
    <row r="964" spans="1:3" ht="15">
      <c r="A964">
        <v>22461</v>
      </c>
      <c t="s">
        <v>2</v>
      </c>
      <c s="2">
        <v>44340.990674038461</v>
      </c>
    </row>
    <row r="965" spans="1:3" ht="15">
      <c r="A965">
        <v>22517</v>
      </c>
      <c t="s">
        <v>2</v>
      </c>
      <c s="2">
        <v>44371.861357015674</v>
      </c>
    </row>
    <row r="966" spans="1:3" ht="15">
      <c r="A966">
        <v>22520</v>
      </c>
      <c t="s">
        <v>2</v>
      </c>
      <c s="2">
        <v>44368.277593945866</v>
      </c>
    </row>
    <row r="967" spans="1:3" ht="15">
      <c r="A967">
        <v>22549</v>
      </c>
      <c t="s">
        <v>5</v>
      </c>
      <c s="2">
        <v>44345.649023148151</v>
      </c>
    </row>
    <row r="968" spans="1:3" ht="15">
      <c r="A968">
        <v>22573</v>
      </c>
      <c t="s">
        <v>2</v>
      </c>
      <c s="2">
        <v>44307.869625641026</v>
      </c>
    </row>
    <row r="969" spans="1:3" ht="15">
      <c r="A969">
        <v>22587</v>
      </c>
      <c t="s">
        <v>5</v>
      </c>
      <c s="2">
        <v>44372.105382763533</v>
      </c>
    </row>
    <row r="970" spans="1:3" ht="15">
      <c r="A970">
        <v>22640</v>
      </c>
      <c t="s">
        <v>18</v>
      </c>
      <c s="2">
        <v>44303.998139209398</v>
      </c>
    </row>
    <row r="971" spans="1:3" ht="15">
      <c r="A971">
        <v>22654</v>
      </c>
      <c t="s">
        <v>10</v>
      </c>
      <c s="2">
        <v>44343.819453347583</v>
      </c>
    </row>
    <row r="972" spans="1:3" ht="15">
      <c r="A972">
        <v>22656</v>
      </c>
      <c t="s">
        <v>5</v>
      </c>
      <c s="2">
        <v>44318.559381623934</v>
      </c>
    </row>
    <row r="973" spans="1:3" ht="15">
      <c r="A973">
        <v>22796</v>
      </c>
      <c t="s">
        <v>7</v>
      </c>
      <c s="2">
        <v>44355.235353846154</v>
      </c>
    </row>
    <row r="974" spans="1:3" ht="15">
      <c r="A974">
        <v>22800</v>
      </c>
      <c t="s">
        <v>5</v>
      </c>
      <c s="2">
        <v>44312.006079273509</v>
      </c>
    </row>
    <row r="975" spans="1:3" ht="15">
      <c r="A975">
        <v>22882</v>
      </c>
      <c t="s">
        <v>2</v>
      </c>
      <c s="2">
        <v>44379.944150391733</v>
      </c>
    </row>
    <row r="976" spans="1:3" ht="15">
      <c r="A976">
        <v>22950</v>
      </c>
      <c t="s">
        <v>2</v>
      </c>
      <c s="2">
        <v>44296.244551282049</v>
      </c>
    </row>
    <row r="977" spans="1:3" ht="15">
      <c r="A977">
        <v>22952</v>
      </c>
      <c t="s">
        <v>12</v>
      </c>
      <c s="2">
        <v>44343.523511752144</v>
      </c>
    </row>
    <row r="978" spans="1:3" ht="15">
      <c r="A978">
        <v>22960</v>
      </c>
      <c t="s">
        <v>12</v>
      </c>
      <c s="2">
        <v>44313.815216844734</v>
      </c>
    </row>
    <row r="979" spans="1:3" ht="15">
      <c r="A979">
        <v>22993</v>
      </c>
      <c t="s">
        <v>5</v>
      </c>
      <c s="2">
        <v>44374.049071260684</v>
      </c>
    </row>
    <row r="980" spans="1:3" ht="15">
      <c r="A980">
        <v>23007</v>
      </c>
      <c t="s">
        <v>2</v>
      </c>
      <c s="2">
        <v>44309.819025641031</v>
      </c>
    </row>
    <row r="981" spans="1:3" ht="15">
      <c r="A981">
        <v>23008</v>
      </c>
      <c t="s">
        <v>17</v>
      </c>
      <c s="2">
        <v>44305.446067094017</v>
      </c>
    </row>
    <row r="982" spans="1:3" ht="15">
      <c r="A982">
        <v>23063</v>
      </c>
      <c t="s">
        <v>2</v>
      </c>
      <c s="2">
        <v>44403.540152528498</v>
      </c>
    </row>
    <row r="983" spans="1:3" ht="15">
      <c r="A983">
        <v>23099</v>
      </c>
      <c t="s">
        <v>2</v>
      </c>
      <c s="2">
        <v>44397.200399180911</v>
      </c>
    </row>
    <row r="984" spans="1:3" ht="15">
      <c r="A984">
        <v>23107</v>
      </c>
      <c t="s">
        <v>12</v>
      </c>
      <c s="2">
        <v>44347.141686787749</v>
      </c>
    </row>
    <row r="985" spans="1:3" ht="15">
      <c r="A985">
        <v>23131</v>
      </c>
      <c t="s">
        <v>7</v>
      </c>
      <c s="2">
        <v>44396.416258475787</v>
      </c>
    </row>
    <row r="986" spans="1:3" ht="15">
      <c r="A986">
        <v>23182</v>
      </c>
      <c t="s">
        <v>3</v>
      </c>
      <c s="2">
        <v>44393.140125890313</v>
      </c>
    </row>
    <row r="987" spans="1:3" ht="15">
      <c r="A987">
        <v>23208</v>
      </c>
      <c t="s">
        <v>5</v>
      </c>
      <c s="2">
        <v>44412.30727172365</v>
      </c>
    </row>
    <row r="988" spans="1:3" ht="15">
      <c r="A988">
        <v>23213</v>
      </c>
      <c t="s">
        <v>5</v>
      </c>
      <c s="2">
        <v>44343.924002955842</v>
      </c>
    </row>
    <row r="989" spans="1:3" ht="15">
      <c r="A989">
        <v>23229</v>
      </c>
      <c t="s">
        <v>2</v>
      </c>
      <c s="2">
        <v>44358.538080021368</v>
      </c>
    </row>
    <row r="990" spans="1:3" ht="15">
      <c r="A990">
        <v>23233</v>
      </c>
      <c t="s">
        <v>2</v>
      </c>
      <c s="2">
        <v>44375.689658725074</v>
      </c>
    </row>
    <row r="991" spans="1:3" ht="15">
      <c r="A991">
        <v>23278</v>
      </c>
      <c t="s">
        <v>13</v>
      </c>
      <c s="2">
        <v>44312.771027955838</v>
      </c>
    </row>
    <row r="992" spans="1:3" ht="15">
      <c r="A992">
        <v>23295</v>
      </c>
      <c t="s">
        <v>3</v>
      </c>
      <c s="2">
        <v>44373.01441755698</v>
      </c>
    </row>
    <row r="993" spans="1:3" ht="15">
      <c r="A993">
        <v>23451</v>
      </c>
      <c t="s">
        <v>7</v>
      </c>
      <c s="2">
        <v>44303.752600142456</v>
      </c>
    </row>
    <row r="994" spans="1:3" ht="15">
      <c r="A994">
        <v>23488</v>
      </c>
      <c t="s">
        <v>5</v>
      </c>
      <c s="2">
        <v>44309.416403668089</v>
      </c>
    </row>
    <row r="995" spans="1:3" ht="15">
      <c r="A995">
        <v>23494</v>
      </c>
      <c t="s">
        <v>5</v>
      </c>
      <c s="2">
        <v>44303.476836965812</v>
      </c>
    </row>
    <row r="996" spans="1:3" ht="15">
      <c r="A996">
        <v>23495</v>
      </c>
      <c t="s">
        <v>3</v>
      </c>
      <c s="2">
        <v>44312.523561716531</v>
      </c>
    </row>
    <row r="997" spans="1:3" ht="15">
      <c r="A997">
        <v>23497</v>
      </c>
      <c t="s">
        <v>7</v>
      </c>
      <c s="2">
        <v>44307.714374928772</v>
      </c>
    </row>
    <row r="998" spans="1:3" ht="15">
      <c r="A998">
        <v>23508</v>
      </c>
      <c t="s">
        <v>2</v>
      </c>
      <c s="2">
        <v>44375.166907834755</v>
      </c>
    </row>
    <row r="999" spans="1:3" ht="15">
      <c r="A999">
        <v>23517</v>
      </c>
      <c t="s">
        <v>2</v>
      </c>
      <c s="2">
        <v>44373.418229522795</v>
      </c>
    </row>
    <row r="1000" spans="1:3" ht="15">
      <c r="A1000">
        <v>23569</v>
      </c>
      <c t="s">
        <v>17</v>
      </c>
      <c s="2">
        <v>44291.978946367526</v>
      </c>
    </row>
    <row r="1001" spans="1:3" ht="15">
      <c r="A1001">
        <v>23657</v>
      </c>
      <c t="s">
        <v>2</v>
      </c>
      <c s="2">
        <v>44299.334506374638</v>
      </c>
    </row>
    <row r="1002" spans="1:3" ht="15">
      <c r="A1002">
        <v>23674</v>
      </c>
      <c t="s">
        <v>20</v>
      </c>
      <c s="2">
        <v>44303.571248112537</v>
      </c>
    </row>
    <row r="1003" spans="1:3" ht="15">
      <c r="A1003">
        <v>23698</v>
      </c>
      <c t="s">
        <v>5</v>
      </c>
      <c s="2">
        <v>44375.919185363251</v>
      </c>
    </row>
    <row r="1004" spans="1:3" ht="15">
      <c r="A1004">
        <v>23720</v>
      </c>
      <c t="s">
        <v>7</v>
      </c>
      <c s="2">
        <v>44309.033510826215</v>
      </c>
    </row>
    <row r="1005" spans="1:3" ht="15">
      <c r="A1005">
        <v>23735</v>
      </c>
      <c t="s">
        <v>9</v>
      </c>
      <c s="2">
        <v>44287.120121723645</v>
      </c>
    </row>
    <row r="1006" spans="1:3" ht="15">
      <c r="A1006">
        <v>23796</v>
      </c>
      <c t="s">
        <v>7</v>
      </c>
      <c s="2">
        <v>44342.358661538456</v>
      </c>
    </row>
    <row r="1007" spans="1:3" ht="15">
      <c r="A1007">
        <v>23813</v>
      </c>
      <c t="s">
        <v>5</v>
      </c>
      <c s="2">
        <v>44376.983875641032</v>
      </c>
    </row>
    <row r="1008" spans="1:3" ht="15">
      <c r="A1008">
        <v>23818</v>
      </c>
      <c t="s">
        <v>9</v>
      </c>
      <c s="2">
        <v>44345.403161787748</v>
      </c>
    </row>
    <row r="1009" spans="1:3" ht="15">
      <c r="A1009">
        <v>23823</v>
      </c>
      <c t="s">
        <v>2</v>
      </c>
      <c s="2">
        <v>44316.379048112532</v>
      </c>
    </row>
    <row r="1010" spans="1:3" ht="15">
      <c r="A1010">
        <v>23862</v>
      </c>
      <c t="s">
        <v>2</v>
      </c>
      <c s="2">
        <v>44297.562185327639</v>
      </c>
    </row>
    <row r="1011" spans="1:3" ht="15">
      <c r="A1011">
        <v>23910</v>
      </c>
      <c t="s">
        <v>5</v>
      </c>
      <c s="2">
        <v>44320.414558974357</v>
      </c>
    </row>
    <row r="1012" spans="1:3" ht="15">
      <c r="A1012">
        <v>23982</v>
      </c>
      <c t="s">
        <v>3</v>
      </c>
      <c s="2">
        <v>44373.79995202992</v>
      </c>
    </row>
    <row r="1013" spans="1:3" ht="15">
      <c r="A1013">
        <v>23990</v>
      </c>
      <c t="s">
        <v>7</v>
      </c>
      <c s="2">
        <v>44343.528247364673</v>
      </c>
    </row>
    <row r="1014" spans="1:3" ht="15">
      <c r="A1014">
        <v>24008</v>
      </c>
      <c t="s">
        <v>5</v>
      </c>
      <c s="2">
        <v>44309.499367485754</v>
      </c>
    </row>
    <row r="1015" spans="1:3" ht="15">
      <c r="A1015">
        <v>24017</v>
      </c>
      <c t="s">
        <v>5</v>
      </c>
      <c s="2">
        <v>44314.831700178067</v>
      </c>
    </row>
    <row r="1016" spans="1:3" ht="15">
      <c r="A1016">
        <v>24022</v>
      </c>
      <c t="s">
        <v>11</v>
      </c>
      <c s="2">
        <v>44374.675759223646</v>
      </c>
    </row>
    <row r="1017" spans="1:3" ht="15">
      <c r="A1017">
        <v>24028</v>
      </c>
      <c t="s">
        <v>2</v>
      </c>
      <c s="2">
        <v>44295.801490954414</v>
      </c>
    </row>
    <row r="1018" spans="1:3" ht="15">
      <c r="A1018">
        <v>24038</v>
      </c>
      <c t="s">
        <v>22</v>
      </c>
      <c s="2">
        <v>44394.514005733625</v>
      </c>
    </row>
    <row r="1019" spans="1:3" ht="15">
      <c r="A1019">
        <v>24071</v>
      </c>
      <c t="s">
        <v>5</v>
      </c>
      <c s="2">
        <v>44411.688328205128</v>
      </c>
    </row>
    <row r="1020" spans="1:3" ht="15">
      <c r="A1020">
        <v>24125</v>
      </c>
      <c t="s">
        <v>5</v>
      </c>
      <c s="2">
        <v>44313.00243675214</v>
      </c>
    </row>
    <row r="1021" spans="1:3" ht="15">
      <c r="A1021">
        <v>24183</v>
      </c>
      <c t="s">
        <v>2</v>
      </c>
      <c s="2">
        <v>44340.89345641026</v>
      </c>
    </row>
    <row r="1022" spans="1:3" ht="15">
      <c r="A1022">
        <v>24187</v>
      </c>
      <c t="s">
        <v>5</v>
      </c>
      <c s="2">
        <v>44354.88864665242</v>
      </c>
    </row>
    <row r="1023" spans="1:3" ht="15">
      <c r="A1023">
        <v>24196</v>
      </c>
      <c t="s">
        <v>3</v>
      </c>
      <c s="2">
        <v>44342.180570334756</v>
      </c>
    </row>
    <row r="1024" spans="1:3" ht="15">
      <c r="A1024">
        <v>24198</v>
      </c>
      <c t="s">
        <v>5</v>
      </c>
      <c s="2">
        <v>44343.764957158121</v>
      </c>
    </row>
    <row r="1025" spans="1:3" ht="15">
      <c r="A1025">
        <v>24209</v>
      </c>
      <c t="s">
        <v>2</v>
      </c>
      <c s="2">
        <v>44310.458669408828</v>
      </c>
    </row>
    <row r="1026" spans="1:3" ht="15">
      <c r="A1026">
        <v>24210</v>
      </c>
      <c t="s">
        <v>5</v>
      </c>
      <c s="2">
        <v>44310.713799964382</v>
      </c>
    </row>
    <row r="1027" spans="1:3" ht="15">
      <c r="A1027">
        <v>24224</v>
      </c>
      <c t="s">
        <v>2</v>
      </c>
      <c s="2">
        <v>44342.281517948715</v>
      </c>
    </row>
    <row r="1028" spans="1:3" ht="15">
      <c r="A1028">
        <v>24243</v>
      </c>
      <c t="s">
        <v>2</v>
      </c>
      <c s="2">
        <v>44344.721930270658</v>
      </c>
    </row>
    <row r="1029" spans="1:3" ht="15">
      <c r="A1029">
        <v>24265</v>
      </c>
      <c t="s">
        <v>8</v>
      </c>
      <c s="2">
        <v>44366.281556196584</v>
      </c>
    </row>
    <row r="1030" spans="1:3" ht="15">
      <c r="A1030">
        <v>24270</v>
      </c>
      <c t="s">
        <v>7</v>
      </c>
      <c s="2">
        <v>44291.035879594019</v>
      </c>
    </row>
    <row r="1031" spans="1:3" ht="15">
      <c r="A1031">
        <v>24272</v>
      </c>
      <c t="s">
        <v>2</v>
      </c>
      <c s="2">
        <v>44316.256280733622</v>
      </c>
    </row>
    <row r="1032" spans="1:3" ht="15">
      <c r="A1032">
        <v>24291</v>
      </c>
      <c t="s">
        <v>5</v>
      </c>
      <c s="2">
        <v>44379.904802243582</v>
      </c>
    </row>
    <row r="1033" spans="1:3" ht="15">
      <c r="A1033">
        <v>24303</v>
      </c>
      <c t="s">
        <v>5</v>
      </c>
      <c s="2">
        <v>44390.182342948719</v>
      </c>
    </row>
    <row r="1034" spans="1:3" ht="15">
      <c r="A1034">
        <v>24387</v>
      </c>
      <c t="s">
        <v>2</v>
      </c>
      <c s="2">
        <v>44308.745763354702</v>
      </c>
    </row>
    <row r="1035" spans="1:3" ht="15">
      <c r="A1035">
        <v>24410</v>
      </c>
      <c t="s">
        <v>5</v>
      </c>
      <c s="2">
        <v>44300.481407799147</v>
      </c>
    </row>
    <row r="1036" spans="1:3" ht="15">
      <c r="A1036">
        <v>24414</v>
      </c>
      <c t="s">
        <v>3</v>
      </c>
      <c s="2">
        <v>44376.758733725073</v>
      </c>
    </row>
    <row r="1037" spans="1:3" ht="15">
      <c r="A1037">
        <v>24417</v>
      </c>
      <c t="s">
        <v>19</v>
      </c>
      <c s="2">
        <v>44375.627560576926</v>
      </c>
    </row>
    <row r="1038" spans="1:3" ht="15">
      <c r="A1038">
        <v>24427</v>
      </c>
      <c t="s">
        <v>2</v>
      </c>
      <c s="2">
        <v>44294.583587108267</v>
      </c>
    </row>
    <row r="1039" spans="1:3" ht="15">
      <c r="A1039">
        <v>24574</v>
      </c>
      <c t="s">
        <v>2</v>
      </c>
      <c s="2">
        <v>44297.955021937327</v>
      </c>
    </row>
    <row r="1040" spans="1:3" ht="15">
      <c r="A1040">
        <v>24583</v>
      </c>
      <c t="s">
        <v>2</v>
      </c>
      <c s="2">
        <v>44345.745823824785</v>
      </c>
    </row>
    <row r="1041" spans="1:3" ht="15">
      <c r="A1041">
        <v>24655</v>
      </c>
      <c t="s">
        <v>2</v>
      </c>
      <c s="2">
        <v>44374.824544764953</v>
      </c>
    </row>
    <row r="1042" spans="1:3" ht="15">
      <c r="A1042">
        <v>24795</v>
      </c>
      <c t="s">
        <v>10</v>
      </c>
      <c s="2">
        <v>44339.715473504271</v>
      </c>
    </row>
    <row r="1043" spans="1:3" ht="15">
      <c r="A1043">
        <v>24801</v>
      </c>
      <c t="s">
        <v>2</v>
      </c>
      <c s="2">
        <v>44307.780725178069</v>
      </c>
    </row>
    <row r="1044" spans="1:3" ht="15">
      <c r="A1044">
        <v>24803</v>
      </c>
      <c t="s">
        <v>12</v>
      </c>
      <c s="2">
        <v>44330.11358792735</v>
      </c>
    </row>
    <row r="1045" spans="1:3" ht="15">
      <c r="A1045">
        <v>24806</v>
      </c>
      <c t="s">
        <v>2</v>
      </c>
      <c s="2">
        <v>44310.66036057692</v>
      </c>
    </row>
    <row r="1046" spans="1:3" ht="15">
      <c r="A1046">
        <v>24828</v>
      </c>
      <c t="s">
        <v>3</v>
      </c>
      <c s="2">
        <v>44405.068416096859</v>
      </c>
    </row>
    <row r="1047" spans="1:3" ht="15">
      <c r="A1047">
        <v>24842</v>
      </c>
      <c t="s">
        <v>7</v>
      </c>
      <c s="2">
        <v>44302.8390409188</v>
      </c>
    </row>
    <row r="1048" spans="1:3" ht="15">
      <c r="A1048">
        <v>24852</v>
      </c>
      <c t="s">
        <v>6</v>
      </c>
      <c s="2">
        <v>44341.66453247863</v>
      </c>
    </row>
    <row r="1049" spans="1:3" ht="15">
      <c r="A1049">
        <v>24866</v>
      </c>
      <c t="s">
        <v>2</v>
      </c>
      <c s="2">
        <v>44341.611996972941</v>
      </c>
    </row>
    <row r="1050" spans="1:3" ht="15">
      <c r="A1050">
        <v>24876</v>
      </c>
      <c t="s">
        <v>7</v>
      </c>
      <c s="2">
        <v>44365.692266132479</v>
      </c>
    </row>
    <row r="1051" spans="1:3" ht="15">
      <c r="A1051">
        <v>24883</v>
      </c>
      <c t="s">
        <v>2</v>
      </c>
      <c s="2">
        <v>44317.455491346154</v>
      </c>
    </row>
    <row r="1052" spans="1:3" ht="15">
      <c r="A1052">
        <v>24902</v>
      </c>
      <c t="s">
        <v>8</v>
      </c>
      <c s="2">
        <v>44389.358546901713</v>
      </c>
    </row>
    <row r="1053" spans="1:3" ht="15">
      <c r="A1053">
        <v>24916</v>
      </c>
      <c t="s">
        <v>2</v>
      </c>
      <c s="2">
        <v>44285.710390669512</v>
      </c>
    </row>
    <row r="1054" spans="1:3" ht="15">
      <c r="A1054">
        <v>24920</v>
      </c>
      <c t="s">
        <v>3</v>
      </c>
      <c s="2">
        <v>44303.871871296302</v>
      </c>
    </row>
    <row r="1055" spans="1:3" ht="15">
      <c r="A1055">
        <v>24926</v>
      </c>
      <c t="s">
        <v>19</v>
      </c>
      <c s="2">
        <v>44309.09504896724</v>
      </c>
    </row>
    <row r="1056" spans="1:3" ht="15">
      <c r="A1056">
        <v>24944</v>
      </c>
      <c t="s">
        <v>2</v>
      </c>
      <c s="2">
        <v>44345.289865705126</v>
      </c>
    </row>
    <row r="1057" spans="1:3" ht="15">
      <c r="A1057">
        <v>24959</v>
      </c>
      <c t="s">
        <v>2</v>
      </c>
      <c s="2">
        <v>44378.716493162392</v>
      </c>
    </row>
    <row r="1058" spans="1:3" ht="15">
      <c r="A1058">
        <v>24965</v>
      </c>
      <c t="s">
        <v>2</v>
      </c>
      <c s="2">
        <v>44344.317008048434</v>
      </c>
    </row>
    <row r="1059" spans="1:3" ht="15">
      <c r="A1059">
        <v>24971</v>
      </c>
      <c t="s">
        <v>5</v>
      </c>
      <c s="2">
        <v>44345.119338603996</v>
      </c>
    </row>
    <row r="1060" spans="1:3" ht="15">
      <c r="A1060">
        <v>24993</v>
      </c>
      <c t="s">
        <v>5</v>
      </c>
      <c s="2">
        <v>44290.816640918812</v>
      </c>
    </row>
    <row r="1061" spans="1:3" ht="15">
      <c r="A1061">
        <v>25012</v>
      </c>
      <c t="s">
        <v>2</v>
      </c>
      <c s="2">
        <v>44301.475101068376</v>
      </c>
    </row>
    <row r="1062" spans="1:3" ht="15">
      <c r="A1062">
        <v>25018</v>
      </c>
      <c t="s">
        <v>7</v>
      </c>
      <c s="2">
        <v>44376.955263817661</v>
      </c>
    </row>
    <row r="1063" spans="1:3" ht="15">
      <c r="A1063">
        <v>25022</v>
      </c>
      <c t="s">
        <v>7</v>
      </c>
      <c s="2">
        <v>44339.490154594016</v>
      </c>
    </row>
    <row r="1064" spans="1:3" ht="15">
      <c r="A1064">
        <v>25027</v>
      </c>
      <c t="s">
        <v>7</v>
      </c>
      <c s="2">
        <v>44376.637284864679</v>
      </c>
    </row>
    <row r="1065" spans="1:3" ht="15">
      <c r="A1065">
        <v>25029</v>
      </c>
      <c t="s">
        <v>2</v>
      </c>
      <c s="2">
        <v>44386.438443696585</v>
      </c>
    </row>
    <row r="1066" spans="1:3" ht="15">
      <c r="A1066">
        <v>25053</v>
      </c>
      <c t="s">
        <v>3</v>
      </c>
      <c s="2">
        <v>44371.451238568377</v>
      </c>
    </row>
    <row r="1067" spans="1:3" ht="15">
      <c r="A1067">
        <v>25071</v>
      </c>
      <c t="s">
        <v>8</v>
      </c>
      <c s="2">
        <v>44316.184029843309</v>
      </c>
    </row>
    <row r="1068" spans="1:3" ht="15">
      <c r="A1068">
        <v>25077</v>
      </c>
      <c t="s">
        <v>2</v>
      </c>
      <c s="2">
        <v>44335.5537349359</v>
      </c>
    </row>
    <row r="1069" spans="1:3" ht="15">
      <c r="A1069">
        <v>25105</v>
      </c>
      <c t="s">
        <v>2</v>
      </c>
      <c s="2">
        <v>44294.924565170935</v>
      </c>
    </row>
    <row r="1070" spans="1:3" ht="15">
      <c r="A1070">
        <v>25140</v>
      </c>
      <c t="s">
        <v>7</v>
      </c>
      <c s="2">
        <v>44374.973264743589</v>
      </c>
    </row>
    <row r="1071" spans="1:3" ht="15">
      <c r="A1071">
        <v>25189</v>
      </c>
      <c t="s">
        <v>2</v>
      </c>
      <c s="2">
        <v>44311.058506837602</v>
      </c>
    </row>
    <row r="1072" spans="1:3" ht="15">
      <c r="A1072">
        <v>25289</v>
      </c>
      <c t="s">
        <v>17</v>
      </c>
      <c s="2">
        <v>44302.350003383188</v>
      </c>
    </row>
    <row r="1073" spans="1:3" ht="15">
      <c r="A1073">
        <v>25304</v>
      </c>
      <c t="s">
        <v>2</v>
      </c>
      <c s="2">
        <v>44306.407957763528</v>
      </c>
    </row>
    <row r="1074" spans="1:3" ht="15">
      <c r="A1074">
        <v>25332</v>
      </c>
      <c t="s">
        <v>2</v>
      </c>
      <c s="2">
        <v>44302.0065968661</v>
      </c>
    </row>
    <row r="1075" spans="1:3" ht="15">
      <c r="A1075">
        <v>25336</v>
      </c>
      <c t="s">
        <v>3</v>
      </c>
      <c s="2">
        <v>44374.254893482903</v>
      </c>
    </row>
    <row r="1076" spans="1:3" ht="15">
      <c r="A1076">
        <v>25349</v>
      </c>
      <c t="s">
        <v>7</v>
      </c>
      <c s="2">
        <v>44308.93343539886</v>
      </c>
    </row>
    <row r="1077" spans="1:3" ht="15">
      <c r="A1077">
        <v>25354</v>
      </c>
      <c t="s">
        <v>5</v>
      </c>
      <c s="2">
        <v>44299.620421225074</v>
      </c>
    </row>
    <row r="1078" spans="1:3" ht="15">
      <c r="A1078">
        <v>25376</v>
      </c>
      <c t="s">
        <v>7</v>
      </c>
      <c s="2">
        <v>44309.506548290599</v>
      </c>
    </row>
    <row r="1079" spans="1:3" ht="15">
      <c r="A1079">
        <v>25391</v>
      </c>
      <c t="s">
        <v>18</v>
      </c>
      <c s="2">
        <v>44376.592290954417</v>
      </c>
    </row>
    <row r="1080" spans="1:3" ht="15">
      <c r="A1080">
        <v>25411</v>
      </c>
      <c t="s">
        <v>7</v>
      </c>
      <c s="2">
        <v>44325.010068447293</v>
      </c>
    </row>
    <row r="1081" spans="1:3" ht="15">
      <c r="A1081">
        <v>25419</v>
      </c>
      <c t="s">
        <v>7</v>
      </c>
      <c s="2">
        <v>44306.19973304843</v>
      </c>
    </row>
    <row r="1082" spans="1:3" ht="15">
      <c r="A1082">
        <v>25457</v>
      </c>
      <c t="s">
        <v>21</v>
      </c>
      <c s="2">
        <v>44305.369169159545</v>
      </c>
    </row>
    <row r="1083" spans="1:3" ht="15">
      <c r="A1083">
        <v>25505</v>
      </c>
      <c t="s">
        <v>7</v>
      </c>
      <c s="2">
        <v>44346.292029594013</v>
      </c>
    </row>
    <row r="1084" spans="1:3" ht="15">
      <c r="A1084">
        <v>25524</v>
      </c>
      <c t="s">
        <v>5</v>
      </c>
      <c s="2">
        <v>44309.542352243589</v>
      </c>
    </row>
    <row r="1085" spans="1:3" ht="15">
      <c r="A1085">
        <v>25584</v>
      </c>
      <c t="s">
        <v>2</v>
      </c>
      <c s="2">
        <v>44340.327363782053</v>
      </c>
    </row>
    <row r="1086" spans="1:3" ht="15">
      <c r="A1086">
        <v>25608</v>
      </c>
      <c t="s">
        <v>3</v>
      </c>
      <c s="2">
        <v>44293.057394159543</v>
      </c>
    </row>
    <row r="1087" spans="1:3" ht="15">
      <c r="A1087">
        <v>25635</v>
      </c>
      <c t="s">
        <v>2</v>
      </c>
      <c s="2">
        <v>44361.810064280624</v>
      </c>
    </row>
    <row r="1088" spans="1:3" ht="15">
      <c r="A1088">
        <v>25653</v>
      </c>
      <c t="s">
        <v>9</v>
      </c>
      <c s="2">
        <v>44336.865543696586</v>
      </c>
    </row>
    <row r="1089" spans="1:3" ht="15">
      <c r="A1089">
        <v>25713</v>
      </c>
      <c t="s">
        <v>2</v>
      </c>
      <c s="2">
        <v>44378.179762143875</v>
      </c>
    </row>
    <row r="1090" spans="1:3" ht="15">
      <c r="A1090">
        <v>25765</v>
      </c>
      <c t="s">
        <v>20</v>
      </c>
      <c s="2">
        <v>44310.498427884617</v>
      </c>
    </row>
    <row r="1091" spans="1:3" ht="15">
      <c r="A1091">
        <v>25787</v>
      </c>
      <c t="s">
        <v>2</v>
      </c>
      <c s="2">
        <v>44372.949521937328</v>
      </c>
    </row>
    <row r="1092" spans="1:3" ht="15">
      <c r="A1092">
        <v>25800</v>
      </c>
      <c t="s">
        <v>3</v>
      </c>
      <c s="2">
        <v>44317.197131445864</v>
      </c>
    </row>
    <row r="1093" spans="1:3" ht="15">
      <c r="A1093">
        <v>25805</v>
      </c>
      <c t="s">
        <v>2</v>
      </c>
      <c s="2">
        <v>44372.816526032766</v>
      </c>
    </row>
    <row r="1094" spans="1:3" ht="15">
      <c r="A1094">
        <v>25809</v>
      </c>
      <c t="s">
        <v>5</v>
      </c>
      <c s="2">
        <v>44371.884695014247</v>
      </c>
    </row>
    <row r="1095" spans="1:3" ht="15">
      <c r="A1095">
        <v>25813</v>
      </c>
      <c t="s">
        <v>3</v>
      </c>
      <c s="2">
        <v>44313.542456552714</v>
      </c>
    </row>
    <row r="1096" spans="1:3" ht="15">
      <c r="A1096">
        <v>25822</v>
      </c>
      <c t="s">
        <v>2</v>
      </c>
      <c s="2">
        <v>44308.782542984329</v>
      </c>
    </row>
    <row r="1097" spans="1:3" ht="15">
      <c r="A1097">
        <v>25838</v>
      </c>
      <c t="s">
        <v>2</v>
      </c>
      <c s="2">
        <v>44378.588408262112</v>
      </c>
    </row>
    <row r="1098" spans="1:3" ht="15">
      <c r="A1098">
        <v>25839</v>
      </c>
      <c t="s">
        <v>12</v>
      </c>
      <c s="2">
        <v>44295.739258725072</v>
      </c>
    </row>
    <row r="1099" spans="1:3" ht="15">
      <c r="A1099">
        <v>25851</v>
      </c>
      <c t="s">
        <v>6</v>
      </c>
      <c s="2">
        <v>44375.949493482905</v>
      </c>
    </row>
    <row r="1100" spans="1:3" ht="15">
      <c r="A1100">
        <v>25925</v>
      </c>
      <c t="s">
        <v>2</v>
      </c>
      <c s="2">
        <v>44367.144798112538</v>
      </c>
    </row>
    <row r="1101" spans="1:3" ht="15">
      <c r="A1101">
        <v>25953</v>
      </c>
      <c t="s">
        <v>2</v>
      </c>
      <c s="2">
        <v>44310.590345584053</v>
      </c>
    </row>
    <row r="1102" spans="1:3" ht="15">
      <c r="A1102">
        <v>25970</v>
      </c>
      <c t="s">
        <v>9</v>
      </c>
      <c s="2">
        <v>44339.881173789174</v>
      </c>
    </row>
    <row r="1103" spans="1:3" ht="15">
      <c r="A1103">
        <v>25998</v>
      </c>
      <c t="s">
        <v>5</v>
      </c>
      <c s="2">
        <v>44319.518839031341</v>
      </c>
    </row>
    <row r="1104" spans="1:3" ht="15">
      <c r="A1104">
        <v>26005</v>
      </c>
      <c t="s">
        <v>12</v>
      </c>
      <c s="2">
        <v>44366.882797329061</v>
      </c>
    </row>
    <row r="1105" spans="1:3" ht="15">
      <c r="A1105">
        <v>26006</v>
      </c>
      <c t="s">
        <v>3</v>
      </c>
      <c s="2">
        <v>44345.648149465807</v>
      </c>
    </row>
    <row r="1106" spans="1:3" ht="15">
      <c r="A1106">
        <v>26022</v>
      </c>
      <c t="s">
        <v>2</v>
      </c>
      <c s="2">
        <v>44372.916544408828</v>
      </c>
    </row>
    <row r="1107" spans="1:3" ht="15">
      <c r="A1107">
        <v>26042</v>
      </c>
      <c t="s">
        <v>7</v>
      </c>
      <c s="2">
        <v>44315.598531623931</v>
      </c>
    </row>
    <row r="1108" spans="1:3" ht="15">
      <c r="A1108">
        <v>26058</v>
      </c>
      <c t="s">
        <v>5</v>
      </c>
      <c s="2">
        <v>44306.814019764948</v>
      </c>
    </row>
    <row r="1109" spans="1:3" ht="15">
      <c r="A1109">
        <v>26092</v>
      </c>
      <c t="s">
        <v>3</v>
      </c>
      <c s="2">
        <v>44287.197040242165</v>
      </c>
    </row>
    <row r="1110" spans="1:3" ht="15">
      <c r="A1110">
        <v>26094</v>
      </c>
      <c t="s">
        <v>7</v>
      </c>
      <c s="2">
        <v>44308.884441595445</v>
      </c>
    </row>
    <row r="1111" spans="1:3" ht="15">
      <c r="A1111">
        <v>26117</v>
      </c>
      <c t="s">
        <v>5</v>
      </c>
      <c s="2">
        <v>44344.495916631058</v>
      </c>
    </row>
    <row r="1112" spans="1:3" ht="15">
      <c r="A1112">
        <v>26124</v>
      </c>
      <c t="s">
        <v>3</v>
      </c>
      <c s="2">
        <v>44375.009743625364</v>
      </c>
    </row>
    <row r="1113" spans="1:3" ht="15">
      <c r="A1113">
        <v>26182</v>
      </c>
      <c t="s">
        <v>3</v>
      </c>
      <c s="2">
        <v>44358.846086894584</v>
      </c>
    </row>
    <row r="1114" spans="1:3" ht="15">
      <c r="A1114">
        <v>26245</v>
      </c>
      <c t="s">
        <v>5</v>
      </c>
      <c s="2">
        <v>44333.223296901713</v>
      </c>
    </row>
    <row r="1115" spans="1:3" ht="15">
      <c r="A1115">
        <v>26281</v>
      </c>
      <c t="s">
        <v>2</v>
      </c>
      <c s="2">
        <v>44316.160437215105</v>
      </c>
    </row>
    <row r="1116" spans="1:3" ht="15">
      <c r="A1116">
        <v>26318</v>
      </c>
      <c t="s">
        <v>2</v>
      </c>
      <c s="2">
        <v>44406.425030519946</v>
      </c>
    </row>
    <row r="1117" spans="1:3" ht="15">
      <c r="A1117">
        <v>26332</v>
      </c>
      <c t="s">
        <v>2</v>
      </c>
      <c s="2">
        <v>44303.979857799139</v>
      </c>
    </row>
    <row r="1118" spans="1:3" ht="15">
      <c r="A1118">
        <v>26335</v>
      </c>
      <c t="s">
        <v>5</v>
      </c>
      <c s="2">
        <v>44316.701432514252</v>
      </c>
    </row>
    <row r="1119" spans="1:3" ht="15">
      <c r="A1119">
        <v>26374</v>
      </c>
      <c t="s">
        <v>7</v>
      </c>
      <c s="2">
        <v>44313.62310224359</v>
      </c>
    </row>
    <row r="1120" spans="1:3" ht="15">
      <c r="A1120">
        <v>26389</v>
      </c>
      <c t="s">
        <v>5</v>
      </c>
      <c s="2">
        <v>44387.953436752141</v>
      </c>
    </row>
    <row r="1121" spans="1:3" ht="15">
      <c r="A1121">
        <v>26396</v>
      </c>
      <c t="s">
        <v>2</v>
      </c>
      <c s="2">
        <v>44375.334404807698</v>
      </c>
    </row>
    <row r="1122" spans="1:3" ht="15">
      <c r="A1122">
        <v>26452</v>
      </c>
      <c t="s">
        <v>5</v>
      </c>
      <c s="2">
        <v>44372.313758938748</v>
      </c>
    </row>
    <row r="1123" spans="1:3" ht="15">
      <c r="A1123">
        <v>26538</v>
      </c>
      <c t="s">
        <v>2</v>
      </c>
      <c s="2">
        <v>44311.224813390312</v>
      </c>
    </row>
    <row r="1124" spans="1:3" ht="15">
      <c r="A1124">
        <v>26592</v>
      </c>
      <c t="s">
        <v>8</v>
      </c>
      <c s="2">
        <v>44339.687918910255</v>
      </c>
    </row>
    <row r="1125" spans="1:3" ht="15">
      <c r="A1125">
        <v>26595</v>
      </c>
      <c t="s">
        <v>8</v>
      </c>
      <c s="2">
        <v>44295.242625890314</v>
      </c>
    </row>
    <row r="1126" spans="1:3" ht="15">
      <c r="A1126">
        <v>26679</v>
      </c>
      <c t="s">
        <v>2</v>
      </c>
      <c s="2">
        <v>44371.301554095444</v>
      </c>
    </row>
    <row r="1127" spans="1:3" ht="15">
      <c r="A1127">
        <v>26680</v>
      </c>
      <c t="s">
        <v>5</v>
      </c>
      <c s="2">
        <v>44385.851252635322</v>
      </c>
    </row>
    <row r="1128" spans="1:3" ht="15">
      <c r="A1128">
        <v>26772</v>
      </c>
      <c t="s">
        <v>7</v>
      </c>
      <c s="2">
        <v>44341.753607799146</v>
      </c>
    </row>
    <row r="1129" spans="1:3" ht="15">
      <c r="A1129">
        <v>26854</v>
      </c>
      <c t="s">
        <v>5</v>
      </c>
      <c s="2">
        <v>44372.481719373216</v>
      </c>
    </row>
    <row r="1130" spans="1:3" ht="15">
      <c r="A1130">
        <v>26859</v>
      </c>
      <c t="s">
        <v>7</v>
      </c>
      <c s="2">
        <v>44310.332769408837</v>
      </c>
    </row>
    <row r="1131" spans="1:3" ht="15">
      <c r="A1131">
        <v>26950</v>
      </c>
      <c t="s">
        <v>2</v>
      </c>
      <c s="2">
        <v>44339.731692521367</v>
      </c>
    </row>
    <row r="1132" spans="1:3" ht="15">
      <c r="A1132">
        <v>26951</v>
      </c>
      <c t="s">
        <v>2</v>
      </c>
      <c s="2">
        <v>44321.847044836184</v>
      </c>
    </row>
    <row r="1133" spans="1:3" ht="15">
      <c r="A1133">
        <v>26965</v>
      </c>
      <c t="s">
        <v>4</v>
      </c>
      <c s="2">
        <v>44311.745053668092</v>
      </c>
    </row>
    <row r="1134" spans="1:3" ht="15">
      <c r="A1134">
        <v>26973</v>
      </c>
      <c t="s">
        <v>2</v>
      </c>
      <c s="2">
        <v>44308.529553383189</v>
      </c>
    </row>
    <row r="1135" spans="1:3" ht="15">
      <c r="A1135">
        <v>26999</v>
      </c>
      <c t="s">
        <v>2</v>
      </c>
      <c s="2">
        <v>44352.323843482904</v>
      </c>
    </row>
    <row r="1136" spans="1:3" ht="15">
      <c r="A1136">
        <v>27004</v>
      </c>
      <c t="s">
        <v>2</v>
      </c>
      <c s="2">
        <v>44308.795793447294</v>
      </c>
    </row>
    <row r="1137" spans="1:3" ht="15">
      <c r="A1137">
        <v>27034</v>
      </c>
      <c t="s">
        <v>3</v>
      </c>
      <c s="2">
        <v>44376.146180270654</v>
      </c>
    </row>
    <row r="1138" spans="1:3" ht="15">
      <c r="A1138">
        <v>27069</v>
      </c>
      <c t="s">
        <v>3</v>
      </c>
      <c s="2">
        <v>44390.625808938748</v>
      </c>
    </row>
    <row r="1139" spans="1:3" ht="15">
      <c r="A1139">
        <v>27078</v>
      </c>
      <c t="s">
        <v>7</v>
      </c>
      <c s="2">
        <v>44341.059559437323</v>
      </c>
    </row>
    <row r="1140" spans="1:3" ht="15">
      <c r="A1140">
        <v>27135</v>
      </c>
      <c t="s">
        <v>5</v>
      </c>
      <c s="2">
        <v>44344.134071260683</v>
      </c>
    </row>
    <row r="1141" spans="1:3" ht="15">
      <c r="A1141">
        <v>27141</v>
      </c>
      <c t="s">
        <v>5</v>
      </c>
      <c s="2">
        <v>44310.008401780629</v>
      </c>
    </row>
    <row r="1142" spans="1:3" ht="15">
      <c r="A1142">
        <v>27149</v>
      </c>
      <c t="s">
        <v>5</v>
      </c>
      <c s="2">
        <v>44292.184864458693</v>
      </c>
    </row>
    <row r="1143" spans="1:3" ht="15">
      <c r="A1143">
        <v>27175</v>
      </c>
      <c t="s">
        <v>5</v>
      </c>
      <c s="2">
        <v>44313.518867343308</v>
      </c>
    </row>
    <row r="1144" spans="1:3" ht="15">
      <c r="A1144">
        <v>27221</v>
      </c>
      <c t="s">
        <v>2</v>
      </c>
      <c s="2">
        <v>44370.751824394581</v>
      </c>
    </row>
    <row r="1145" spans="1:3" ht="15">
      <c r="A1145">
        <v>27227</v>
      </c>
      <c t="s">
        <v>5</v>
      </c>
      <c s="2">
        <v>44372.348662642449</v>
      </c>
    </row>
    <row r="1146" spans="1:3" ht="15">
      <c r="A1146">
        <v>27251</v>
      </c>
      <c t="s">
        <v>2</v>
      </c>
      <c s="2">
        <v>44348.176151353277</v>
      </c>
    </row>
    <row r="1147" spans="1:3" ht="15">
      <c r="A1147">
        <v>27259</v>
      </c>
      <c t="s">
        <v>3</v>
      </c>
      <c s="2">
        <v>44347.626219301987</v>
      </c>
    </row>
    <row r="1148" spans="1:3" ht="15">
      <c r="A1148">
        <v>27264</v>
      </c>
      <c t="s">
        <v>5</v>
      </c>
      <c s="2">
        <v>44389.637132158125</v>
      </c>
    </row>
    <row r="1149" spans="1:3" ht="15">
      <c r="A1149">
        <v>27305</v>
      </c>
      <c t="s">
        <v>2</v>
      </c>
      <c s="2">
        <v>44371.398500142452</v>
      </c>
    </row>
    <row r="1150" spans="1:3" ht="15">
      <c r="A1150">
        <v>27323</v>
      </c>
      <c t="s">
        <v>5</v>
      </c>
      <c s="2">
        <v>44343.106912927353</v>
      </c>
    </row>
    <row r="1151" spans="1:3" ht="15">
      <c r="A1151">
        <v>27337</v>
      </c>
      <c t="s">
        <v>2</v>
      </c>
      <c s="2">
        <v>44285.670059650991</v>
      </c>
    </row>
    <row r="1152" spans="1:3" ht="15">
      <c r="A1152">
        <v>27345</v>
      </c>
      <c t="s">
        <v>7</v>
      </c>
      <c s="2">
        <v>44318.617342272082</v>
      </c>
    </row>
    <row r="1153" spans="1:3" ht="15">
      <c r="A1153">
        <v>27371</v>
      </c>
      <c t="s">
        <v>9</v>
      </c>
      <c s="2">
        <v>44371.109071189458</v>
      </c>
    </row>
    <row r="1154" spans="1:3" ht="15">
      <c r="A1154">
        <v>27402</v>
      </c>
      <c t="s">
        <v>6</v>
      </c>
      <c s="2">
        <v>44305.054280733617</v>
      </c>
    </row>
    <row r="1155" spans="1:3" ht="15">
      <c r="A1155">
        <v>27415</v>
      </c>
      <c t="s">
        <v>2</v>
      </c>
      <c s="2">
        <v>44355.73346178775</v>
      </c>
    </row>
    <row r="1156" spans="1:3" ht="15">
      <c r="A1156">
        <v>27443</v>
      </c>
      <c t="s">
        <v>5</v>
      </c>
      <c s="2">
        <v>44381.864332834761</v>
      </c>
    </row>
    <row r="1157" spans="1:3" ht="15">
      <c r="A1157">
        <v>27493</v>
      </c>
      <c t="s">
        <v>7</v>
      </c>
      <c s="2">
        <v>44341.83633974359</v>
      </c>
    </row>
    <row r="1158" spans="1:3" ht="15">
      <c r="A1158">
        <v>27496</v>
      </c>
      <c t="s">
        <v>6</v>
      </c>
      <c s="2">
        <v>44405.72329529914</v>
      </c>
    </row>
    <row r="1159" spans="1:3" ht="15">
      <c r="A1159">
        <v>27514</v>
      </c>
      <c t="s">
        <v>2</v>
      </c>
      <c s="2">
        <v>44310.287135327635</v>
      </c>
    </row>
    <row r="1160" spans="1:3" ht="15">
      <c r="A1160">
        <v>27518</v>
      </c>
      <c t="s">
        <v>3</v>
      </c>
      <c s="2">
        <v>44346.063055056984</v>
      </c>
    </row>
    <row r="1161" spans="1:3" ht="15">
      <c r="A1161">
        <v>27539</v>
      </c>
      <c t="s">
        <v>2</v>
      </c>
      <c s="2">
        <v>44414.717330484331</v>
      </c>
    </row>
    <row r="1162" spans="1:3" ht="15">
      <c r="A1162">
        <v>27547</v>
      </c>
      <c t="s">
        <v>5</v>
      </c>
      <c s="2">
        <v>44300.12226168091</v>
      </c>
    </row>
    <row r="1163" spans="1:3" ht="15">
      <c r="A1163">
        <v>27559</v>
      </c>
      <c t="s">
        <v>10</v>
      </c>
      <c s="2">
        <v>44340.823895085472</v>
      </c>
    </row>
    <row r="1164" spans="1:3" ht="15">
      <c r="A1164">
        <v>27565</v>
      </c>
      <c t="s">
        <v>7</v>
      </c>
      <c s="2">
        <v>44306.539246153843</v>
      </c>
    </row>
    <row r="1165" spans="1:3" ht="15">
      <c r="A1165">
        <v>27574</v>
      </c>
      <c t="s">
        <v>2</v>
      </c>
      <c s="2">
        <v>44354.285852279201</v>
      </c>
    </row>
    <row r="1166" spans="1:3" ht="15">
      <c r="A1166">
        <v>27583</v>
      </c>
      <c t="s">
        <v>2</v>
      </c>
      <c s="2">
        <v>44339.711717948718</v>
      </c>
    </row>
    <row r="1167" spans="1:3" ht="15">
      <c r="A1167">
        <v>27620</v>
      </c>
      <c t="s">
        <v>7</v>
      </c>
      <c s="2">
        <v>44399.915820477203</v>
      </c>
    </row>
    <row r="1168" spans="1:3" ht="15">
      <c r="A1168">
        <v>27650</v>
      </c>
      <c t="s">
        <v>6</v>
      </c>
      <c s="2">
        <v>44372.870171403134</v>
      </c>
    </row>
    <row r="1169" spans="1:3" ht="15">
      <c r="A1169">
        <v>27660</v>
      </c>
      <c t="s">
        <v>2</v>
      </c>
      <c s="2">
        <v>44393.328195014248</v>
      </c>
    </row>
    <row r="1170" spans="1:3" ht="15">
      <c r="A1170">
        <v>27668</v>
      </c>
      <c t="s">
        <v>6</v>
      </c>
      <c s="2">
        <v>44375.808029807697</v>
      </c>
    </row>
    <row r="1171" spans="1:3" ht="15">
      <c r="A1171">
        <v>27682</v>
      </c>
      <c t="s">
        <v>5</v>
      </c>
      <c s="2">
        <v>44302.851315883192</v>
      </c>
    </row>
    <row r="1172" spans="1:3" ht="15">
      <c r="A1172">
        <v>27689</v>
      </c>
      <c t="s">
        <v>8</v>
      </c>
      <c s="2">
        <v>44317.541294373223</v>
      </c>
    </row>
    <row r="1173" spans="1:3" ht="15">
      <c r="A1173">
        <v>27715</v>
      </c>
      <c t="s">
        <v>5</v>
      </c>
      <c s="2">
        <v>44364.843761502852</v>
      </c>
    </row>
    <row r="1174" spans="1:3" ht="15">
      <c r="A1174">
        <v>27738</v>
      </c>
      <c t="s">
        <v>2</v>
      </c>
      <c s="2">
        <v>44309.045311004273</v>
      </c>
    </row>
    <row r="1175" spans="1:3" ht="15">
      <c r="A1175">
        <v>27745</v>
      </c>
      <c t="s">
        <v>2</v>
      </c>
      <c s="2">
        <v>44375.853097150997</v>
      </c>
    </row>
    <row r="1176" spans="1:3" ht="15">
      <c r="A1176">
        <v>27781</v>
      </c>
      <c t="s">
        <v>5</v>
      </c>
      <c s="2">
        <v>44314.402082371795</v>
      </c>
    </row>
    <row r="1177" spans="1:3" ht="15">
      <c r="A1177">
        <v>27788</v>
      </c>
      <c t="s">
        <v>5</v>
      </c>
      <c s="2">
        <v>44376.756857799148</v>
      </c>
    </row>
    <row r="1178" spans="1:3" ht="15">
      <c r="A1178">
        <v>27810</v>
      </c>
      <c t="s">
        <v>3</v>
      </c>
      <c s="2">
        <v>44365.112353846162</v>
      </c>
    </row>
    <row r="1179" spans="1:3" ht="15">
      <c r="A1179">
        <v>27819</v>
      </c>
      <c t="s">
        <v>12</v>
      </c>
      <c s="2">
        <v>44285.991914102568</v>
      </c>
    </row>
    <row r="1180" spans="1:3" ht="15">
      <c r="A1180">
        <v>27832</v>
      </c>
      <c t="s">
        <v>7</v>
      </c>
      <c s="2">
        <v>44373.106296688034</v>
      </c>
    </row>
    <row r="1181" spans="1:3" ht="15">
      <c r="A1181">
        <v>27846</v>
      </c>
      <c t="s">
        <v>5</v>
      </c>
      <c s="2">
        <v>44335.019857122512</v>
      </c>
    </row>
    <row r="1182" spans="1:3" ht="15">
      <c r="A1182">
        <v>27848</v>
      </c>
      <c t="s">
        <v>5</v>
      </c>
      <c s="2">
        <v>44403.602291346157</v>
      </c>
    </row>
    <row r="1183" spans="1:3" ht="15">
      <c r="A1183">
        <v>27852</v>
      </c>
      <c t="s">
        <v>3</v>
      </c>
      <c s="2">
        <v>44406.463660078349</v>
      </c>
    </row>
    <row r="1184" spans="1:3" ht="15">
      <c r="A1184">
        <v>27854</v>
      </c>
      <c t="s">
        <v>2</v>
      </c>
      <c s="2">
        <v>44345.862079380342</v>
      </c>
    </row>
    <row r="1185" spans="1:3" ht="15">
      <c r="A1185">
        <v>27859</v>
      </c>
      <c t="s">
        <v>3</v>
      </c>
      <c s="2">
        <v>44315.712661752143</v>
      </c>
    </row>
    <row r="1186" spans="1:3" ht="15">
      <c r="A1186">
        <v>27919</v>
      </c>
      <c t="s">
        <v>5</v>
      </c>
      <c s="2">
        <v>44373.314451068378</v>
      </c>
    </row>
    <row r="1187" spans="1:3" ht="15">
      <c r="A1187">
        <v>27940</v>
      </c>
      <c t="s">
        <v>2</v>
      </c>
      <c s="2">
        <v>44382.438738176643</v>
      </c>
    </row>
    <row r="1188" spans="1:3" ht="15">
      <c r="A1188">
        <v>27956</v>
      </c>
      <c t="s">
        <v>5</v>
      </c>
      <c s="2">
        <v>44402.655795762104</v>
      </c>
    </row>
    <row r="1189" spans="1:3" ht="15">
      <c r="A1189">
        <v>27963</v>
      </c>
      <c t="s">
        <v>2</v>
      </c>
      <c s="2">
        <v>44308.346705448719</v>
      </c>
    </row>
    <row r="1190" spans="1:3" ht="15">
      <c r="A1190">
        <v>27969</v>
      </c>
      <c t="s">
        <v>7</v>
      </c>
      <c s="2">
        <v>44313.383803846162</v>
      </c>
    </row>
    <row r="1191" spans="1:3" ht="15">
      <c r="A1191">
        <v>27995</v>
      </c>
      <c t="s">
        <v>5</v>
      </c>
      <c s="2">
        <v>44313.913164921658</v>
      </c>
    </row>
    <row r="1192" spans="1:3" ht="15">
      <c r="A1192">
        <v>28025</v>
      </c>
      <c t="s">
        <v>7</v>
      </c>
      <c s="2">
        <v>44357.313370334756</v>
      </c>
    </row>
    <row r="1193" spans="1:3" ht="15">
      <c r="A1193">
        <v>28027</v>
      </c>
      <c t="s">
        <v>5</v>
      </c>
      <c s="2">
        <v>44335.703975605415</v>
      </c>
    </row>
    <row r="1194" spans="1:3" ht="15">
      <c r="A1194">
        <v>28041</v>
      </c>
      <c t="s">
        <v>7</v>
      </c>
      <c s="2">
        <v>44341.963507336179</v>
      </c>
    </row>
    <row r="1195" spans="1:3" ht="15">
      <c r="A1195">
        <v>28076</v>
      </c>
      <c t="s">
        <v>3</v>
      </c>
      <c s="2">
        <v>44309.294595548439</v>
      </c>
    </row>
    <row r="1196" spans="1:3" ht="15">
      <c r="A1196">
        <v>28081</v>
      </c>
      <c t="s">
        <v>18</v>
      </c>
      <c s="2">
        <v>44311.951645512825</v>
      </c>
    </row>
    <row r="1197" spans="1:3" ht="15">
      <c r="A1197">
        <v>28107</v>
      </c>
      <c t="s">
        <v>5</v>
      </c>
      <c s="2">
        <v>44310.769349715098</v>
      </c>
    </row>
    <row r="1198" spans="1:3" ht="15">
      <c r="A1198">
        <v>28133</v>
      </c>
      <c t="s">
        <v>2</v>
      </c>
      <c s="2">
        <v>44408.767015455844</v>
      </c>
    </row>
    <row r="1199" spans="1:3" ht="15">
      <c r="A1199">
        <v>28152</v>
      </c>
      <c t="s">
        <v>5</v>
      </c>
      <c s="2">
        <v>44300.349011467231</v>
      </c>
    </row>
    <row r="1200" spans="1:3" ht="15">
      <c r="A1200">
        <v>28181</v>
      </c>
      <c t="s">
        <v>14</v>
      </c>
      <c s="2">
        <v>44314.204382300566</v>
      </c>
    </row>
    <row r="1201" spans="1:3" ht="15">
      <c r="A1201">
        <v>28248</v>
      </c>
      <c t="s">
        <v>5</v>
      </c>
      <c s="2">
        <v>44341.754458511401</v>
      </c>
    </row>
    <row r="1202" spans="1:3" ht="15">
      <c r="A1202">
        <v>28249</v>
      </c>
      <c t="s">
        <v>13</v>
      </c>
      <c s="2">
        <v>44305.220042236469</v>
      </c>
    </row>
    <row r="1203" spans="1:3" ht="15">
      <c r="A1203">
        <v>28271</v>
      </c>
      <c t="s">
        <v>2</v>
      </c>
      <c s="2">
        <v>44372.304584650999</v>
      </c>
    </row>
    <row r="1204" spans="1:3" ht="15">
      <c r="A1204">
        <v>28312</v>
      </c>
      <c t="s">
        <v>2</v>
      </c>
      <c s="2">
        <v>44355.822987428779</v>
      </c>
    </row>
    <row r="1205" spans="1:3" ht="15">
      <c r="A1205">
        <v>28378</v>
      </c>
      <c t="s">
        <v>2</v>
      </c>
      <c s="2">
        <v>44328.071104273506</v>
      </c>
    </row>
    <row r="1206" spans="1:3" ht="15">
      <c r="A1206">
        <v>28384</v>
      </c>
      <c t="s">
        <v>5</v>
      </c>
      <c s="2">
        <v>44306.497387428775</v>
      </c>
    </row>
    <row r="1207" spans="1:3" ht="15">
      <c r="A1207">
        <v>28426</v>
      </c>
      <c t="s">
        <v>7</v>
      </c>
      <c s="2">
        <v>44372.252348112532</v>
      </c>
    </row>
    <row r="1208" spans="1:3" ht="15">
      <c r="A1208">
        <v>28429</v>
      </c>
      <c t="s">
        <v>14</v>
      </c>
      <c s="2">
        <v>44414.560271937327</v>
      </c>
    </row>
    <row r="1209" spans="1:3" ht="15">
      <c r="A1209">
        <v>28450</v>
      </c>
      <c t="s">
        <v>3</v>
      </c>
      <c s="2">
        <v>44376.019072578347</v>
      </c>
    </row>
    <row r="1210" spans="1:3" ht="15">
      <c r="A1210">
        <v>28451</v>
      </c>
      <c t="s">
        <v>2</v>
      </c>
      <c s="2">
        <v>44345.337835541308</v>
      </c>
    </row>
    <row r="1211" spans="1:3" ht="15">
      <c r="A1211">
        <v>28457</v>
      </c>
      <c t="s">
        <v>9</v>
      </c>
      <c s="2">
        <v>44344.505676994304</v>
      </c>
    </row>
    <row r="1212" spans="1:3" ht="15">
      <c r="A1212">
        <v>28508</v>
      </c>
      <c t="s">
        <v>5</v>
      </c>
      <c s="2">
        <v>44312.872822613957</v>
      </c>
    </row>
    <row r="1213" spans="1:3" ht="15">
      <c r="A1213">
        <v>28518</v>
      </c>
      <c t="s">
        <v>7</v>
      </c>
      <c s="2">
        <v>44389.363879985751</v>
      </c>
    </row>
    <row r="1214" spans="1:3" ht="15">
      <c r="A1214">
        <v>28553</v>
      </c>
      <c t="s">
        <v>2</v>
      </c>
      <c s="2">
        <v>44339.833615633899</v>
      </c>
    </row>
    <row r="1215" spans="1:3" ht="15">
      <c r="A1215">
        <v>28554</v>
      </c>
      <c t="s">
        <v>14</v>
      </c>
      <c s="2">
        <v>44372.861972115381</v>
      </c>
    </row>
    <row r="1216" spans="1:3" ht="15">
      <c r="A1216">
        <v>28556</v>
      </c>
      <c t="s">
        <v>3</v>
      </c>
      <c s="2">
        <v>44308.76964437322</v>
      </c>
    </row>
    <row r="1217" spans="1:3" ht="15">
      <c r="A1217">
        <v>28621</v>
      </c>
      <c t="s">
        <v>2</v>
      </c>
      <c s="2">
        <v>44427.03118205128</v>
      </c>
    </row>
    <row r="1218" spans="1:3" ht="15">
      <c r="A1218">
        <v>28638</v>
      </c>
      <c t="s">
        <v>2</v>
      </c>
      <c s="2">
        <v>44394.857626317666</v>
      </c>
    </row>
    <row r="1219" spans="1:3" ht="15">
      <c r="A1219">
        <v>28656</v>
      </c>
      <c t="s">
        <v>7</v>
      </c>
      <c s="2">
        <v>44376.898323076923</v>
      </c>
    </row>
    <row r="1220" spans="1:3" ht="15">
      <c r="A1220">
        <v>28666</v>
      </c>
      <c t="s">
        <v>7</v>
      </c>
      <c s="2">
        <v>44371.428822578346</v>
      </c>
    </row>
    <row r="1221" spans="1:3" ht="15">
      <c r="A1221">
        <v>28734</v>
      </c>
      <c t="s">
        <v>2</v>
      </c>
      <c s="2">
        <v>44312.352174430198</v>
      </c>
    </row>
    <row r="1222" spans="1:3" ht="15">
      <c r="A1222">
        <v>28742</v>
      </c>
      <c t="s">
        <v>3</v>
      </c>
      <c s="2">
        <v>44299.854335363256</v>
      </c>
    </row>
    <row r="1223" spans="1:3" ht="15">
      <c r="A1223">
        <v>28768</v>
      </c>
      <c t="s">
        <v>2</v>
      </c>
      <c s="2">
        <v>44312.223571011396</v>
      </c>
    </row>
    <row r="1224" spans="1:3" ht="15">
      <c r="A1224">
        <v>28830</v>
      </c>
      <c t="s">
        <v>17</v>
      </c>
      <c s="2">
        <v>44328.535718696578</v>
      </c>
    </row>
    <row r="1225" spans="1:3" ht="15">
      <c r="A1225">
        <v>28835</v>
      </c>
      <c t="s">
        <v>5</v>
      </c>
      <c s="2">
        <v>44339.698636502842</v>
      </c>
    </row>
    <row r="1226" spans="1:3" ht="15">
      <c r="A1226">
        <v>28852</v>
      </c>
      <c t="s">
        <v>2</v>
      </c>
      <c s="2">
        <v>44373.378630306266</v>
      </c>
    </row>
    <row r="1227" spans="1:3" ht="15">
      <c r="A1227">
        <v>28876</v>
      </c>
      <c t="s">
        <v>3</v>
      </c>
      <c s="2">
        <v>44329.138989707979</v>
      </c>
    </row>
    <row r="1228" spans="1:3" ht="15">
      <c r="A1228">
        <v>28904</v>
      </c>
      <c t="s">
        <v>18</v>
      </c>
      <c s="2">
        <v>44344.71476175214</v>
      </c>
    </row>
    <row r="1229" spans="1:3" ht="15">
      <c r="A1229">
        <v>28934</v>
      </c>
      <c t="s">
        <v>2</v>
      </c>
      <c s="2">
        <v>44300.106127279207</v>
      </c>
    </row>
    <row r="1230" spans="1:3" ht="15">
      <c r="A1230">
        <v>28955</v>
      </c>
      <c t="s">
        <v>3</v>
      </c>
      <c s="2">
        <v>44393.38763792735</v>
      </c>
    </row>
    <row r="1231" spans="1:3" ht="15">
      <c r="A1231">
        <v>28978</v>
      </c>
      <c t="s">
        <v>7</v>
      </c>
      <c s="2">
        <v>44340.237920762105</v>
      </c>
    </row>
    <row r="1232" spans="1:3" ht="15">
      <c r="A1232">
        <v>29004</v>
      </c>
      <c t="s">
        <v>2</v>
      </c>
      <c s="2">
        <v>44309.165502670941</v>
      </c>
    </row>
    <row r="1233" spans="1:3" ht="15">
      <c r="A1233">
        <v>29112</v>
      </c>
      <c t="s">
        <v>5</v>
      </c>
      <c s="2">
        <v>44347.224676816237</v>
      </c>
    </row>
    <row r="1234" spans="1:3" ht="15">
      <c r="A1234">
        <v>29192</v>
      </c>
      <c t="s">
        <v>2</v>
      </c>
      <c s="2">
        <v>44314.531934009974</v>
      </c>
    </row>
    <row r="1235" spans="1:3" ht="15">
      <c r="A1235">
        <v>29219</v>
      </c>
      <c t="s">
        <v>2</v>
      </c>
      <c s="2">
        <v>44313.109998254986</v>
      </c>
    </row>
    <row r="1236" spans="1:3" ht="15">
      <c r="A1236">
        <v>29328</v>
      </c>
      <c t="s">
        <v>5</v>
      </c>
      <c s="2">
        <v>44344.696024287747</v>
      </c>
    </row>
    <row r="1237" spans="1:3" ht="15">
      <c r="A1237">
        <v>29385</v>
      </c>
      <c t="s">
        <v>7</v>
      </c>
      <c s="2">
        <v>44358.65706014957</v>
      </c>
    </row>
    <row r="1238" spans="1:3" ht="15">
      <c r="A1238">
        <v>29459</v>
      </c>
      <c t="s">
        <v>5</v>
      </c>
      <c s="2">
        <v>44301.189320512822</v>
      </c>
    </row>
    <row r="1239" spans="1:3" ht="15">
      <c r="A1239">
        <v>29473</v>
      </c>
      <c t="s">
        <v>3</v>
      </c>
      <c s="2">
        <v>44391.209981837601</v>
      </c>
    </row>
    <row r="1240" spans="1:3" ht="15">
      <c r="A1240">
        <v>29510</v>
      </c>
      <c t="s">
        <v>2</v>
      </c>
      <c s="2">
        <v>44353.467382621086</v>
      </c>
    </row>
    <row r="1241" spans="1:3" ht="15">
      <c r="A1241">
        <v>29568</v>
      </c>
      <c t="s">
        <v>5</v>
      </c>
      <c s="2">
        <v>44313.670004843305</v>
      </c>
    </row>
    <row r="1242" spans="1:3" ht="15">
      <c r="A1242">
        <v>29630</v>
      </c>
      <c t="s">
        <v>9</v>
      </c>
      <c s="2">
        <v>44365.605234401715</v>
      </c>
    </row>
    <row r="1243" spans="1:3" ht="15">
      <c r="A1243">
        <v>29637</v>
      </c>
      <c t="s">
        <v>10</v>
      </c>
      <c s="2">
        <v>44374.782154131055</v>
      </c>
    </row>
    <row r="1244" spans="1:3" ht="15">
      <c r="A1244">
        <v>29649</v>
      </c>
      <c t="s">
        <v>7</v>
      </c>
      <c s="2">
        <v>44311.681173076919</v>
      </c>
    </row>
    <row r="1245" spans="1:3" ht="15">
      <c r="A1245">
        <v>29685</v>
      </c>
      <c t="s">
        <v>7</v>
      </c>
      <c s="2">
        <v>44372.099980947292</v>
      </c>
    </row>
    <row r="1246" spans="1:3" ht="15">
      <c r="A1246">
        <v>29705</v>
      </c>
      <c t="s">
        <v>5</v>
      </c>
      <c s="2">
        <v>44404.937875854695</v>
      </c>
    </row>
    <row r="1247" spans="1:3" ht="15">
      <c r="A1247">
        <v>29733</v>
      </c>
      <c t="s">
        <v>7</v>
      </c>
      <c s="2">
        <v>44312.807329309122</v>
      </c>
    </row>
    <row r="1248" spans="1:3" ht="15">
      <c r="A1248">
        <v>29788</v>
      </c>
      <c t="s">
        <v>16</v>
      </c>
      <c s="2">
        <v>44376.035132870376</v>
      </c>
    </row>
    <row r="1249" spans="1:3" ht="15">
      <c r="A1249">
        <v>29791</v>
      </c>
      <c t="s">
        <v>10</v>
      </c>
      <c s="2">
        <v>44400.501631873216</v>
      </c>
    </row>
    <row r="1250" spans="1:3" ht="15">
      <c r="A1250">
        <v>29832</v>
      </c>
      <c t="s">
        <v>2</v>
      </c>
      <c s="2">
        <v>44307.003050391737</v>
      </c>
    </row>
    <row r="1251" spans="1:3" ht="15">
      <c r="A1251">
        <v>29864</v>
      </c>
      <c t="s">
        <v>5</v>
      </c>
      <c s="2">
        <v>44299.808259579768</v>
      </c>
    </row>
    <row r="1252" spans="1:3" ht="15">
      <c r="A1252">
        <v>29886</v>
      </c>
      <c t="s">
        <v>2</v>
      </c>
      <c s="2">
        <v>44375.579895334762</v>
      </c>
    </row>
    <row r="1253" spans="1:3" ht="15">
      <c r="A1253">
        <v>29913</v>
      </c>
      <c t="s">
        <v>7</v>
      </c>
      <c s="2">
        <v>44338.896917699436</v>
      </c>
    </row>
    <row r="1254" spans="1:3" ht="15">
      <c r="A1254">
        <v>29919</v>
      </c>
      <c t="s">
        <v>4</v>
      </c>
      <c s="2">
        <v>44372.068943340448</v>
      </c>
    </row>
    <row r="1255" spans="1:3" ht="15">
      <c r="A1255">
        <v>29956</v>
      </c>
      <c t="s">
        <v>7</v>
      </c>
      <c s="2">
        <v>44387.330388319082</v>
      </c>
    </row>
    <row r="1256" spans="1:3" ht="15">
      <c r="A1256">
        <v>29980</v>
      </c>
      <c t="s">
        <v>12</v>
      </c>
      <c s="2">
        <v>44393.447648290603</v>
      </c>
    </row>
    <row r="1257" spans="1:3" ht="15">
      <c r="A1257">
        <v>29990</v>
      </c>
      <c t="s">
        <v>5</v>
      </c>
      <c s="2">
        <v>44377.435434472936</v>
      </c>
    </row>
    <row r="1258" spans="1:3" ht="15">
      <c r="A1258">
        <v>29999</v>
      </c>
      <c t="s">
        <v>2</v>
      </c>
      <c s="2">
        <v>44344.181678668087</v>
      </c>
    </row>
    <row r="1259" spans="1:3" ht="15">
      <c r="A1259">
        <v>30007</v>
      </c>
      <c t="s">
        <v>2</v>
      </c>
      <c s="2">
        <v>44315.580690242168</v>
      </c>
    </row>
    <row r="1260" spans="1:3" ht="15">
      <c r="A1260">
        <v>30046</v>
      </c>
      <c t="s">
        <v>2</v>
      </c>
      <c s="2">
        <v>44288.690999679486</v>
      </c>
    </row>
    <row r="1261" spans="1:3" ht="15">
      <c r="A1261">
        <v>30057</v>
      </c>
      <c t="s">
        <v>5</v>
      </c>
      <c s="2">
        <v>44306.344243269232</v>
      </c>
    </row>
    <row r="1262" spans="1:3" ht="15">
      <c r="A1262">
        <v>30086</v>
      </c>
      <c t="s">
        <v>2</v>
      </c>
      <c s="2">
        <v>44344.023262678071</v>
      </c>
    </row>
    <row r="1263" spans="1:3" ht="15">
      <c r="A1263">
        <v>30087</v>
      </c>
      <c t="s">
        <v>5</v>
      </c>
      <c s="2">
        <v>44340.917855982902</v>
      </c>
    </row>
    <row r="1264" spans="1:3" ht="15">
      <c r="A1264">
        <v>30106</v>
      </c>
      <c t="s">
        <v>5</v>
      </c>
      <c s="2">
        <v>44372.713719658124</v>
      </c>
    </row>
    <row r="1265" spans="1:3" ht="15">
      <c r="A1265">
        <v>30117</v>
      </c>
      <c t="s">
        <v>5</v>
      </c>
      <c s="2">
        <v>44380.007707585472</v>
      </c>
    </row>
    <row r="1266" spans="1:3" ht="15">
      <c r="A1266">
        <v>30142</v>
      </c>
      <c t="s">
        <v>5</v>
      </c>
      <c s="2">
        <v>44321.472194586895</v>
      </c>
    </row>
    <row r="1267" spans="1:3" ht="15">
      <c r="A1267">
        <v>30177</v>
      </c>
      <c t="s">
        <v>3</v>
      </c>
      <c s="2">
        <v>44308.3828494302</v>
      </c>
    </row>
    <row r="1268" spans="1:3" ht="15">
      <c r="A1268">
        <v>30200</v>
      </c>
      <c t="s">
        <v>7</v>
      </c>
      <c s="2">
        <v>44287.610191880347</v>
      </c>
    </row>
    <row r="1269" spans="1:3" ht="15">
      <c r="A1269">
        <v>30222</v>
      </c>
      <c t="s">
        <v>2</v>
      </c>
      <c s="2">
        <v>44386.324134864677</v>
      </c>
    </row>
    <row r="1270" spans="1:3" ht="15">
      <c r="A1270">
        <v>30277</v>
      </c>
      <c t="s">
        <v>7</v>
      </c>
      <c s="2">
        <v>44374.994296403136</v>
      </c>
    </row>
    <row r="1271" spans="1:3" ht="15">
      <c r="A1271">
        <v>30278</v>
      </c>
      <c t="s">
        <v>4</v>
      </c>
      <c s="2">
        <v>44380.431258725068</v>
      </c>
    </row>
    <row r="1272" spans="1:3" ht="15">
      <c r="A1272">
        <v>30282</v>
      </c>
      <c t="s">
        <v>6</v>
      </c>
      <c s="2">
        <v>44314.687864494306</v>
      </c>
    </row>
    <row r="1273" spans="1:3" ht="15">
      <c r="A1273">
        <v>30291</v>
      </c>
      <c t="s">
        <v>6</v>
      </c>
      <c s="2">
        <v>44286.298417806269</v>
      </c>
    </row>
    <row r="1274" spans="1:3" ht="15">
      <c r="A1274">
        <v>30330</v>
      </c>
      <c t="s">
        <v>7</v>
      </c>
      <c s="2">
        <v>44406.746092307694</v>
      </c>
    </row>
    <row r="1275" spans="1:3" ht="15">
      <c r="A1275">
        <v>30342</v>
      </c>
      <c t="s">
        <v>7</v>
      </c>
      <c s="2">
        <v>44407.089221688031</v>
      </c>
    </row>
    <row r="1276" spans="1:3" ht="15">
      <c r="A1276">
        <v>30404</v>
      </c>
      <c t="s">
        <v>5</v>
      </c>
      <c s="2">
        <v>44349.17685452279</v>
      </c>
    </row>
    <row r="1277" spans="1:3" ht="15">
      <c r="A1277">
        <v>30410</v>
      </c>
      <c t="s">
        <v>3</v>
      </c>
      <c s="2">
        <v>44316.251762250715</v>
      </c>
    </row>
    <row r="1278" spans="1:3" ht="15">
      <c r="A1278">
        <v>30412</v>
      </c>
      <c t="s">
        <v>7</v>
      </c>
      <c s="2">
        <v>44340.223798717947</v>
      </c>
    </row>
    <row r="1279" spans="1:3" ht="15">
      <c r="A1279">
        <v>30420</v>
      </c>
      <c t="s">
        <v>5</v>
      </c>
      <c s="2">
        <v>44344.764888746438</v>
      </c>
    </row>
    <row r="1280" spans="1:3" ht="15">
      <c r="A1280">
        <v>30448</v>
      </c>
      <c t="s">
        <v>5</v>
      </c>
      <c s="2">
        <v>44309.119466132477</v>
      </c>
    </row>
    <row r="1281" spans="1:3" ht="15">
      <c r="A1281">
        <v>30462</v>
      </c>
      <c t="s">
        <v>3</v>
      </c>
      <c s="2">
        <v>44403.320843945869</v>
      </c>
    </row>
    <row r="1282" spans="1:3" ht="15">
      <c r="A1282">
        <v>30469</v>
      </c>
      <c t="s">
        <v>7</v>
      </c>
      <c s="2">
        <v>44292.997787678069</v>
      </c>
    </row>
    <row r="1283" spans="1:3" ht="15">
      <c r="A1283">
        <v>30476</v>
      </c>
      <c t="s">
        <v>3</v>
      </c>
      <c s="2">
        <v>44359.738022150996</v>
      </c>
    </row>
    <row r="1284" spans="1:3" ht="15">
      <c r="A1284">
        <v>30546</v>
      </c>
      <c t="s">
        <v>3</v>
      </c>
      <c s="2">
        <v>44385.654094622507</v>
      </c>
    </row>
    <row r="1285" spans="1:3" ht="15">
      <c r="A1285">
        <v>30639</v>
      </c>
      <c t="s">
        <v>2</v>
      </c>
      <c s="2">
        <v>44303.754663568376</v>
      </c>
    </row>
    <row r="1286" spans="1:3" ht="15">
      <c r="A1286">
        <v>30656</v>
      </c>
      <c t="s">
        <v>5</v>
      </c>
      <c s="2">
        <v>44343.121920797726</v>
      </c>
    </row>
    <row r="1287" spans="1:3" ht="15">
      <c r="A1287">
        <v>30688</v>
      </c>
      <c t="s">
        <v>2</v>
      </c>
      <c s="2">
        <v>44309.646870085468</v>
      </c>
    </row>
    <row r="1288" spans="1:3" ht="15">
      <c r="A1288">
        <v>30722</v>
      </c>
      <c t="s">
        <v>3</v>
      </c>
      <c s="2">
        <v>44406.197921830484</v>
      </c>
    </row>
    <row r="1289" spans="1:3" ht="15">
      <c r="A1289">
        <v>30737</v>
      </c>
      <c t="s">
        <v>7</v>
      </c>
      <c s="2">
        <v>44315.707455698008</v>
      </c>
    </row>
    <row r="1290" spans="1:3" ht="15">
      <c r="A1290">
        <v>30757</v>
      </c>
      <c t="s">
        <v>2</v>
      </c>
      <c s="2">
        <v>44294.76179024217</v>
      </c>
    </row>
    <row r="1291" spans="1:3" ht="15">
      <c r="A1291">
        <v>30758</v>
      </c>
      <c t="s">
        <v>2</v>
      </c>
      <c s="2">
        <v>44309.233694088318</v>
      </c>
    </row>
    <row r="1292" spans="1:3" ht="15">
      <c r="A1292">
        <v>30775</v>
      </c>
      <c t="s">
        <v>2</v>
      </c>
      <c s="2">
        <v>44313.302717094019</v>
      </c>
    </row>
    <row r="1293" spans="1:3" ht="15">
      <c r="A1293">
        <v>30782</v>
      </c>
      <c t="s">
        <v>2</v>
      </c>
      <c s="2">
        <v>44351.98194508547</v>
      </c>
    </row>
    <row r="1294" spans="1:3" ht="15">
      <c r="A1294">
        <v>30790</v>
      </c>
      <c t="s">
        <v>20</v>
      </c>
      <c s="2">
        <v>44382.286910826209</v>
      </c>
    </row>
    <row r="1295" spans="1:3" ht="15">
      <c r="A1295">
        <v>30809</v>
      </c>
      <c t="s">
        <v>3</v>
      </c>
      <c s="2">
        <v>44380.055389779198</v>
      </c>
    </row>
    <row r="1296" spans="1:3" ht="15">
      <c r="A1296">
        <v>30834</v>
      </c>
      <c t="s">
        <v>3</v>
      </c>
      <c s="2">
        <v>44337.155411004271</v>
      </c>
    </row>
    <row r="1297" spans="1:3" ht="15">
      <c r="A1297">
        <v>30835</v>
      </c>
      <c t="s">
        <v>7</v>
      </c>
      <c s="2">
        <v>44328.903224715104</v>
      </c>
    </row>
    <row r="1298" spans="1:3" ht="15">
      <c r="A1298">
        <v>30862</v>
      </c>
      <c t="s">
        <v>3</v>
      </c>
      <c s="2">
        <v>44296.479831695156</v>
      </c>
    </row>
    <row r="1299" spans="1:3" ht="15">
      <c r="A1299">
        <v>30863</v>
      </c>
      <c t="s">
        <v>5</v>
      </c>
      <c s="2">
        <v>44307.687157086897</v>
      </c>
    </row>
    <row r="1300" spans="1:3" ht="15">
      <c r="A1300">
        <v>30901</v>
      </c>
      <c t="s">
        <v>5</v>
      </c>
      <c s="2">
        <v>44284.992079558404</v>
      </c>
    </row>
    <row r="1301" spans="1:3" ht="15">
      <c r="A1301">
        <v>30937</v>
      </c>
      <c t="s">
        <v>2</v>
      </c>
      <c s="2">
        <v>44376.191871723648</v>
      </c>
    </row>
    <row r="1302" spans="1:3" ht="15">
      <c r="A1302">
        <v>30974</v>
      </c>
      <c t="s">
        <v>5</v>
      </c>
      <c s="2">
        <v>44301.201894408834</v>
      </c>
    </row>
    <row r="1303" spans="1:3" ht="15">
      <c r="A1303">
        <v>30983</v>
      </c>
      <c t="s">
        <v>2</v>
      </c>
      <c s="2">
        <v>44408.008682336185</v>
      </c>
    </row>
    <row r="1304" spans="1:3" ht="15">
      <c r="A1304">
        <v>31008</v>
      </c>
      <c t="s">
        <v>5</v>
      </c>
      <c s="2">
        <v>44349.293910327637</v>
      </c>
    </row>
    <row r="1305" spans="1:3" ht="15">
      <c r="A1305">
        <v>31024</v>
      </c>
      <c t="s">
        <v>5</v>
      </c>
      <c s="2">
        <v>44295.388730982908</v>
      </c>
    </row>
    <row r="1306" spans="1:3" ht="15">
      <c r="A1306">
        <v>31043</v>
      </c>
      <c t="s">
        <v>3</v>
      </c>
      <c s="2">
        <v>44372.815792984329</v>
      </c>
    </row>
    <row r="1307" spans="1:3" ht="15">
      <c r="A1307">
        <v>31060</v>
      </c>
      <c t="s">
        <v>2</v>
      </c>
      <c s="2">
        <v>44373.167207122511</v>
      </c>
    </row>
    <row r="1308" spans="1:3" ht="15">
      <c r="A1308">
        <v>31067</v>
      </c>
      <c t="s">
        <v>3</v>
      </c>
      <c s="2">
        <v>44298.471860078345</v>
      </c>
    </row>
    <row r="1309" spans="1:3" ht="15">
      <c r="A1309">
        <v>31105</v>
      </c>
      <c t="s">
        <v>18</v>
      </c>
      <c s="2">
        <v>44379.22015434473</v>
      </c>
    </row>
    <row r="1310" spans="1:3" ht="15">
      <c r="A1310">
        <v>31149</v>
      </c>
      <c t="s">
        <v>5</v>
      </c>
      <c s="2">
        <v>44308.176013995726</v>
      </c>
    </row>
    <row r="1311" spans="1:3" ht="15">
      <c r="A1311">
        <v>31167</v>
      </c>
      <c t="s">
        <v>3</v>
      </c>
      <c s="2">
        <v>44315.250840170935</v>
      </c>
    </row>
    <row r="1312" spans="1:3" ht="15">
      <c r="A1312">
        <v>31191</v>
      </c>
      <c t="s">
        <v>3</v>
      </c>
      <c s="2">
        <v>44314.340825427353</v>
      </c>
    </row>
    <row r="1313" spans="1:3" ht="15">
      <c r="A1313">
        <v>31194</v>
      </c>
      <c t="s">
        <v>2</v>
      </c>
      <c s="2">
        <v>44376.066145797718</v>
      </c>
    </row>
    <row r="1314" spans="1:3" ht="15">
      <c r="A1314">
        <v>31199</v>
      </c>
      <c t="s">
        <v>2</v>
      </c>
      <c s="2">
        <v>44311.130777742168</v>
      </c>
    </row>
    <row r="1315" spans="1:3" ht="15">
      <c r="A1315">
        <v>31213</v>
      </c>
      <c t="s">
        <v>7</v>
      </c>
      <c s="2">
        <v>44344.261027207976</v>
      </c>
    </row>
    <row r="1316" spans="1:3" ht="15">
      <c r="A1316">
        <v>31217</v>
      </c>
      <c t="s">
        <v>5</v>
      </c>
      <c s="2">
        <v>44344.382861787752</v>
      </c>
    </row>
    <row r="1317" spans="1:3" ht="15">
      <c r="A1317">
        <v>31232</v>
      </c>
      <c t="s">
        <v>2</v>
      </c>
      <c s="2">
        <v>44342.441351602567</v>
      </c>
    </row>
    <row r="1318" spans="1:3" ht="15">
      <c r="A1318">
        <v>31256</v>
      </c>
      <c t="s">
        <v>3</v>
      </c>
      <c s="2">
        <v>44308.832594836182</v>
      </c>
    </row>
    <row r="1319" spans="1:3" ht="15">
      <c r="A1319">
        <v>31272</v>
      </c>
      <c t="s">
        <v>6</v>
      </c>
      <c s="2">
        <v>44394.100132834756</v>
      </c>
    </row>
    <row r="1320" spans="1:3" ht="15">
      <c r="A1320">
        <v>31288</v>
      </c>
      <c t="s">
        <v>2</v>
      </c>
      <c s="2">
        <v>44324.787141809124</v>
      </c>
    </row>
    <row r="1321" spans="1:3" ht="15">
      <c r="A1321">
        <v>31326</v>
      </c>
      <c t="s">
        <v>5</v>
      </c>
      <c s="2">
        <v>44330.697846011397</v>
      </c>
    </row>
    <row r="1322" spans="1:3" ht="15">
      <c r="A1322">
        <v>31348</v>
      </c>
      <c t="s">
        <v>3</v>
      </c>
      <c s="2">
        <v>44309.174451103994</v>
      </c>
    </row>
    <row r="1323" spans="1:3" ht="15">
      <c r="A1323">
        <v>31349</v>
      </c>
      <c t="s">
        <v>9</v>
      </c>
      <c s="2">
        <v>44310.655258475788</v>
      </c>
    </row>
    <row r="1324" spans="1:3" ht="15">
      <c r="A1324">
        <v>31361</v>
      </c>
      <c t="s">
        <v>2</v>
      </c>
      <c s="2">
        <v>44307.892696937328</v>
      </c>
    </row>
    <row r="1325" spans="1:3" ht="15">
      <c r="A1325">
        <v>31367</v>
      </c>
      <c t="s">
        <v>3</v>
      </c>
      <c s="2">
        <v>44345.521723076919</v>
      </c>
    </row>
    <row r="1326" spans="1:3" ht="15">
      <c r="A1326">
        <v>31396</v>
      </c>
      <c t="s">
        <v>10</v>
      </c>
      <c s="2">
        <v>44364.939639102566</v>
      </c>
    </row>
    <row r="1327" spans="1:3" ht="15">
      <c r="A1327">
        <v>31405</v>
      </c>
      <c t="s">
        <v>7</v>
      </c>
      <c s="2">
        <v>44312.31172959401</v>
      </c>
    </row>
    <row r="1328" spans="1:3" ht="15">
      <c r="A1328">
        <v>31406</v>
      </c>
      <c t="s">
        <v>3</v>
      </c>
      <c s="2">
        <v>44294.091985292027</v>
      </c>
    </row>
    <row r="1329" spans="1:3" ht="15">
      <c r="A1329">
        <v>31439</v>
      </c>
      <c t="s">
        <v>3</v>
      </c>
      <c s="2">
        <v>44310.75690758547</v>
      </c>
    </row>
    <row r="1330" spans="1:3" ht="15">
      <c r="A1330">
        <v>31449</v>
      </c>
      <c t="s">
        <v>7</v>
      </c>
      <c s="2">
        <v>44309.899989992882</v>
      </c>
    </row>
    <row r="1331" spans="1:3" ht="15">
      <c r="A1331">
        <v>31479</v>
      </c>
      <c t="s">
        <v>3</v>
      </c>
      <c s="2">
        <v>44315.89328789174</v>
      </c>
    </row>
    <row r="1332" spans="1:3" ht="15">
      <c r="A1332">
        <v>31480</v>
      </c>
      <c t="s">
        <v>2</v>
      </c>
      <c s="2">
        <v>44310.495122364671</v>
      </c>
    </row>
    <row r="1333" spans="1:3" ht="15">
      <c r="A1333">
        <v>31487</v>
      </c>
      <c t="s">
        <v>7</v>
      </c>
      <c s="2">
        <v>44342.219945334757</v>
      </c>
    </row>
    <row r="1334" spans="1:3" ht="15">
      <c r="A1334">
        <v>31492</v>
      </c>
      <c t="s">
        <v>2</v>
      </c>
      <c s="2">
        <v>44347.22386014957</v>
      </c>
    </row>
    <row r="1335" spans="1:3" ht="15">
      <c r="A1335">
        <v>31504</v>
      </c>
      <c t="s">
        <v>3</v>
      </c>
      <c s="2">
        <v>44352.657968660969</v>
      </c>
    </row>
    <row r="1336" spans="1:3" ht="15">
      <c r="A1336">
        <v>31520</v>
      </c>
      <c t="s">
        <v>3</v>
      </c>
      <c s="2">
        <v>44405.99398230057</v>
      </c>
    </row>
    <row r="1337" spans="1:3" ht="15">
      <c r="A1337">
        <v>31522</v>
      </c>
      <c t="s">
        <v>5</v>
      </c>
      <c s="2">
        <v>44329.921326103991</v>
      </c>
    </row>
    <row r="1338" spans="1:3" ht="15">
      <c r="A1338">
        <v>31523</v>
      </c>
      <c t="s">
        <v>2</v>
      </c>
      <c s="2">
        <v>44295.718158725067</v>
      </c>
    </row>
    <row r="1339" spans="1:3" ht="15">
      <c r="A1339">
        <v>31551</v>
      </c>
      <c t="s">
        <v>5</v>
      </c>
      <c s="2">
        <v>44374.948345762103</v>
      </c>
    </row>
    <row r="1340" spans="1:3" ht="15">
      <c r="A1340">
        <v>31561</v>
      </c>
      <c t="s">
        <v>5</v>
      </c>
      <c s="2">
        <v>44377.253829131048</v>
      </c>
    </row>
    <row r="1341" spans="1:3" ht="15">
      <c r="A1341">
        <v>31576</v>
      </c>
      <c t="s">
        <v>3</v>
      </c>
      <c s="2">
        <v>44374.315872649568</v>
      </c>
    </row>
    <row r="1342" spans="1:3" ht="15">
      <c r="A1342">
        <v>31624</v>
      </c>
      <c t="s">
        <v>3</v>
      </c>
      <c s="2">
        <v>44295.771144301987</v>
      </c>
    </row>
    <row r="1343" spans="1:3" ht="15">
      <c r="A1343">
        <v>31650</v>
      </c>
      <c t="s">
        <v>12</v>
      </c>
      <c s="2">
        <v>44309.85097610399</v>
      </c>
    </row>
    <row r="1344" spans="1:3" ht="15">
      <c r="A1344">
        <v>31658</v>
      </c>
      <c t="s">
        <v>3</v>
      </c>
      <c s="2">
        <v>44311.843957585472</v>
      </c>
    </row>
    <row r="1345" spans="1:3" ht="15">
      <c r="A1345">
        <v>31679</v>
      </c>
      <c t="s">
        <v>2</v>
      </c>
      <c s="2">
        <v>44330.042255733621</v>
      </c>
    </row>
    <row r="1346" spans="1:3" ht="15">
      <c r="A1346">
        <v>31680</v>
      </c>
      <c t="s">
        <v>2</v>
      </c>
      <c s="2">
        <v>44372.721913105415</v>
      </c>
    </row>
    <row r="1347" spans="1:3" ht="15">
      <c r="A1347">
        <v>31697</v>
      </c>
      <c t="s">
        <v>8</v>
      </c>
      <c s="2">
        <v>44435.432678846155</v>
      </c>
    </row>
    <row r="1348" spans="1:3" ht="15">
      <c r="A1348">
        <v>31816</v>
      </c>
      <c t="s">
        <v>2</v>
      </c>
      <c s="2">
        <v>44344.549600641025</v>
      </c>
    </row>
    <row r="1349" spans="1:3" ht="15">
      <c r="A1349">
        <v>31825</v>
      </c>
      <c t="s">
        <v>5</v>
      </c>
      <c s="2">
        <v>44296.277823575496</v>
      </c>
    </row>
    <row r="1350" spans="1:3" ht="15">
      <c r="A1350">
        <v>31842</v>
      </c>
      <c t="s">
        <v>10</v>
      </c>
      <c s="2">
        <v>44340.000540170935</v>
      </c>
    </row>
    <row r="1351" spans="1:3" ht="15">
      <c r="A1351">
        <v>31860</v>
      </c>
      <c t="s">
        <v>3</v>
      </c>
      <c s="2">
        <v>44302.56904490741</v>
      </c>
    </row>
    <row r="1352" spans="1:3" ht="15">
      <c r="A1352">
        <v>31865</v>
      </c>
      <c t="s">
        <v>18</v>
      </c>
      <c s="2">
        <v>44340.439276103985</v>
      </c>
    </row>
    <row r="1353" spans="1:3" ht="15">
      <c r="A1353">
        <v>31868</v>
      </c>
      <c t="s">
        <v>2</v>
      </c>
      <c s="2">
        <v>44341.948951032762</v>
      </c>
    </row>
    <row r="1354" spans="1:3" ht="15">
      <c r="A1354">
        <v>31891</v>
      </c>
      <c t="s">
        <v>2</v>
      </c>
      <c s="2">
        <v>44344.507659650997</v>
      </c>
    </row>
    <row r="1355" spans="1:3" ht="15">
      <c r="A1355">
        <v>31970</v>
      </c>
      <c t="s">
        <v>3</v>
      </c>
      <c s="2">
        <v>44313.569993376062</v>
      </c>
    </row>
    <row r="1356" spans="1:3" ht="15">
      <c r="A1356">
        <v>31988</v>
      </c>
      <c t="s">
        <v>2</v>
      </c>
      <c s="2">
        <v>44290.109115918807</v>
      </c>
    </row>
    <row r="1357" spans="1:3" ht="15">
      <c r="A1357">
        <v>32010</v>
      </c>
      <c t="s">
        <v>5</v>
      </c>
      <c s="2">
        <v>44372.604705947298</v>
      </c>
    </row>
    <row r="1358" spans="1:3" ht="15">
      <c r="A1358">
        <v>32030</v>
      </c>
      <c t="s">
        <v>2</v>
      </c>
      <c s="2">
        <v>44372.709840206553</v>
      </c>
    </row>
    <row r="1359" spans="1:3" ht="15">
      <c r="A1359">
        <v>32086</v>
      </c>
      <c t="s">
        <v>3</v>
      </c>
      <c s="2">
        <v>44308.726532015673</v>
      </c>
    </row>
    <row r="1360" spans="1:3" ht="15">
      <c r="A1360">
        <v>32092</v>
      </c>
      <c t="s">
        <v>18</v>
      </c>
      <c s="2">
        <v>44372.288887428775</v>
      </c>
    </row>
    <row r="1361" spans="1:3" ht="15">
      <c r="A1361">
        <v>32100</v>
      </c>
      <c t="s">
        <v>4</v>
      </c>
      <c s="2">
        <v>44338.145768269234</v>
      </c>
    </row>
    <row r="1362" spans="1:3" ht="15">
      <c r="A1362">
        <v>32149</v>
      </c>
      <c t="s">
        <v>2</v>
      </c>
      <c s="2">
        <v>44343.713943696588</v>
      </c>
    </row>
    <row r="1363" spans="1:3" ht="15">
      <c r="A1363">
        <v>32169</v>
      </c>
      <c t="s">
        <v>7</v>
      </c>
      <c s="2">
        <v>44316.197334686607</v>
      </c>
    </row>
    <row r="1364" spans="1:3" ht="15">
      <c r="A1364">
        <v>32194</v>
      </c>
      <c t="s">
        <v>2</v>
      </c>
      <c s="2">
        <v>44373.212264458693</v>
      </c>
    </row>
    <row r="1365" spans="1:3" ht="15">
      <c r="A1365">
        <v>32199</v>
      </c>
      <c t="s">
        <v>2</v>
      </c>
      <c s="2">
        <v>44373.201069159542</v>
      </c>
    </row>
    <row r="1366" spans="1:3" ht="15">
      <c r="A1366">
        <v>32255</v>
      </c>
      <c t="s">
        <v>5</v>
      </c>
      <c s="2">
        <v>44374.519597507126</v>
      </c>
    </row>
    <row r="1367" spans="1:3" ht="15">
      <c r="A1367">
        <v>32275</v>
      </c>
      <c t="s">
        <v>3</v>
      </c>
      <c s="2">
        <v>44307.92487795584</v>
      </c>
    </row>
    <row r="1368" spans="1:3" ht="15">
      <c r="A1368">
        <v>32299</v>
      </c>
      <c t="s">
        <v>3</v>
      </c>
      <c s="2">
        <v>44309.051483226496</v>
      </c>
    </row>
    <row r="1369" spans="1:3" ht="15">
      <c r="A1369">
        <v>32300</v>
      </c>
      <c t="s">
        <v>2</v>
      </c>
      <c s="2">
        <v>44309.219611680914</v>
      </c>
    </row>
    <row r="1370" spans="1:3" ht="15">
      <c r="A1370">
        <v>32345</v>
      </c>
      <c t="s">
        <v>6</v>
      </c>
      <c s="2">
        <v>44401.603185149572</v>
      </c>
    </row>
    <row r="1371" spans="1:3" ht="15">
      <c r="A1371">
        <v>32350</v>
      </c>
      <c t="s">
        <v>2</v>
      </c>
      <c s="2">
        <v>44322.136146723649</v>
      </c>
    </row>
    <row r="1372" spans="1:3" ht="15">
      <c r="A1372">
        <v>32369</v>
      </c>
      <c t="s">
        <v>7</v>
      </c>
      <c s="2">
        <v>44310.349110612537</v>
      </c>
    </row>
    <row r="1373" spans="1:3" ht="15">
      <c r="A1373">
        <v>32372</v>
      </c>
      <c t="s">
        <v>12</v>
      </c>
      <c s="2">
        <v>44344.47844113248</v>
      </c>
    </row>
    <row r="1374" spans="1:3" ht="15">
      <c r="A1374">
        <v>32398</v>
      </c>
      <c t="s">
        <v>13</v>
      </c>
      <c s="2">
        <v>44372.399720904563</v>
      </c>
    </row>
    <row r="1375" spans="1:3" ht="15">
      <c r="A1375">
        <v>32413</v>
      </c>
      <c t="s">
        <v>12</v>
      </c>
      <c s="2">
        <v>44314.305402920232</v>
      </c>
    </row>
    <row r="1376" spans="1:3" ht="15">
      <c r="A1376">
        <v>32415</v>
      </c>
      <c t="s">
        <v>7</v>
      </c>
      <c s="2">
        <v>44390.46813486467</v>
      </c>
    </row>
    <row r="1377" spans="1:3" ht="15">
      <c r="A1377">
        <v>32464</v>
      </c>
      <c t="s">
        <v>9</v>
      </c>
      <c s="2">
        <v>44390.233106837608</v>
      </c>
    </row>
    <row r="1378" spans="1:3" ht="15">
      <c r="A1378">
        <v>32478</v>
      </c>
      <c t="s">
        <v>11</v>
      </c>
      <c s="2">
        <v>44311.008064031339</v>
      </c>
    </row>
    <row r="1379" spans="1:3" ht="15">
      <c r="A1379">
        <v>32484</v>
      </c>
      <c t="s">
        <v>7</v>
      </c>
      <c s="2">
        <v>44373.640535113955</v>
      </c>
    </row>
    <row r="1380" spans="1:3" ht="15">
      <c r="A1380">
        <v>32529</v>
      </c>
      <c t="s">
        <v>8</v>
      </c>
      <c s="2">
        <v>44346.251703169517</v>
      </c>
    </row>
    <row r="1381" spans="1:3" ht="15">
      <c r="A1381">
        <v>32530</v>
      </c>
      <c t="s">
        <v>9</v>
      </c>
      <c s="2">
        <v>44312.652587678065</v>
      </c>
    </row>
    <row r="1382" spans="1:3" ht="15">
      <c r="A1382">
        <v>32545</v>
      </c>
      <c t="s">
        <v>5</v>
      </c>
      <c s="2">
        <v>44371.957616381769</v>
      </c>
    </row>
    <row r="1383" spans="1:3" ht="15">
      <c r="A1383">
        <v>32584</v>
      </c>
      <c t="s">
        <v>3</v>
      </c>
      <c s="2">
        <v>44346.791234437325</v>
      </c>
    </row>
    <row r="1384" spans="1:3" ht="15">
      <c r="A1384">
        <v>32596</v>
      </c>
      <c t="s">
        <v>5</v>
      </c>
      <c s="2">
        <v>44360.496296652418</v>
      </c>
    </row>
    <row r="1385" spans="1:3" ht="15">
      <c r="A1385">
        <v>32626</v>
      </c>
      <c t="s">
        <v>2</v>
      </c>
      <c s="2">
        <v>44376.78345270655</v>
      </c>
    </row>
    <row r="1386" spans="1:3" ht="15">
      <c r="A1386">
        <v>32656</v>
      </c>
      <c t="s">
        <v>17</v>
      </c>
      <c s="2">
        <v>44345.652108974355</v>
      </c>
    </row>
    <row r="1387" spans="1:3" ht="15">
      <c r="A1387">
        <v>32668</v>
      </c>
      <c t="s">
        <v>13</v>
      </c>
      <c s="2">
        <v>44295.610217094021</v>
      </c>
    </row>
    <row r="1388" spans="1:3" ht="15">
      <c r="A1388">
        <v>32670</v>
      </c>
      <c t="s">
        <v>2</v>
      </c>
      <c s="2">
        <v>44323.0051857906</v>
      </c>
    </row>
    <row r="1389" spans="1:3" ht="15">
      <c r="A1389">
        <v>32671</v>
      </c>
      <c t="s">
        <v>2</v>
      </c>
      <c s="2">
        <v>44337.038224715099</v>
      </c>
    </row>
    <row r="1390" spans="1:3" ht="15">
      <c r="A1390">
        <v>32715</v>
      </c>
      <c t="s">
        <v>2</v>
      </c>
      <c s="2">
        <v>44313.962421225071</v>
      </c>
    </row>
    <row r="1391" spans="1:3" ht="15">
      <c r="A1391">
        <v>32719</v>
      </c>
      <c t="s">
        <v>8</v>
      </c>
      <c s="2">
        <v>44388.679925142453</v>
      </c>
    </row>
    <row r="1392" spans="1:3" ht="15">
      <c r="A1392">
        <v>32728</v>
      </c>
      <c t="s">
        <v>2</v>
      </c>
      <c s="2">
        <v>44342.437950676642</v>
      </c>
    </row>
    <row r="1393" spans="1:3" ht="15">
      <c r="A1393">
        <v>32749</v>
      </c>
      <c t="s">
        <v>7</v>
      </c>
      <c s="2">
        <v>44340.941815918806</v>
      </c>
    </row>
    <row r="1394" spans="1:3" ht="15">
      <c r="A1394">
        <v>32772</v>
      </c>
      <c t="s">
        <v>2</v>
      </c>
      <c s="2">
        <v>44297.839845762108</v>
      </c>
    </row>
    <row r="1395" spans="1:3" ht="15">
      <c r="A1395">
        <v>32844</v>
      </c>
      <c t="s">
        <v>2</v>
      </c>
      <c s="2">
        <v>44344.832315669511</v>
      </c>
    </row>
    <row r="1396" spans="1:3" ht="15">
      <c r="A1396">
        <v>32886</v>
      </c>
      <c t="s">
        <v>7</v>
      </c>
      <c s="2">
        <v>44319.917783262106</v>
      </c>
    </row>
    <row r="1397" spans="1:3" ht="15">
      <c r="A1397">
        <v>32900</v>
      </c>
      <c t="s">
        <v>5</v>
      </c>
      <c s="2">
        <v>44404.145283974358</v>
      </c>
    </row>
    <row r="1398" spans="1:3" ht="15">
      <c r="A1398">
        <v>32924</v>
      </c>
      <c t="s">
        <v>2</v>
      </c>
      <c s="2">
        <v>44355.567424145294</v>
      </c>
    </row>
    <row r="1399" spans="1:3" ht="15">
      <c r="A1399">
        <v>32947</v>
      </c>
      <c t="s">
        <v>5</v>
      </c>
      <c s="2">
        <v>44307.358050142451</v>
      </c>
    </row>
    <row r="1400" spans="1:3" ht="15">
      <c r="A1400">
        <v>32970</v>
      </c>
      <c t="s">
        <v>5</v>
      </c>
      <c s="2">
        <v>44297.504456623938</v>
      </c>
    </row>
    <row r="1401" spans="1:3" ht="15">
      <c r="A1401">
        <v>32980</v>
      </c>
      <c t="s">
        <v>13</v>
      </c>
      <c s="2">
        <v>44355.606857834755</v>
      </c>
    </row>
    <row r="1402" spans="1:3" ht="15">
      <c r="A1402">
        <v>33019</v>
      </c>
      <c t="s">
        <v>2</v>
      </c>
      <c s="2">
        <v>44301.572904843306</v>
      </c>
    </row>
    <row r="1403" spans="1:3" ht="15">
      <c r="A1403">
        <v>33028</v>
      </c>
      <c t="s">
        <v>6</v>
      </c>
      <c s="2">
        <v>44304.737316595441</v>
      </c>
    </row>
    <row r="1404" spans="1:3" ht="15">
      <c r="A1404">
        <v>33043</v>
      </c>
      <c t="s">
        <v>14</v>
      </c>
      <c s="2">
        <v>44342.631274430205</v>
      </c>
    </row>
    <row r="1405" spans="1:3" ht="15">
      <c r="A1405">
        <v>33062</v>
      </c>
      <c t="s">
        <v>2</v>
      </c>
      <c s="2">
        <v>44309.733530413097</v>
      </c>
    </row>
    <row r="1406" spans="1:3" ht="15">
      <c r="A1406">
        <v>33075</v>
      </c>
      <c t="s">
        <v>5</v>
      </c>
      <c s="2">
        <v>44345.644892272088</v>
      </c>
    </row>
    <row r="1407" spans="1:3" ht="15">
      <c r="A1407">
        <v>33091</v>
      </c>
      <c t="s">
        <v>5</v>
      </c>
      <c s="2">
        <v>44384.694973468664</v>
      </c>
    </row>
    <row r="1408" spans="1:3" ht="15">
      <c r="A1408">
        <v>33128</v>
      </c>
      <c t="s">
        <v>2</v>
      </c>
      <c s="2">
        <v>44307.828566844735</v>
      </c>
    </row>
    <row r="1409" spans="1:3" ht="15">
      <c r="A1409">
        <v>33132</v>
      </c>
      <c t="s">
        <v>17</v>
      </c>
      <c s="2">
        <v>44374.670954843314</v>
      </c>
    </row>
    <row r="1410" spans="1:3" ht="15">
      <c r="A1410">
        <v>33142</v>
      </c>
      <c t="s">
        <v>7</v>
      </c>
      <c s="2">
        <v>44308.155934686605</v>
      </c>
    </row>
    <row r="1411" spans="1:3" ht="15">
      <c r="A1411">
        <v>33145</v>
      </c>
      <c t="s">
        <v>2</v>
      </c>
      <c s="2">
        <v>44315.46558262108</v>
      </c>
    </row>
    <row r="1412" spans="1:3" ht="15">
      <c r="A1412">
        <v>33196</v>
      </c>
      <c t="s">
        <v>5</v>
      </c>
      <c s="2">
        <v>44378.196814779207</v>
      </c>
    </row>
    <row r="1413" spans="1:3" ht="15">
      <c r="A1413">
        <v>33198</v>
      </c>
      <c t="s">
        <v>5</v>
      </c>
      <c s="2">
        <v>44304.564909650995</v>
      </c>
    </row>
    <row r="1414" spans="1:3" ht="15">
      <c r="A1414">
        <v>33213</v>
      </c>
      <c t="s">
        <v>7</v>
      </c>
      <c s="2">
        <v>44376.59857143875</v>
      </c>
    </row>
    <row r="1415" spans="1:3" ht="15">
      <c r="A1415">
        <v>33222</v>
      </c>
      <c t="s">
        <v>5</v>
      </c>
      <c s="2">
        <v>44311.284368019944</v>
      </c>
    </row>
    <row r="1416" spans="1:3" ht="15">
      <c r="A1416">
        <v>33282</v>
      </c>
      <c t="s">
        <v>2</v>
      </c>
      <c s="2">
        <v>44371.858605947287</v>
      </c>
    </row>
    <row r="1417" spans="1:3" ht="15">
      <c r="A1417">
        <v>33299</v>
      </c>
      <c t="s">
        <v>2</v>
      </c>
      <c s="2">
        <v>44316.239794871792</v>
      </c>
    </row>
    <row r="1418" spans="1:3" ht="15">
      <c r="A1418">
        <v>33333</v>
      </c>
      <c t="s">
        <v>2</v>
      </c>
      <c s="2">
        <v>44310.327285078347</v>
      </c>
    </row>
    <row r="1419" spans="1:3" ht="15">
      <c r="A1419">
        <v>33350</v>
      </c>
      <c t="s">
        <v>5</v>
      </c>
      <c s="2">
        <v>44383.977658760683</v>
      </c>
    </row>
    <row r="1420" spans="1:3" ht="15">
      <c r="A1420">
        <v>33351</v>
      </c>
      <c t="s">
        <v>7</v>
      </c>
      <c s="2">
        <v>44340.552440206549</v>
      </c>
    </row>
    <row r="1421" spans="1:3" ht="15">
      <c r="A1421">
        <v>33393</v>
      </c>
      <c t="s">
        <v>2</v>
      </c>
      <c s="2">
        <v>44422.470205947291</v>
      </c>
    </row>
    <row r="1422" spans="1:3" ht="15">
      <c r="A1422">
        <v>33401</v>
      </c>
      <c t="s">
        <v>2</v>
      </c>
      <c s="2">
        <v>44322.03120477208</v>
      </c>
    </row>
    <row r="1423" spans="1:3" ht="15">
      <c r="A1423">
        <v>33450</v>
      </c>
      <c t="s">
        <v>2</v>
      </c>
      <c s="2">
        <v>44337.088533511393</v>
      </c>
    </row>
    <row r="1424" spans="1:3" ht="15">
      <c r="A1424">
        <v>33482</v>
      </c>
      <c t="s">
        <v>5</v>
      </c>
      <c s="2">
        <v>44371.38041339031</v>
      </c>
    </row>
    <row r="1425" spans="1:3" ht="15">
      <c r="A1425">
        <v>33491</v>
      </c>
      <c t="s">
        <v>19</v>
      </c>
      <c s="2">
        <v>44371.512337428772</v>
      </c>
    </row>
    <row r="1426" spans="1:3" ht="15">
      <c r="A1426">
        <v>33561</v>
      </c>
      <c t="s">
        <v>8</v>
      </c>
      <c s="2">
        <v>44314.420218447289</v>
      </c>
    </row>
    <row r="1427" spans="1:3" ht="15">
      <c r="A1427">
        <v>33626</v>
      </c>
      <c t="s">
        <v>6</v>
      </c>
      <c s="2">
        <v>44371.846711289181</v>
      </c>
    </row>
    <row r="1428" spans="1:3" ht="15">
      <c r="A1428">
        <v>33657</v>
      </c>
      <c t="s">
        <v>2</v>
      </c>
      <c s="2">
        <v>44315.840298076924</v>
      </c>
    </row>
    <row r="1429" spans="1:3" ht="15">
      <c r="A1429">
        <v>33683</v>
      </c>
      <c t="s">
        <v>3</v>
      </c>
      <c s="2">
        <v>44376.741149465808</v>
      </c>
    </row>
    <row r="1430" spans="1:3" ht="15">
      <c r="A1430">
        <v>33702</v>
      </c>
      <c t="s">
        <v>5</v>
      </c>
      <c s="2">
        <v>44406.650873753562</v>
      </c>
    </row>
    <row r="1431" spans="1:3" ht="15">
      <c r="A1431">
        <v>33711</v>
      </c>
      <c t="s">
        <v>7</v>
      </c>
      <c s="2">
        <v>44343.408033084052</v>
      </c>
    </row>
    <row r="1432" spans="1:3" ht="15">
      <c r="A1432">
        <v>33723</v>
      </c>
      <c t="s">
        <v>5</v>
      </c>
      <c s="2">
        <v>44329.652361965811</v>
      </c>
    </row>
    <row r="1433" spans="1:3" ht="15">
      <c r="A1433">
        <v>33750</v>
      </c>
      <c t="s">
        <v>5</v>
      </c>
      <c s="2">
        <v>44342.19930505698</v>
      </c>
    </row>
    <row r="1434" spans="1:3" ht="15">
      <c r="A1434">
        <v>33758</v>
      </c>
      <c t="s">
        <v>10</v>
      </c>
      <c s="2">
        <v>44340.709870726496</v>
      </c>
    </row>
    <row r="1435" spans="1:3" ht="15">
      <c r="A1435">
        <v>33797</v>
      </c>
      <c t="s">
        <v>19</v>
      </c>
      <c s="2">
        <v>44314.98108561254</v>
      </c>
    </row>
    <row r="1436" spans="1:3" ht="15">
      <c r="A1436">
        <v>33805</v>
      </c>
      <c t="s">
        <v>6</v>
      </c>
      <c s="2">
        <v>44393.639172435898</v>
      </c>
    </row>
    <row r="1437" spans="1:3" ht="15">
      <c r="A1437">
        <v>33812</v>
      </c>
      <c t="s">
        <v>5</v>
      </c>
      <c s="2">
        <v>44286.109423361828</v>
      </c>
    </row>
    <row r="1438" spans="1:3" ht="15">
      <c r="A1438">
        <v>33847</v>
      </c>
      <c t="s">
        <v>7</v>
      </c>
      <c s="2">
        <v>44378.548040633897</v>
      </c>
    </row>
    <row r="1439" spans="1:3" ht="15">
      <c r="A1439">
        <v>33860</v>
      </c>
      <c t="s">
        <v>2</v>
      </c>
      <c s="2">
        <v>44374.247032834755</v>
      </c>
    </row>
    <row r="1440" spans="1:3" ht="15">
      <c r="A1440">
        <v>33872</v>
      </c>
      <c t="s">
        <v>9</v>
      </c>
      <c s="2">
        <v>44340.752407977205</v>
      </c>
    </row>
    <row r="1441" spans="1:3" ht="15">
      <c r="A1441">
        <v>33899</v>
      </c>
      <c t="s">
        <v>2</v>
      </c>
      <c s="2">
        <v>44399.995010292027</v>
      </c>
    </row>
    <row r="1442" spans="1:3" ht="15">
      <c r="A1442">
        <v>33907</v>
      </c>
      <c t="s">
        <v>2</v>
      </c>
      <c s="2">
        <v>44312.284584864676</v>
      </c>
    </row>
    <row r="1443" spans="1:3" ht="15">
      <c r="A1443">
        <v>33915</v>
      </c>
      <c t="s">
        <v>5</v>
      </c>
      <c s="2">
        <v>44344.590555733623</v>
      </c>
    </row>
    <row r="1444" spans="1:3" ht="15">
      <c r="A1444">
        <v>34036</v>
      </c>
      <c t="s">
        <v>5</v>
      </c>
      <c s="2">
        <v>44301.837730270658</v>
      </c>
    </row>
    <row r="1445" spans="1:3" ht="15">
      <c r="A1445">
        <v>34039</v>
      </c>
      <c t="s">
        <v>7</v>
      </c>
      <c s="2">
        <v>44299.30817820513</v>
      </c>
    </row>
    <row r="1446" spans="1:3" ht="15">
      <c r="A1446">
        <v>34040</v>
      </c>
      <c t="s">
        <v>2</v>
      </c>
      <c s="2">
        <v>44345.072415633906</v>
      </c>
    </row>
    <row r="1447" spans="1:3" ht="15">
      <c r="A1447">
        <v>34043</v>
      </c>
      <c t="s">
        <v>7</v>
      </c>
      <c s="2">
        <v>44296.844529309121</v>
      </c>
    </row>
    <row r="1448" spans="1:3" ht="15">
      <c r="A1448">
        <v>34107</v>
      </c>
      <c t="s">
        <v>3</v>
      </c>
      <c s="2">
        <v>44374.369929131048</v>
      </c>
    </row>
    <row r="1449" spans="1:3" ht="15">
      <c r="A1449">
        <v>34132</v>
      </c>
      <c t="s">
        <v>7</v>
      </c>
      <c s="2">
        <v>44398.103484223648</v>
      </c>
    </row>
    <row r="1450" spans="1:3" ht="15">
      <c r="A1450">
        <v>34209</v>
      </c>
      <c t="s">
        <v>2</v>
      </c>
      <c s="2">
        <v>44315.309592948717</v>
      </c>
    </row>
    <row r="1451" spans="1:3" ht="15">
      <c r="A1451">
        <v>34217</v>
      </c>
      <c t="s">
        <v>7</v>
      </c>
      <c s="2">
        <v>44408.03350982906</v>
      </c>
    </row>
    <row r="1452" spans="1:3" ht="15">
      <c r="A1452">
        <v>34272</v>
      </c>
      <c t="s">
        <v>7</v>
      </c>
      <c s="2">
        <v>44306.876890847576</v>
      </c>
    </row>
    <row r="1453" spans="1:3" ht="15">
      <c r="A1453">
        <v>34288</v>
      </c>
      <c t="s">
        <v>5</v>
      </c>
      <c s="2">
        <v>44393.301808974364</v>
      </c>
    </row>
    <row r="1454" spans="1:3" ht="15">
      <c r="A1454">
        <v>34336</v>
      </c>
      <c t="s">
        <v>2</v>
      </c>
      <c s="2">
        <v>44366.922761075497</v>
      </c>
    </row>
    <row r="1455" spans="1:3" ht="15">
      <c r="A1455">
        <v>34346</v>
      </c>
      <c t="s">
        <v>3</v>
      </c>
      <c s="2">
        <v>44306.925488603993</v>
      </c>
    </row>
    <row r="1456" spans="1:3" ht="15">
      <c r="A1456">
        <v>34356</v>
      </c>
      <c t="s">
        <v>5</v>
      </c>
      <c s="2">
        <v>44336.47330730057</v>
      </c>
    </row>
    <row r="1457" spans="1:3" ht="15">
      <c r="A1457">
        <v>34362</v>
      </c>
      <c t="s">
        <v>3</v>
      </c>
      <c s="2">
        <v>44334.698259188037</v>
      </c>
    </row>
    <row r="1458" spans="1:3" ht="15">
      <c r="A1458">
        <v>34363</v>
      </c>
      <c t="s">
        <v>3</v>
      </c>
      <c s="2">
        <v>44357.710821225075</v>
      </c>
    </row>
    <row r="1459" spans="1:3" ht="15">
      <c r="A1459">
        <v>34372</v>
      </c>
      <c t="s">
        <v>5</v>
      </c>
      <c s="2">
        <v>44384.991797150993</v>
      </c>
    </row>
    <row r="1460" spans="1:3" ht="15">
      <c r="A1460">
        <v>34387</v>
      </c>
      <c t="s">
        <v>5</v>
      </c>
      <c s="2">
        <v>44377.269496474364</v>
      </c>
    </row>
    <row r="1461" spans="1:3" ht="15">
      <c r="A1461">
        <v>34396</v>
      </c>
      <c t="s">
        <v>7</v>
      </c>
      <c s="2">
        <v>44360.069682158122</v>
      </c>
    </row>
    <row r="1462" spans="1:3" ht="15">
      <c r="A1462">
        <v>34466</v>
      </c>
      <c t="s">
        <v>7</v>
      </c>
      <c s="2">
        <v>44376.552299750721</v>
      </c>
    </row>
    <row r="1463" spans="1:3" ht="15">
      <c r="A1463">
        <v>34511</v>
      </c>
      <c t="s">
        <v>6</v>
      </c>
      <c s="2">
        <v>44398.74623696581</v>
      </c>
    </row>
    <row r="1464" spans="1:3" ht="15">
      <c r="A1464">
        <v>34520</v>
      </c>
      <c t="s">
        <v>6</v>
      </c>
      <c s="2">
        <v>44343.489465883198</v>
      </c>
    </row>
    <row r="1465" spans="1:3" ht="15">
      <c r="A1465">
        <v>34533</v>
      </c>
      <c t="s">
        <v>6</v>
      </c>
      <c s="2">
        <v>44309.627688354703</v>
      </c>
    </row>
    <row r="1466" spans="1:3" ht="15">
      <c r="A1466">
        <v>34576</v>
      </c>
      <c t="s">
        <v>2</v>
      </c>
      <c s="2">
        <v>44376.577756232196</v>
      </c>
    </row>
    <row r="1467" spans="1:3" ht="15">
      <c r="A1467">
        <v>34645</v>
      </c>
      <c t="s">
        <v>2</v>
      </c>
      <c s="2">
        <v>44357.482856410257</v>
      </c>
    </row>
    <row r="1468" spans="1:3" ht="15">
      <c r="A1468">
        <v>34648</v>
      </c>
      <c t="s">
        <v>5</v>
      </c>
      <c s="2">
        <v>44315.983188069797</v>
      </c>
    </row>
    <row r="1469" spans="1:3" ht="15">
      <c r="A1469">
        <v>34650</v>
      </c>
      <c t="s">
        <v>5</v>
      </c>
      <c s="2">
        <v>44344.578851317667</v>
      </c>
    </row>
    <row r="1470" spans="1:3" ht="15">
      <c r="A1470">
        <v>34674</v>
      </c>
      <c t="s">
        <v>5</v>
      </c>
      <c s="2">
        <v>44342.433745975781</v>
      </c>
    </row>
    <row r="1471" spans="1:3" ht="15">
      <c r="A1471">
        <v>34685</v>
      </c>
      <c t="s">
        <v>2</v>
      </c>
      <c s="2">
        <v>44394.828481445868</v>
      </c>
    </row>
    <row r="1472" spans="1:3" ht="15">
      <c r="A1472">
        <v>34701</v>
      </c>
      <c t="s">
        <v>3</v>
      </c>
      <c s="2">
        <v>44288.164090847582</v>
      </c>
    </row>
    <row r="1473" spans="1:3" ht="15">
      <c r="A1473">
        <v>34732</v>
      </c>
      <c t="s">
        <v>2</v>
      </c>
      <c s="2">
        <v>44402.493734935895</v>
      </c>
    </row>
    <row r="1474" spans="1:3" ht="15">
      <c r="A1474">
        <v>34745</v>
      </c>
      <c t="s">
        <v>5</v>
      </c>
      <c s="2">
        <v>44315.661671901711</v>
      </c>
    </row>
    <row r="1475" spans="1:3" ht="15">
      <c r="A1475">
        <v>34773</v>
      </c>
      <c t="s">
        <v>2</v>
      </c>
      <c s="2">
        <v>44345.480515491457</v>
      </c>
    </row>
    <row r="1476" spans="1:3" ht="15">
      <c r="A1476">
        <v>34789</v>
      </c>
      <c t="s">
        <v>20</v>
      </c>
      <c s="2">
        <v>44353.110954095442</v>
      </c>
    </row>
    <row r="1477" spans="1:3" ht="15">
      <c r="A1477">
        <v>34794</v>
      </c>
      <c t="s">
        <v>2</v>
      </c>
      <c s="2">
        <v>44376.184758226489</v>
      </c>
    </row>
    <row r="1478" spans="1:3" ht="15">
      <c r="A1478">
        <v>34807</v>
      </c>
      <c t="s">
        <v>2</v>
      </c>
      <c s="2">
        <v>44342.668458653847</v>
      </c>
    </row>
    <row r="1479" spans="1:3" ht="15">
      <c r="A1479">
        <v>34810</v>
      </c>
      <c t="s">
        <v>2</v>
      </c>
      <c s="2">
        <v>44345.641406481482</v>
      </c>
    </row>
    <row r="1480" spans="1:3" ht="15">
      <c r="A1480">
        <v>34815</v>
      </c>
      <c t="s">
        <v>3</v>
      </c>
      <c s="2">
        <v>44321.738154095437</v>
      </c>
    </row>
    <row r="1481" spans="1:3" ht="15">
      <c r="A1481">
        <v>34846</v>
      </c>
      <c t="s">
        <v>8</v>
      </c>
      <c s="2">
        <v>44376.53907282764</v>
      </c>
    </row>
    <row r="1482" spans="1:3" ht="15">
      <c r="A1482">
        <v>34878</v>
      </c>
      <c t="s">
        <v>2</v>
      </c>
      <c s="2">
        <v>44370.841146403138</v>
      </c>
    </row>
    <row r="1483" spans="1:3" ht="15">
      <c r="A1483">
        <v>34935</v>
      </c>
      <c t="s">
        <v>3</v>
      </c>
      <c s="2">
        <v>44335.415957086901</v>
      </c>
    </row>
    <row r="1484" spans="1:3" ht="15">
      <c r="A1484">
        <v>34957</v>
      </c>
      <c t="s">
        <v>2</v>
      </c>
      <c s="2">
        <v>44392.860856481479</v>
      </c>
    </row>
    <row r="1485" spans="1:3" ht="15">
      <c r="A1485">
        <v>34987</v>
      </c>
      <c t="s">
        <v>2</v>
      </c>
      <c s="2">
        <v>44303.91456962251</v>
      </c>
    </row>
    <row r="1486" spans="1:3" ht="15">
      <c r="A1486">
        <v>35001</v>
      </c>
      <c t="s">
        <v>2</v>
      </c>
      <c s="2">
        <v>44337.075044159545</v>
      </c>
    </row>
    <row r="1487" spans="1:3" ht="15">
      <c r="A1487">
        <v>35099</v>
      </c>
      <c t="s">
        <v>7</v>
      </c>
      <c s="2">
        <v>44357.509436004271</v>
      </c>
    </row>
    <row r="1488" spans="1:3" ht="15">
      <c r="A1488">
        <v>35105</v>
      </c>
      <c t="s">
        <v>2</v>
      </c>
      <c s="2">
        <v>44308.567685327631</v>
      </c>
    </row>
    <row r="1489" spans="1:3" ht="15">
      <c r="A1489">
        <v>35131</v>
      </c>
      <c t="s">
        <v>7</v>
      </c>
      <c s="2">
        <v>44291.61829066951</v>
      </c>
    </row>
    <row r="1490" spans="1:3" ht="15">
      <c r="A1490">
        <v>35132</v>
      </c>
      <c t="s">
        <v>6</v>
      </c>
      <c s="2">
        <v>44373.351029807694</v>
      </c>
    </row>
    <row r="1491" spans="1:3" ht="15">
      <c r="A1491">
        <v>35142</v>
      </c>
      <c t="s">
        <v>3</v>
      </c>
      <c s="2">
        <v>44297.634937678064</v>
      </c>
    </row>
    <row r="1492" spans="1:3" ht="15">
      <c r="A1492">
        <v>35166</v>
      </c>
      <c t="s">
        <v>2</v>
      </c>
      <c s="2">
        <v>44341.050194551281</v>
      </c>
    </row>
    <row r="1493" spans="1:3" ht="15">
      <c r="A1493">
        <v>35191</v>
      </c>
      <c t="s">
        <v>5</v>
      </c>
      <c s="2">
        <v>44376.732286253566</v>
      </c>
    </row>
    <row r="1494" spans="1:3" ht="15">
      <c r="A1494">
        <v>35193</v>
      </c>
      <c t="s">
        <v>5</v>
      </c>
      <c s="2">
        <v>44306.959807514242</v>
      </c>
    </row>
    <row r="1495" spans="1:3" ht="15">
      <c r="A1495">
        <v>35195</v>
      </c>
      <c t="s">
        <v>2</v>
      </c>
      <c s="2">
        <v>44360.343886930197</v>
      </c>
    </row>
    <row r="1496" spans="1:3" ht="15">
      <c r="A1496">
        <v>35220</v>
      </c>
      <c t="s">
        <v>3</v>
      </c>
      <c s="2">
        <v>44374.475389886044</v>
      </c>
    </row>
    <row r="1497" spans="1:3" ht="15">
      <c r="A1497">
        <v>35228</v>
      </c>
      <c t="s">
        <v>2</v>
      </c>
      <c s="2">
        <v>44339.973422150993</v>
      </c>
    </row>
    <row r="1498" spans="1:3" ht="15">
      <c r="A1498">
        <v>35234</v>
      </c>
      <c t="s">
        <v>16</v>
      </c>
      <c s="2">
        <v>44330.579653454421</v>
      </c>
    </row>
    <row r="1499" spans="1:3" ht="15">
      <c r="A1499">
        <v>35249</v>
      </c>
      <c t="s">
        <v>3</v>
      </c>
      <c s="2">
        <v>44286.749841524215</v>
      </c>
    </row>
    <row r="1500" spans="1:3" ht="15">
      <c r="A1500">
        <v>35280</v>
      </c>
      <c t="s">
        <v>2</v>
      </c>
      <c s="2">
        <v>44302.859494373217</v>
      </c>
    </row>
    <row r="1501" spans="1:3" ht="15">
      <c r="A1501">
        <v>35313</v>
      </c>
      <c t="s">
        <v>2</v>
      </c>
      <c s="2">
        <v>44285.675640206551</v>
      </c>
    </row>
    <row r="1502" spans="1:3" ht="15">
      <c r="A1502">
        <v>35331</v>
      </c>
      <c t="s">
        <v>2</v>
      </c>
      <c s="2">
        <v>44306.10377517806</v>
      </c>
    </row>
    <row r="1503" spans="1:3" ht="15">
      <c r="A1503">
        <v>35469</v>
      </c>
      <c t="s">
        <v>7</v>
      </c>
      <c s="2">
        <v>44341.728198076918</v>
      </c>
    </row>
    <row r="1504" spans="1:3" ht="15">
      <c r="A1504">
        <v>35473</v>
      </c>
      <c t="s">
        <v>3</v>
      </c>
      <c s="2">
        <v>44408.076425178064</v>
      </c>
    </row>
    <row r="1505" spans="1:3" ht="15">
      <c r="A1505">
        <v>35493</v>
      </c>
      <c t="s">
        <v>7</v>
      </c>
      <c s="2">
        <v>44345.745707799149</v>
      </c>
    </row>
    <row r="1506" spans="1:3" ht="15">
      <c r="A1506">
        <v>35539</v>
      </c>
      <c t="s">
        <v>5</v>
      </c>
      <c s="2">
        <v>44309.302850427346</v>
      </c>
    </row>
    <row r="1507" spans="1:3" ht="15">
      <c r="A1507">
        <v>35540</v>
      </c>
      <c t="s">
        <v>3</v>
      </c>
      <c s="2">
        <v>44308.358219195157</v>
      </c>
    </row>
    <row r="1508" spans="1:3" ht="15">
      <c r="A1508">
        <v>35571</v>
      </c>
      <c t="s">
        <v>7</v>
      </c>
      <c s="2">
        <v>44291.63425185185</v>
      </c>
    </row>
    <row r="1509" spans="1:3" ht="15">
      <c r="A1509">
        <v>35589</v>
      </c>
      <c t="s">
        <v>5</v>
      </c>
      <c s="2">
        <v>44311.021579131055</v>
      </c>
    </row>
    <row r="1510" spans="1:3" ht="15">
      <c r="A1510">
        <v>35598</v>
      </c>
      <c t="s">
        <v>6</v>
      </c>
      <c s="2">
        <v>44302.447533084051</v>
      </c>
    </row>
    <row r="1511" spans="1:3" ht="15">
      <c r="A1511">
        <v>35627</v>
      </c>
      <c t="s">
        <v>8</v>
      </c>
      <c s="2">
        <v>44293.330073504272</v>
      </c>
    </row>
    <row r="1512" spans="1:3" ht="15">
      <c r="A1512">
        <v>35737</v>
      </c>
      <c t="s">
        <v>3</v>
      </c>
      <c s="2">
        <v>44309.346814494304</v>
      </c>
    </row>
    <row r="1513" spans="1:3" ht="15">
      <c r="A1513">
        <v>35739</v>
      </c>
      <c t="s">
        <v>5</v>
      </c>
      <c s="2">
        <v>44393.58816125356</v>
      </c>
    </row>
    <row r="1514" spans="1:3" ht="15">
      <c r="A1514">
        <v>35749</v>
      </c>
      <c t="s">
        <v>16</v>
      </c>
      <c s="2">
        <v>44366.239970726499</v>
      </c>
    </row>
    <row r="1515" spans="1:3" ht="15">
      <c r="A1515">
        <v>35760</v>
      </c>
      <c t="s">
        <v>3</v>
      </c>
      <c s="2">
        <v>44371.259222364672</v>
      </c>
    </row>
    <row r="1516" spans="1:3" ht="15">
      <c r="A1516">
        <v>35771</v>
      </c>
      <c t="s">
        <v>3</v>
      </c>
      <c s="2">
        <v>44374.420920049859</v>
      </c>
    </row>
    <row r="1517" spans="1:3" ht="15">
      <c r="A1517">
        <v>35797</v>
      </c>
      <c t="s">
        <v>3</v>
      </c>
      <c s="2">
        <v>44308.82659483618</v>
      </c>
    </row>
    <row r="1518" spans="1:3" ht="15">
      <c r="A1518">
        <v>35807</v>
      </c>
      <c t="s">
        <v>3</v>
      </c>
      <c s="2">
        <v>44344.67981752137</v>
      </c>
    </row>
    <row r="1519" spans="1:3" ht="15">
      <c r="A1519">
        <v>35812</v>
      </c>
      <c t="s">
        <v>2</v>
      </c>
      <c s="2">
        <v>44346.333885149572</v>
      </c>
    </row>
    <row r="1520" spans="1:3" ht="15">
      <c r="A1520">
        <v>35817</v>
      </c>
      <c t="s">
        <v>7</v>
      </c>
      <c s="2">
        <v>44321.348440170936</v>
      </c>
    </row>
    <row r="1521" spans="1:3" ht="15">
      <c r="A1521">
        <v>35868</v>
      </c>
      <c t="s">
        <v>2</v>
      </c>
      <c s="2">
        <v>44319.783963354705</v>
      </c>
    </row>
    <row r="1522" spans="1:3" ht="15">
      <c r="A1522">
        <v>35911</v>
      </c>
      <c t="s">
        <v>2</v>
      </c>
      <c s="2">
        <v>44300.402091346157</v>
      </c>
    </row>
    <row r="1523" spans="1:3" ht="15">
      <c r="A1523">
        <v>35912</v>
      </c>
      <c t="s">
        <v>2</v>
      </c>
      <c s="2">
        <v>44315.680679095436</v>
      </c>
    </row>
    <row r="1524" spans="1:3" ht="15">
      <c r="A1524">
        <v>35916</v>
      </c>
      <c t="s">
        <v>2</v>
      </c>
      <c s="2">
        <v>44331.169707977206</v>
      </c>
    </row>
    <row r="1525" spans="1:3" ht="15">
      <c r="A1525">
        <v>35961</v>
      </c>
      <c t="s">
        <v>2</v>
      </c>
      <c s="2">
        <v>44293.960399002848</v>
      </c>
    </row>
    <row r="1526" spans="1:3" ht="15">
      <c r="A1526">
        <v>36031</v>
      </c>
      <c t="s">
        <v>17</v>
      </c>
      <c s="2">
        <v>44402.066381873221</v>
      </c>
    </row>
    <row r="1527" spans="1:3" ht="15">
      <c r="A1527">
        <v>36040</v>
      </c>
      <c t="s">
        <v>7</v>
      </c>
      <c s="2">
        <v>44312.383889245015</v>
      </c>
    </row>
    <row r="1528" spans="1:3" ht="15">
      <c r="A1528">
        <v>36045</v>
      </c>
      <c t="s">
        <v>2</v>
      </c>
      <c s="2">
        <v>44346.415646901711</v>
      </c>
    </row>
    <row r="1529" spans="1:3" ht="15">
      <c r="A1529">
        <v>36113</v>
      </c>
      <c t="s">
        <v>7</v>
      </c>
      <c s="2">
        <v>44342.129591381767</v>
      </c>
    </row>
    <row r="1530" spans="1:3" ht="15">
      <c r="A1530">
        <v>36132</v>
      </c>
      <c t="s">
        <v>7</v>
      </c>
      <c s="2">
        <v>44401.982382371796</v>
      </c>
    </row>
    <row r="1531" spans="1:3" ht="15">
      <c r="A1531">
        <v>36196</v>
      </c>
      <c t="s">
        <v>2</v>
      </c>
      <c s="2">
        <v>44415.198819622507</v>
      </c>
    </row>
    <row r="1532" spans="1:3" ht="15">
      <c r="A1532">
        <v>36203</v>
      </c>
      <c t="s">
        <v>5</v>
      </c>
      <c s="2">
        <v>44322.0469920584</v>
      </c>
    </row>
    <row r="1533" spans="1:3" ht="15">
      <c r="A1533">
        <v>36226</v>
      </c>
      <c t="s">
        <v>7</v>
      </c>
      <c s="2">
        <v>44352.194711004275</v>
      </c>
    </row>
    <row r="1534" spans="1:3" ht="15">
      <c r="A1534">
        <v>36234</v>
      </c>
      <c t="s">
        <v>5</v>
      </c>
      <c s="2">
        <v>44309.844901103992</v>
      </c>
    </row>
    <row r="1535" spans="1:3" ht="15">
      <c r="A1535">
        <v>36275</v>
      </c>
      <c t="s">
        <v>2</v>
      </c>
      <c s="2">
        <v>44381.846557336183</v>
      </c>
    </row>
    <row r="1536" spans="1:3" ht="15">
      <c r="A1536">
        <v>36281</v>
      </c>
      <c t="s">
        <v>6</v>
      </c>
      <c s="2">
        <v>44339.390114494308</v>
      </c>
    </row>
    <row r="1537" spans="1:3" ht="15">
      <c r="A1537">
        <v>36355</v>
      </c>
      <c t="s">
        <v>8</v>
      </c>
      <c s="2">
        <v>44318.610304843307</v>
      </c>
    </row>
    <row r="1538" spans="1:3" ht="15">
      <c r="A1538">
        <v>36437</v>
      </c>
      <c t="s">
        <v>2</v>
      </c>
      <c s="2">
        <v>44307.291023824793</v>
      </c>
    </row>
    <row r="1539" spans="1:3" ht="15">
      <c r="A1539">
        <v>36455</v>
      </c>
      <c t="s">
        <v>3</v>
      </c>
      <c s="2">
        <v>44375.392220334761</v>
      </c>
    </row>
    <row r="1540" spans="1:3" ht="15">
      <c r="A1540">
        <v>36527</v>
      </c>
      <c t="s">
        <v>2</v>
      </c>
      <c s="2">
        <v>44298.654940420231</v>
      </c>
    </row>
    <row r="1541" spans="1:3" ht="15">
      <c r="A1541">
        <v>36601</v>
      </c>
      <c t="s">
        <v>7</v>
      </c>
      <c s="2">
        <v>44333.831322150996</v>
      </c>
    </row>
    <row r="1542" spans="1:3" ht="15">
      <c r="A1542">
        <v>36645</v>
      </c>
      <c t="s">
        <v>2</v>
      </c>
      <c s="2">
        <v>44294.900720014244</v>
      </c>
    </row>
    <row r="1543" spans="1:3" ht="15">
      <c r="A1543">
        <v>36663</v>
      </c>
      <c t="s">
        <v>2</v>
      </c>
      <c s="2">
        <v>44342.318156837602</v>
      </c>
    </row>
    <row r="1544" spans="1:3" ht="15">
      <c r="A1544">
        <v>36704</v>
      </c>
      <c t="s">
        <v>7</v>
      </c>
      <c s="2">
        <v>44315.299931445872</v>
      </c>
    </row>
    <row r="1545" spans="1:3" ht="15">
      <c r="A1545">
        <v>36730</v>
      </c>
      <c t="s">
        <v>7</v>
      </c>
      <c s="2">
        <v>44374.334492556984</v>
      </c>
    </row>
    <row r="1546" spans="1:3" ht="15">
      <c r="A1546">
        <v>36759</v>
      </c>
      <c t="s">
        <v>13</v>
      </c>
      <c s="2">
        <v>44342.878828632478</v>
      </c>
    </row>
    <row r="1547" spans="1:3" ht="15">
      <c r="A1547">
        <v>36811</v>
      </c>
      <c t="s">
        <v>2</v>
      </c>
      <c s="2">
        <v>44346.912748326213</v>
      </c>
    </row>
    <row r="1548" spans="1:3" ht="15">
      <c r="A1548">
        <v>36819</v>
      </c>
      <c t="s">
        <v>2</v>
      </c>
      <c s="2">
        <v>44403.208542556975</v>
      </c>
    </row>
    <row r="1549" spans="1:3" ht="15">
      <c r="A1549">
        <v>36857</v>
      </c>
      <c t="s">
        <v>7</v>
      </c>
      <c s="2">
        <v>44340.541007763532</v>
      </c>
    </row>
    <row r="1550" spans="1:3" ht="15">
      <c r="A1550">
        <v>36869</v>
      </c>
      <c t="s">
        <v>3</v>
      </c>
      <c s="2">
        <v>44360.687859401711</v>
      </c>
    </row>
    <row r="1551" spans="1:3" ht="15">
      <c r="A1551">
        <v>36919</v>
      </c>
      <c t="s">
        <v>14</v>
      </c>
      <c s="2">
        <v>44328.761099715099</v>
      </c>
    </row>
    <row r="1552" spans="1:3" ht="15">
      <c r="A1552">
        <v>36949</v>
      </c>
      <c t="s">
        <v>2</v>
      </c>
      <c s="2">
        <v>44339.541125997152</v>
      </c>
    </row>
    <row r="1553" spans="1:3" ht="15">
      <c r="A1553">
        <v>36975</v>
      </c>
      <c t="s">
        <v>2</v>
      </c>
      <c s="2">
        <v>44303.984351816238</v>
      </c>
    </row>
    <row r="1554" spans="1:3" ht="15">
      <c r="A1554">
        <v>36982</v>
      </c>
      <c t="s">
        <v>2</v>
      </c>
      <c s="2">
        <v>44345.728111965807</v>
      </c>
    </row>
    <row r="1555" spans="1:3" ht="15">
      <c r="A1555">
        <v>37090</v>
      </c>
      <c t="s">
        <v>5</v>
      </c>
      <c s="2">
        <v>44343.253606196587</v>
      </c>
    </row>
    <row r="1556" spans="1:3" ht="15">
      <c r="A1556">
        <v>37094</v>
      </c>
      <c t="s">
        <v>2</v>
      </c>
      <c s="2">
        <v>44385.034595548437</v>
      </c>
    </row>
    <row r="1557" spans="1:3" ht="15">
      <c r="A1557">
        <v>37104</v>
      </c>
      <c t="s">
        <v>7</v>
      </c>
      <c s="2">
        <v>44402.758586716525</v>
      </c>
    </row>
    <row r="1558" spans="1:3" ht="15">
      <c r="A1558">
        <v>37112</v>
      </c>
      <c t="s">
        <v>5</v>
      </c>
      <c s="2">
        <v>44316.375584009977</v>
      </c>
    </row>
    <row r="1559" spans="1:3" ht="15">
      <c r="A1559">
        <v>37119</v>
      </c>
      <c t="s">
        <v>12</v>
      </c>
      <c s="2">
        <v>44408.80450523505</v>
      </c>
    </row>
    <row r="1560" spans="1:3" ht="15">
      <c r="A1560">
        <v>37151</v>
      </c>
      <c t="s">
        <v>2</v>
      </c>
      <c s="2">
        <v>44386.25811153846</v>
      </c>
    </row>
    <row r="1561" spans="1:3" ht="15">
      <c r="A1561">
        <v>37152</v>
      </c>
      <c t="s">
        <v>19</v>
      </c>
      <c s="2">
        <v>44346.569338141024</v>
      </c>
    </row>
    <row r="1562" spans="1:3" ht="15">
      <c r="A1562">
        <v>37177</v>
      </c>
      <c t="s">
        <v>20</v>
      </c>
      <c s="2">
        <v>44341.220235576919</v>
      </c>
    </row>
    <row r="1563" spans="1:3" ht="15">
      <c r="A1563">
        <v>37220</v>
      </c>
      <c t="s">
        <v>2</v>
      </c>
      <c s="2">
        <v>44318.336825890314</v>
      </c>
    </row>
    <row r="1564" spans="1:3" ht="15">
      <c r="A1564">
        <v>37232</v>
      </c>
      <c t="s">
        <v>2</v>
      </c>
      <c s="2">
        <v>44298.583855235047</v>
      </c>
    </row>
    <row r="1565" spans="1:3" ht="15">
      <c r="A1565">
        <v>37263</v>
      </c>
      <c t="s">
        <v>2</v>
      </c>
      <c s="2">
        <v>44315.191460149566</v>
      </c>
    </row>
    <row r="1566" spans="1:3" ht="15">
      <c r="A1566">
        <v>37279</v>
      </c>
      <c t="s">
        <v>2</v>
      </c>
      <c s="2">
        <v>44346.120717485755</v>
      </c>
    </row>
    <row r="1567" spans="1:3" ht="15">
      <c r="A1567">
        <v>37299</v>
      </c>
      <c t="s">
        <v>3</v>
      </c>
      <c s="2">
        <v>44313.808095477209</v>
      </c>
    </row>
    <row r="1568" spans="1:3" ht="15">
      <c r="A1568">
        <v>37306</v>
      </c>
      <c t="s">
        <v>2</v>
      </c>
      <c s="2">
        <v>44304.532085861822</v>
      </c>
    </row>
    <row r="1569" spans="1:3" ht="15">
      <c r="A1569">
        <v>37385</v>
      </c>
      <c t="s">
        <v>2</v>
      </c>
      <c s="2">
        <v>44379.334287001424</v>
      </c>
    </row>
    <row r="1570" spans="1:3" ht="15">
      <c r="A1570">
        <v>37391</v>
      </c>
      <c t="s">
        <v>2</v>
      </c>
      <c s="2">
        <v>44317.950898076924</v>
      </c>
    </row>
    <row r="1571" spans="1:3" ht="15">
      <c r="A1571">
        <v>37408</v>
      </c>
      <c t="s">
        <v>13</v>
      </c>
      <c s="2">
        <v>44375.867036502845</v>
      </c>
    </row>
    <row r="1572" spans="1:3" ht="15">
      <c r="A1572">
        <v>37430</v>
      </c>
      <c t="s">
        <v>2</v>
      </c>
      <c s="2">
        <v>44341.062054736474</v>
      </c>
    </row>
    <row r="1573" spans="1:3" ht="15">
      <c r="A1573">
        <v>37462</v>
      </c>
      <c t="s">
        <v>5</v>
      </c>
      <c s="2">
        <v>44308.846212891738</v>
      </c>
    </row>
    <row r="1574" spans="1:3" ht="15">
      <c r="A1574">
        <v>37505</v>
      </c>
      <c t="s">
        <v>7</v>
      </c>
      <c s="2">
        <v>44346.743397364677</v>
      </c>
    </row>
    <row r="1575" spans="1:3" ht="15">
      <c r="A1575">
        <v>37526</v>
      </c>
      <c t="s">
        <v>2</v>
      </c>
      <c s="2">
        <v>44310.969172400284</v>
      </c>
    </row>
    <row r="1576" spans="1:3" ht="15">
      <c r="A1576">
        <v>37588</v>
      </c>
      <c t="s">
        <v>3</v>
      </c>
      <c s="2">
        <v>44294.577418447298</v>
      </c>
    </row>
    <row r="1577" spans="1:3" ht="15">
      <c r="A1577">
        <v>37685</v>
      </c>
      <c t="s">
        <v>5</v>
      </c>
      <c s="2">
        <v>44375.271167094019</v>
      </c>
    </row>
    <row r="1578" spans="1:3" ht="15">
      <c r="A1578">
        <v>37698</v>
      </c>
      <c t="s">
        <v>2</v>
      </c>
      <c s="2">
        <v>44321.118958440173</v>
      </c>
    </row>
    <row r="1579" spans="1:3" ht="15">
      <c r="A1579">
        <v>37705</v>
      </c>
      <c t="s">
        <v>7</v>
      </c>
      <c s="2">
        <v>44373.505847400287</v>
      </c>
    </row>
    <row r="1580" spans="1:3" ht="15">
      <c r="A1580">
        <v>37722</v>
      </c>
      <c t="s">
        <v>5</v>
      </c>
      <c s="2">
        <v>44325.124211930197</v>
      </c>
    </row>
    <row r="1581" spans="1:3" ht="15">
      <c r="A1581">
        <v>37739</v>
      </c>
      <c t="s">
        <v>5</v>
      </c>
      <c s="2">
        <v>44432.650289743586</v>
      </c>
    </row>
    <row r="1582" spans="1:3" ht="15">
      <c r="A1582">
        <v>37757</v>
      </c>
      <c t="s">
        <v>7</v>
      </c>
      <c s="2">
        <v>44341.575238639605</v>
      </c>
    </row>
    <row r="1583" spans="1:3" ht="15">
      <c r="A1583">
        <v>37766</v>
      </c>
      <c t="s">
        <v>3</v>
      </c>
      <c s="2">
        <v>44300.199461538461</v>
      </c>
    </row>
    <row r="1584" spans="1:3" ht="15">
      <c r="A1584">
        <v>37773</v>
      </c>
      <c t="s">
        <v>7</v>
      </c>
      <c s="2">
        <v>44403.704914031339</v>
      </c>
    </row>
    <row r="1585" spans="1:3" ht="15">
      <c r="A1585">
        <v>37807</v>
      </c>
      <c t="s">
        <v>3</v>
      </c>
      <c s="2">
        <v>44288.491363568377</v>
      </c>
    </row>
    <row r="1586" spans="1:3" ht="15">
      <c r="A1586">
        <v>37816</v>
      </c>
      <c t="s">
        <v>5</v>
      </c>
      <c s="2">
        <v>44376.546717022793</v>
      </c>
    </row>
    <row r="1587" spans="1:3" ht="15">
      <c r="A1587">
        <v>37827</v>
      </c>
      <c t="s">
        <v>3</v>
      </c>
      <c s="2">
        <v>44303.722860826208</v>
      </c>
    </row>
    <row r="1588" spans="1:3" ht="15">
      <c r="A1588">
        <v>37848</v>
      </c>
      <c t="s">
        <v>7</v>
      </c>
      <c s="2">
        <v>44370.55628023504</v>
      </c>
    </row>
    <row r="1589" spans="1:3" ht="15">
      <c r="A1589">
        <v>37912</v>
      </c>
      <c t="s">
        <v>18</v>
      </c>
      <c s="2">
        <v>44408.620562713681</v>
      </c>
    </row>
    <row r="1590" spans="1:3" ht="15">
      <c r="A1590">
        <v>37921</v>
      </c>
      <c t="s">
        <v>6</v>
      </c>
      <c s="2">
        <v>44399.969345085468</v>
      </c>
    </row>
    <row r="1591" spans="1:3" ht="15">
      <c r="A1591">
        <v>37933</v>
      </c>
      <c t="s">
        <v>7</v>
      </c>
      <c s="2">
        <v>44343.001725641028</v>
      </c>
    </row>
    <row r="1592" spans="1:3" ht="15">
      <c r="A1592">
        <v>37962</v>
      </c>
      <c t="s">
        <v>6</v>
      </c>
      <c s="2">
        <v>44376.084281659547</v>
      </c>
    </row>
    <row r="1593" spans="1:3" ht="15">
      <c r="A1593">
        <v>37993</v>
      </c>
      <c t="s">
        <v>3</v>
      </c>
      <c s="2">
        <v>44408.019053205127</v>
      </c>
    </row>
    <row r="1594" spans="1:3" ht="15">
      <c r="A1594">
        <v>38049</v>
      </c>
      <c t="s">
        <v>2</v>
      </c>
      <c s="2">
        <v>44369.692458938749</v>
      </c>
    </row>
    <row r="1595" spans="1:3" ht="15">
      <c r="A1595">
        <v>38065</v>
      </c>
      <c t="s">
        <v>5</v>
      </c>
      <c s="2">
        <v>44353.498529309123</v>
      </c>
    </row>
    <row r="1596" spans="1:3" ht="15">
      <c r="A1596">
        <v>38142</v>
      </c>
      <c t="s">
        <v>5</v>
      </c>
      <c s="2">
        <v>44372.947844622504</v>
      </c>
    </row>
    <row r="1597" spans="1:3" ht="15">
      <c r="A1597">
        <v>38177</v>
      </c>
      <c t="s">
        <v>5</v>
      </c>
      <c s="2">
        <v>44336.874189031339</v>
      </c>
    </row>
    <row r="1598" spans="1:3" ht="15">
      <c r="A1598">
        <v>38228</v>
      </c>
      <c t="s">
        <v>5</v>
      </c>
      <c s="2">
        <v>44358.059730519941</v>
      </c>
    </row>
    <row r="1599" spans="1:3" ht="15">
      <c r="A1599">
        <v>38289</v>
      </c>
      <c t="s">
        <v>3</v>
      </c>
      <c s="2">
        <v>44324.163458048439</v>
      </c>
    </row>
    <row r="1600" spans="1:3" ht="15">
      <c r="A1600">
        <v>38292</v>
      </c>
      <c t="s">
        <v>5</v>
      </c>
      <c s="2">
        <v>44374.779087820505</v>
      </c>
    </row>
    <row r="1601" spans="1:3" ht="15">
      <c r="A1601">
        <v>38294</v>
      </c>
      <c t="s">
        <v>2</v>
      </c>
      <c s="2">
        <v>44399.648580021363</v>
      </c>
    </row>
    <row r="1602" spans="1:3" ht="15">
      <c r="A1602">
        <v>38309</v>
      </c>
      <c t="s">
        <v>5</v>
      </c>
      <c s="2">
        <v>44357.964575854698</v>
      </c>
    </row>
    <row r="1603" spans="1:3" ht="15">
      <c r="A1603">
        <v>38331</v>
      </c>
      <c t="s">
        <v>2</v>
      </c>
      <c s="2">
        <v>44348.082684686611</v>
      </c>
    </row>
    <row r="1604" spans="1:3" ht="15">
      <c r="A1604">
        <v>38411</v>
      </c>
      <c t="s">
        <v>8</v>
      </c>
      <c s="2">
        <v>44325.564587428773</v>
      </c>
    </row>
    <row r="1605" spans="1:3" ht="15">
      <c r="A1605">
        <v>38458</v>
      </c>
      <c t="s">
        <v>5</v>
      </c>
      <c s="2">
        <v>44314.169293625353</v>
      </c>
    </row>
    <row r="1606" spans="1:3" ht="15">
      <c r="A1606">
        <v>38519</v>
      </c>
      <c t="s">
        <v>12</v>
      </c>
      <c s="2">
        <v>44307.466980235047</v>
      </c>
    </row>
    <row r="1607" spans="1:3" ht="15">
      <c r="A1607">
        <v>38616</v>
      </c>
      <c t="s">
        <v>2</v>
      </c>
      <c s="2">
        <v>44342.586405840448</v>
      </c>
    </row>
    <row r="1608" spans="1:3" ht="15">
      <c r="A1608">
        <v>38678</v>
      </c>
      <c t="s">
        <v>18</v>
      </c>
      <c s="2">
        <v>44312.669733547009</v>
      </c>
    </row>
    <row r="1609" spans="1:3" ht="15">
      <c r="A1609">
        <v>38708</v>
      </c>
      <c t="s">
        <v>3</v>
      </c>
      <c s="2">
        <v>44312.981213603991</v>
      </c>
    </row>
    <row r="1610" spans="1:3" ht="15">
      <c r="A1610">
        <v>38738</v>
      </c>
      <c t="s">
        <v>2</v>
      </c>
      <c s="2">
        <v>44316.762581873219</v>
      </c>
    </row>
    <row r="1611" spans="1:3" ht="15">
      <c r="A1611">
        <v>38830</v>
      </c>
      <c t="s">
        <v>7</v>
      </c>
      <c s="2">
        <v>44343.889792058406</v>
      </c>
    </row>
    <row r="1612" spans="1:3" ht="15">
      <c r="A1612">
        <v>38832</v>
      </c>
      <c t="s">
        <v>9</v>
      </c>
      <c s="2">
        <v>44341.535318660972</v>
      </c>
    </row>
    <row r="1613" spans="1:3" ht="15">
      <c r="A1613">
        <v>38887</v>
      </c>
      <c t="s">
        <v>3</v>
      </c>
      <c s="2">
        <v>44330.644181410258</v>
      </c>
    </row>
    <row r="1614" spans="1:3" ht="15">
      <c r="A1614">
        <v>38892</v>
      </c>
      <c t="s">
        <v>11</v>
      </c>
      <c s="2">
        <v>44342.782692735047</v>
      </c>
    </row>
    <row r="1615" spans="1:3" ht="15">
      <c r="A1615">
        <v>38912</v>
      </c>
      <c t="s">
        <v>7</v>
      </c>
      <c s="2">
        <v>44309.793329985754</v>
      </c>
    </row>
    <row r="1616" spans="1:3" ht="15">
      <c r="A1616">
        <v>38975</v>
      </c>
      <c t="s">
        <v>3</v>
      </c>
      <c s="2">
        <v>44345.809943233617</v>
      </c>
    </row>
    <row r="1617" spans="1:3" ht="15">
      <c r="A1617">
        <v>38987</v>
      </c>
      <c t="s">
        <v>7</v>
      </c>
      <c s="2">
        <v>44340.575199465806</v>
      </c>
    </row>
    <row r="1618" spans="1:3" ht="15">
      <c r="A1618">
        <v>38994</v>
      </c>
      <c t="s">
        <v>18</v>
      </c>
      <c s="2">
        <v>44344.976193447292</v>
      </c>
    </row>
    <row r="1619" spans="1:3" ht="15">
      <c r="A1619">
        <v>39095</v>
      </c>
      <c t="s">
        <v>2</v>
      </c>
      <c s="2">
        <v>44344.770627955848</v>
      </c>
    </row>
    <row r="1620" spans="1:3" ht="15">
      <c r="A1620">
        <v>39099</v>
      </c>
      <c t="s">
        <v>3</v>
      </c>
      <c s="2">
        <v>44310.828938176637</v>
      </c>
    </row>
    <row r="1621" spans="1:3" ht="15">
      <c r="A1621">
        <v>39112</v>
      </c>
      <c t="s">
        <v>7</v>
      </c>
      <c s="2">
        <v>44373.192910007121</v>
      </c>
    </row>
    <row r="1622" spans="1:3" ht="15">
      <c r="A1622">
        <v>39133</v>
      </c>
      <c t="s">
        <v>5</v>
      </c>
      <c s="2">
        <v>44372.835971011402</v>
      </c>
    </row>
    <row r="1623" spans="1:3" ht="15">
      <c r="A1623">
        <v>39134</v>
      </c>
      <c t="s">
        <v>2</v>
      </c>
      <c s="2">
        <v>44314.692919195157</v>
      </c>
    </row>
    <row r="1624" spans="1:3" ht="15">
      <c r="A1624">
        <v>39146</v>
      </c>
      <c t="s">
        <v>9</v>
      </c>
      <c s="2">
        <v>44345.576130947287</v>
      </c>
    </row>
    <row r="1625" spans="1:3" ht="15">
      <c r="A1625">
        <v>39150</v>
      </c>
      <c t="s">
        <v>7</v>
      </c>
      <c s="2">
        <v>44377.856420370372</v>
      </c>
    </row>
    <row r="1626" spans="1:3" ht="15">
      <c r="A1626">
        <v>39165</v>
      </c>
      <c t="s">
        <v>7</v>
      </c>
      <c s="2">
        <v>44303.747372613965</v>
      </c>
    </row>
    <row r="1627" spans="1:3" ht="15">
      <c r="A1627">
        <v>39190</v>
      </c>
      <c t="s">
        <v>8</v>
      </c>
      <c s="2">
        <v>44309.555075605422</v>
      </c>
    </row>
    <row r="1628" spans="1:3" ht="15">
      <c r="A1628">
        <v>39230</v>
      </c>
      <c t="s">
        <v>9</v>
      </c>
      <c s="2">
        <v>44342.401551531344</v>
      </c>
    </row>
    <row r="1629" spans="1:3" ht="15">
      <c r="A1629">
        <v>39273</v>
      </c>
      <c t="s">
        <v>6</v>
      </c>
      <c s="2">
        <v>44371.484430270662</v>
      </c>
    </row>
    <row r="1630" spans="1:3" ht="15">
      <c r="A1630">
        <v>39276</v>
      </c>
      <c t="s">
        <v>5</v>
      </c>
      <c s="2">
        <v>44300.617184188035</v>
      </c>
    </row>
    <row r="1631" spans="1:3" ht="15">
      <c r="A1631">
        <v>39278</v>
      </c>
      <c t="s">
        <v>2</v>
      </c>
      <c s="2">
        <v>44404.846298005694</v>
      </c>
    </row>
    <row r="1632" spans="1:3" ht="15">
      <c r="A1632">
        <v>39279</v>
      </c>
      <c t="s">
        <v>2</v>
      </c>
      <c s="2">
        <v>44347.049814066952</v>
      </c>
    </row>
    <row r="1633" spans="1:3" ht="15">
      <c r="A1633">
        <v>39293</v>
      </c>
      <c t="s">
        <v>2</v>
      </c>
      <c s="2">
        <v>44353.097204558399</v>
      </c>
    </row>
    <row r="1634" spans="1:3" ht="15">
      <c r="A1634">
        <v>39329</v>
      </c>
      <c t="s">
        <v>7</v>
      </c>
      <c s="2">
        <v>44321.389792307695</v>
      </c>
    </row>
    <row r="1635" spans="1:3" ht="15">
      <c r="A1635">
        <v>39339</v>
      </c>
      <c t="s">
        <v>2</v>
      </c>
      <c s="2">
        <v>44366.058413568382</v>
      </c>
    </row>
    <row r="1636" spans="1:3" ht="15">
      <c r="A1636">
        <v>39340</v>
      </c>
      <c t="s">
        <v>2</v>
      </c>
      <c s="2">
        <v>44353.46864017094</v>
      </c>
    </row>
    <row r="1637" spans="1:3" ht="15">
      <c r="A1637">
        <v>39355</v>
      </c>
      <c t="s">
        <v>3</v>
      </c>
      <c s="2">
        <v>44341.284323290602</v>
      </c>
    </row>
    <row r="1638" spans="1:3" ht="15">
      <c r="A1638">
        <v>39361</v>
      </c>
      <c t="s">
        <v>7</v>
      </c>
      <c s="2">
        <v>44300.971376103989</v>
      </c>
    </row>
    <row r="1639" spans="1:3" ht="15">
      <c r="A1639">
        <v>39387</v>
      </c>
      <c t="s">
        <v>5</v>
      </c>
      <c s="2">
        <v>44309.265968019943</v>
      </c>
    </row>
    <row r="1640" spans="1:3" ht="15">
      <c r="A1640">
        <v>39395</v>
      </c>
      <c t="s">
        <v>3</v>
      </c>
      <c s="2">
        <v>44284.94679131054</v>
      </c>
    </row>
    <row r="1641" spans="1:3" ht="15">
      <c r="A1641">
        <v>39401</v>
      </c>
      <c t="s">
        <v>5</v>
      </c>
      <c s="2">
        <v>44400.159822649577</v>
      </c>
    </row>
    <row r="1642" spans="1:3" ht="15">
      <c r="A1642">
        <v>39470</v>
      </c>
      <c t="s">
        <v>3</v>
      </c>
      <c s="2">
        <v>44339.103186930202</v>
      </c>
    </row>
    <row r="1643" spans="1:3" ht="15">
      <c r="A1643">
        <v>39483</v>
      </c>
      <c t="s">
        <v>15</v>
      </c>
      <c s="2">
        <v>44322.303293696583</v>
      </c>
    </row>
    <row r="1644" spans="1:3" ht="15">
      <c r="A1644">
        <v>39531</v>
      </c>
      <c t="s">
        <v>8</v>
      </c>
      <c s="2">
        <v>44382.112137001423</v>
      </c>
    </row>
    <row r="1645" spans="1:3" ht="15">
      <c r="A1645">
        <v>39536</v>
      </c>
      <c t="s">
        <v>5</v>
      </c>
      <c s="2">
        <v>44372.588122150999</v>
      </c>
    </row>
    <row r="1646" spans="1:3" ht="15">
      <c r="A1646">
        <v>39589</v>
      </c>
      <c t="s">
        <v>8</v>
      </c>
      <c s="2">
        <v>44331.041084686614</v>
      </c>
    </row>
    <row r="1647" spans="1:3" ht="15">
      <c r="A1647">
        <v>39596</v>
      </c>
      <c t="s">
        <v>4</v>
      </c>
      <c s="2">
        <v>44310.380086752135</v>
      </c>
    </row>
    <row r="1648" spans="1:3" ht="15">
      <c r="A1648">
        <v>39633</v>
      </c>
      <c t="s">
        <v>7</v>
      </c>
      <c s="2">
        <v>44345.567169373215</v>
      </c>
    </row>
    <row r="1649" spans="1:3" ht="15">
      <c r="A1649">
        <v>39637</v>
      </c>
      <c t="s">
        <v>3</v>
      </c>
      <c s="2">
        <v>44370.84449661681</v>
      </c>
    </row>
    <row r="1650" spans="1:3" ht="15">
      <c r="A1650">
        <v>39650</v>
      </c>
      <c t="s">
        <v>6</v>
      </c>
      <c s="2">
        <v>44315.761798076921</v>
      </c>
    </row>
    <row r="1651" spans="1:3" ht="15">
      <c r="A1651">
        <v>39730</v>
      </c>
      <c t="s">
        <v>5</v>
      </c>
      <c s="2">
        <v>44340.54313974359</v>
      </c>
    </row>
    <row r="1652" spans="1:3" ht="15">
      <c r="A1652">
        <v>39748</v>
      </c>
      <c t="s">
        <v>5</v>
      </c>
      <c s="2">
        <v>44394.310518411679</v>
      </c>
    </row>
    <row r="1653" spans="1:3" ht="15">
      <c r="A1653">
        <v>39773</v>
      </c>
      <c t="s">
        <v>2</v>
      </c>
      <c s="2">
        <v>44371.990890918802</v>
      </c>
    </row>
    <row r="1654" spans="1:3" ht="15">
      <c r="A1654">
        <v>39780</v>
      </c>
      <c t="s">
        <v>3</v>
      </c>
      <c s="2">
        <v>44335.49731217949</v>
      </c>
    </row>
    <row r="1655" spans="1:3" ht="15">
      <c r="A1655">
        <v>39804</v>
      </c>
      <c t="s">
        <v>12</v>
      </c>
      <c s="2">
        <v>44315.53808165955</v>
      </c>
    </row>
    <row r="1656" spans="1:3" ht="15">
      <c r="A1656">
        <v>39805</v>
      </c>
      <c t="s">
        <v>3</v>
      </c>
      <c s="2">
        <v>44343.484321047014</v>
      </c>
    </row>
    <row r="1657" spans="1:3" ht="15">
      <c r="A1657">
        <v>39822</v>
      </c>
      <c t="s">
        <v>5</v>
      </c>
      <c s="2">
        <v>44294.474886716525</v>
      </c>
    </row>
    <row r="1658" spans="1:3" ht="15">
      <c r="A1658">
        <v>39834</v>
      </c>
      <c t="s">
        <v>5</v>
      </c>
      <c s="2">
        <v>44373.271312001423</v>
      </c>
    </row>
    <row r="1659" spans="1:3" ht="15">
      <c r="A1659">
        <v>39841</v>
      </c>
      <c t="s">
        <v>2</v>
      </c>
      <c s="2">
        <v>44305.22868254986</v>
      </c>
    </row>
    <row r="1660" spans="1:3" ht="15">
      <c r="A1660">
        <v>39843</v>
      </c>
      <c t="s">
        <v>5</v>
      </c>
      <c s="2">
        <v>44408.231716631053</v>
      </c>
    </row>
    <row r="1661" spans="1:3" ht="15">
      <c r="A1661">
        <v>39854</v>
      </c>
      <c t="s">
        <v>7</v>
      </c>
      <c s="2">
        <v>44311.774876994306</v>
      </c>
    </row>
    <row r="1662" spans="1:3" ht="15">
      <c r="A1662">
        <v>39867</v>
      </c>
      <c t="s">
        <v>2</v>
      </c>
      <c s="2">
        <v>44308.439358689458</v>
      </c>
    </row>
    <row r="1663" spans="1:3" ht="15">
      <c r="A1663">
        <v>39902</v>
      </c>
      <c t="s">
        <v>2</v>
      </c>
      <c s="2">
        <v>44427.674248717951</v>
      </c>
    </row>
    <row r="1664" spans="1:3" ht="15">
      <c r="A1664">
        <v>39933</v>
      </c>
      <c t="s">
        <v>2</v>
      </c>
      <c s="2">
        <v>44309.097276958688</v>
      </c>
    </row>
    <row r="1665" spans="1:3" ht="15">
      <c r="A1665">
        <v>40016</v>
      </c>
      <c t="s">
        <v>3</v>
      </c>
      <c s="2">
        <v>44402.91970017807</v>
      </c>
    </row>
    <row r="1666" spans="1:3" ht="15">
      <c r="A1666">
        <v>40096</v>
      </c>
      <c t="s">
        <v>5</v>
      </c>
      <c s="2">
        <v>44295.128999750712</v>
      </c>
    </row>
    <row r="1667" spans="1:3" ht="15">
      <c r="A1667">
        <v>40102</v>
      </c>
      <c t="s">
        <v>19</v>
      </c>
      <c s="2">
        <v>44303.905802492882</v>
      </c>
    </row>
    <row r="1668" spans="1:3" ht="15">
      <c r="A1668">
        <v>40109</v>
      </c>
      <c t="s">
        <v>5</v>
      </c>
      <c s="2">
        <v>44314.687154309118</v>
      </c>
    </row>
    <row r="1669" spans="1:3" ht="15">
      <c r="A1669">
        <v>40131</v>
      </c>
      <c t="s">
        <v>5</v>
      </c>
      <c s="2">
        <v>44300.024890918801</v>
      </c>
    </row>
    <row r="1670" spans="1:3" ht="15">
      <c r="A1670">
        <v>40176</v>
      </c>
      <c t="s">
        <v>5</v>
      </c>
      <c s="2">
        <v>44375.871855911675</v>
      </c>
    </row>
    <row r="1671" spans="1:3" ht="15">
      <c r="A1671">
        <v>40206</v>
      </c>
      <c t="s">
        <v>2</v>
      </c>
      <c s="2">
        <v>44311.449147898864</v>
      </c>
    </row>
    <row r="1672" spans="1:3" ht="15">
      <c r="A1672">
        <v>40209</v>
      </c>
      <c t="s">
        <v>3</v>
      </c>
      <c s="2">
        <v>44392.197431160967</v>
      </c>
    </row>
    <row r="1673" spans="1:3" ht="15">
      <c r="A1673">
        <v>40232</v>
      </c>
      <c t="s">
        <v>2</v>
      </c>
      <c s="2">
        <v>44397.307274430204</v>
      </c>
    </row>
    <row r="1674" spans="1:3" ht="15">
      <c r="A1674">
        <v>40261</v>
      </c>
      <c t="s">
        <v>7</v>
      </c>
      <c s="2">
        <v>44284.722882300564</v>
      </c>
    </row>
    <row r="1675" spans="1:3" ht="15">
      <c r="A1675">
        <v>40270</v>
      </c>
      <c t="s">
        <v>8</v>
      </c>
      <c s="2">
        <v>44298.378907300568</v>
      </c>
    </row>
    <row r="1676" spans="1:3" ht="15">
      <c r="A1676">
        <v>40360</v>
      </c>
      <c t="s">
        <v>2</v>
      </c>
      <c s="2">
        <v>44297.045587037035</v>
      </c>
    </row>
    <row r="1677" spans="1:3" ht="15">
      <c r="A1677">
        <v>40385</v>
      </c>
      <c t="s">
        <v>5</v>
      </c>
      <c s="2">
        <v>44300.395263568382</v>
      </c>
    </row>
    <row r="1678" spans="1:3" ht="15">
      <c r="A1678">
        <v>40402</v>
      </c>
      <c t="s">
        <v>2</v>
      </c>
      <c s="2">
        <v>44329.610708262109</v>
      </c>
    </row>
    <row r="1679" spans="1:3" ht="15">
      <c r="A1679">
        <v>40520</v>
      </c>
      <c t="s">
        <v>5</v>
      </c>
      <c s="2">
        <v>44385.878071011393</v>
      </c>
    </row>
    <row r="1680" spans="1:3" ht="15">
      <c r="A1680">
        <v>40526</v>
      </c>
      <c t="s">
        <v>19</v>
      </c>
      <c s="2">
        <v>44320.990925641032</v>
      </c>
    </row>
    <row r="1681" spans="1:3" ht="15">
      <c r="A1681">
        <v>40533</v>
      </c>
      <c t="s">
        <v>6</v>
      </c>
      <c s="2">
        <v>44292.062559152422</v>
      </c>
    </row>
    <row r="1682" spans="1:3" ht="15">
      <c r="A1682">
        <v>40565</v>
      </c>
      <c t="s">
        <v>12</v>
      </c>
      <c s="2">
        <v>44315.400269373218</v>
      </c>
    </row>
    <row r="1683" spans="1:3" ht="15">
      <c r="A1683">
        <v>40586</v>
      </c>
      <c t="s">
        <v>7</v>
      </c>
      <c s="2">
        <v>44342.772106873213</v>
      </c>
    </row>
    <row r="1684" spans="1:3" ht="15">
      <c r="A1684">
        <v>40610</v>
      </c>
      <c t="s">
        <v>9</v>
      </c>
      <c s="2">
        <v>44345.692236289178</v>
      </c>
    </row>
    <row r="1685" spans="1:3" ht="15">
      <c r="A1685">
        <v>40633</v>
      </c>
      <c t="s">
        <v>3</v>
      </c>
      <c s="2">
        <v>44290.219641168092</v>
      </c>
    </row>
    <row r="1686" spans="1:3" ht="15">
      <c r="A1686">
        <v>40653</v>
      </c>
      <c t="s">
        <v>7</v>
      </c>
      <c s="2">
        <v>44315.834732585477</v>
      </c>
    </row>
    <row r="1687" spans="1:3" ht="15">
      <c r="A1687">
        <v>40656</v>
      </c>
      <c t="s">
        <v>3</v>
      </c>
      <c s="2">
        <v>44370.567346153846</v>
      </c>
    </row>
    <row r="1688" spans="1:3" ht="15">
      <c r="A1688">
        <v>40658</v>
      </c>
      <c t="s">
        <v>7</v>
      </c>
      <c s="2">
        <v>44341.611172364675</v>
      </c>
    </row>
    <row r="1689" spans="1:3" ht="15">
      <c r="A1689">
        <v>40659</v>
      </c>
      <c t="s">
        <v>5</v>
      </c>
      <c s="2">
        <v>44372.049410149579</v>
      </c>
    </row>
    <row r="1690" spans="1:3" ht="15">
      <c r="A1690">
        <v>40671</v>
      </c>
      <c t="s">
        <v>3</v>
      </c>
      <c s="2">
        <v>44310.572456908834</v>
      </c>
    </row>
    <row r="1691" spans="1:3" ht="15">
      <c r="A1691">
        <v>40684</v>
      </c>
      <c t="s">
        <v>7</v>
      </c>
      <c s="2">
        <v>44336.741515740738</v>
      </c>
    </row>
    <row r="1692" spans="1:3" ht="15">
      <c r="A1692">
        <v>40691</v>
      </c>
      <c t="s">
        <v>2</v>
      </c>
      <c s="2">
        <v>44302.056962606839</v>
      </c>
    </row>
    <row r="1693" spans="1:3" ht="15">
      <c r="A1693">
        <v>40707</v>
      </c>
      <c t="s">
        <v>2</v>
      </c>
      <c s="2">
        <v>44309.19014786325</v>
      </c>
    </row>
    <row r="1694" spans="1:3" ht="15">
      <c r="A1694">
        <v>40712</v>
      </c>
      <c t="s">
        <v>5</v>
      </c>
      <c s="2">
        <v>44406.556977920234</v>
      </c>
    </row>
    <row r="1695" spans="1:3" ht="15">
      <c r="A1695">
        <v>40739</v>
      </c>
      <c t="s">
        <v>14</v>
      </c>
      <c s="2">
        <v>44338.784457763526</v>
      </c>
    </row>
    <row r="1696" spans="1:3" ht="15">
      <c r="A1696">
        <v>40803</v>
      </c>
      <c t="s">
        <v>3</v>
      </c>
      <c s="2">
        <v>44371.898939921659</v>
      </c>
    </row>
    <row r="1697" spans="1:3" ht="15">
      <c r="A1697">
        <v>40906</v>
      </c>
      <c t="s">
        <v>3</v>
      </c>
      <c s="2">
        <v>44286.100526816241</v>
      </c>
    </row>
    <row r="1698" spans="1:3" ht="15">
      <c r="A1698">
        <v>40919</v>
      </c>
      <c t="s">
        <v>3</v>
      </c>
      <c s="2">
        <v>44372.193192236467</v>
      </c>
    </row>
    <row r="1699" spans="1:3" ht="15">
      <c r="A1699">
        <v>40971</v>
      </c>
      <c t="s">
        <v>2</v>
      </c>
      <c s="2">
        <v>44339.668851032766</v>
      </c>
    </row>
    <row r="1700" spans="1:3" ht="15">
      <c r="A1700">
        <v>40988</v>
      </c>
      <c t="s">
        <v>7</v>
      </c>
      <c s="2">
        <v>44383.31198878205</v>
      </c>
    </row>
    <row r="1701" spans="1:3" ht="15">
      <c r="A1701">
        <v>41023</v>
      </c>
      <c t="s">
        <v>7</v>
      </c>
      <c s="2">
        <v>44307.393989992874</v>
      </c>
    </row>
    <row r="1702" spans="1:3" ht="15">
      <c r="A1702">
        <v>41033</v>
      </c>
      <c t="s">
        <v>13</v>
      </c>
      <c s="2">
        <v>44311.754262393159</v>
      </c>
    </row>
    <row r="1703" spans="1:3" ht="15">
      <c r="A1703">
        <v>41037</v>
      </c>
      <c t="s">
        <v>5</v>
      </c>
      <c s="2">
        <v>44368.448886716527</v>
      </c>
    </row>
    <row r="1704" spans="1:3" ht="15">
      <c r="A1704">
        <v>41074</v>
      </c>
      <c t="s">
        <v>12</v>
      </c>
      <c s="2">
        <v>44302.700699715104</v>
      </c>
    </row>
    <row r="1705" spans="1:3" ht="15">
      <c r="A1705">
        <v>41075</v>
      </c>
      <c t="s">
        <v>2</v>
      </c>
      <c s="2">
        <v>44341.875668696579</v>
      </c>
    </row>
    <row r="1706" spans="1:3" ht="15">
      <c r="A1706">
        <v>41077</v>
      </c>
      <c t="s">
        <v>6</v>
      </c>
      <c s="2">
        <v>44344.448870726497</v>
      </c>
    </row>
    <row r="1707" spans="1:3" ht="15">
      <c r="A1707">
        <v>41082</v>
      </c>
      <c t="s">
        <v>6</v>
      </c>
      <c s="2">
        <v>44373.507658725073</v>
      </c>
    </row>
    <row r="1708" spans="1:3" ht="15">
      <c r="A1708">
        <v>41104</v>
      </c>
      <c t="s">
        <v>2</v>
      </c>
      <c s="2">
        <v>44332.57347460826</v>
      </c>
    </row>
    <row r="1709" spans="1:3" ht="15">
      <c r="A1709">
        <v>41122</v>
      </c>
      <c t="s">
        <v>5</v>
      </c>
      <c s="2">
        <v>44341.809528846155</v>
      </c>
    </row>
    <row r="1710" spans="1:3" ht="15">
      <c r="A1710">
        <v>41142</v>
      </c>
      <c t="s">
        <v>2</v>
      </c>
      <c s="2">
        <v>44307.739303881768</v>
      </c>
    </row>
    <row r="1711" spans="1:3" ht="15">
      <c r="A1711">
        <v>41172</v>
      </c>
      <c t="s">
        <v>5</v>
      </c>
      <c s="2">
        <v>44375.643674465813</v>
      </c>
    </row>
    <row r="1712" spans="1:3" ht="15">
      <c r="A1712">
        <v>41193</v>
      </c>
      <c t="s">
        <v>7</v>
      </c>
      <c s="2">
        <v>44304.085632122515</v>
      </c>
    </row>
    <row r="1713" spans="1:3" ht="15">
      <c r="A1713">
        <v>41216</v>
      </c>
      <c t="s">
        <v>5</v>
      </c>
      <c s="2">
        <v>44336.557728596868</v>
      </c>
    </row>
    <row r="1714" spans="1:3" ht="15">
      <c r="A1714">
        <v>41224</v>
      </c>
      <c t="s">
        <v>5</v>
      </c>
      <c s="2">
        <v>44364.18260527066</v>
      </c>
    </row>
    <row r="1715" spans="1:3" ht="15">
      <c r="A1715">
        <v>41235</v>
      </c>
      <c t="s">
        <v>15</v>
      </c>
      <c s="2">
        <v>44334.483662642451</v>
      </c>
    </row>
    <row r="1716" spans="1:3" ht="15">
      <c r="A1716">
        <v>41277</v>
      </c>
      <c t="s">
        <v>3</v>
      </c>
      <c s="2">
        <v>44371.60921659544</v>
      </c>
    </row>
    <row r="1717" spans="1:3" ht="15">
      <c r="A1717">
        <v>41300</v>
      </c>
      <c t="s">
        <v>2</v>
      </c>
      <c s="2">
        <v>44345.492600391735</v>
      </c>
    </row>
    <row r="1718" spans="1:3" ht="15">
      <c r="A1718">
        <v>41305</v>
      </c>
      <c t="s">
        <v>3</v>
      </c>
      <c s="2">
        <v>44387.563785790597</v>
      </c>
    </row>
    <row r="1719" spans="1:3" ht="15">
      <c r="A1719">
        <v>41330</v>
      </c>
      <c t="s">
        <v>7</v>
      </c>
      <c s="2">
        <v>44352.093383297717</v>
      </c>
    </row>
    <row r="1720" spans="1:3" ht="15">
      <c r="A1720">
        <v>41411</v>
      </c>
      <c t="s">
        <v>3</v>
      </c>
      <c s="2">
        <v>44378.373928846158</v>
      </c>
    </row>
    <row r="1721" spans="1:3" ht="15">
      <c r="A1721">
        <v>41425</v>
      </c>
      <c t="s">
        <v>2</v>
      </c>
      <c s="2">
        <v>44306.775431410257</v>
      </c>
    </row>
    <row r="1722" spans="1:3" ht="15">
      <c r="A1722">
        <v>41432</v>
      </c>
      <c t="s">
        <v>5</v>
      </c>
      <c s="2">
        <v>44376.195825641029</v>
      </c>
    </row>
    <row r="1723" spans="1:3" ht="15">
      <c r="A1723">
        <v>41439</v>
      </c>
      <c t="s">
        <v>2</v>
      </c>
      <c s="2">
        <v>44303.743521688033</v>
      </c>
    </row>
    <row r="1724" spans="1:3" ht="15">
      <c r="A1724">
        <v>41448</v>
      </c>
      <c t="s">
        <v>6</v>
      </c>
      <c s="2">
        <v>44342.649701175207</v>
      </c>
    </row>
    <row r="1725" spans="1:3" ht="15">
      <c r="A1725">
        <v>41467</v>
      </c>
      <c t="s">
        <v>2</v>
      </c>
      <c s="2">
        <v>44316.415069195165</v>
      </c>
    </row>
    <row r="1726" spans="1:3" ht="15">
      <c r="A1726">
        <v>41491</v>
      </c>
      <c t="s">
        <v>3</v>
      </c>
      <c s="2">
        <v>44376.223099501425</v>
      </c>
    </row>
    <row r="1727" spans="1:3" ht="15">
      <c r="A1727">
        <v>41502</v>
      </c>
      <c t="s">
        <v>2</v>
      </c>
      <c s="2">
        <v>44343.177151780626</v>
      </c>
    </row>
    <row r="1728" spans="1:3" ht="15">
      <c r="A1728">
        <v>41510</v>
      </c>
      <c t="s">
        <v>5</v>
      </c>
      <c s="2">
        <v>44330.790317058403</v>
      </c>
    </row>
    <row r="1729" spans="1:3" ht="15">
      <c r="A1729">
        <v>41618</v>
      </c>
      <c t="s">
        <v>5</v>
      </c>
      <c s="2">
        <v>44339.410304309124</v>
      </c>
    </row>
    <row r="1730" spans="1:3" ht="15">
      <c r="A1730">
        <v>41649</v>
      </c>
      <c t="s">
        <v>7</v>
      </c>
      <c s="2">
        <v>44372.805199287752</v>
      </c>
    </row>
    <row r="1731" spans="1:3" ht="15">
      <c r="A1731">
        <v>41659</v>
      </c>
      <c t="s">
        <v>3</v>
      </c>
      <c s="2">
        <v>44350.259928454419</v>
      </c>
    </row>
    <row r="1732" spans="1:3" ht="15">
      <c r="A1732">
        <v>41676</v>
      </c>
      <c t="s">
        <v>3</v>
      </c>
      <c s="2">
        <v>44310.419532371794</v>
      </c>
    </row>
    <row r="1733" spans="1:3" ht="15">
      <c r="A1733">
        <v>41712</v>
      </c>
      <c t="s">
        <v>2</v>
      </c>
      <c s="2">
        <v>44342.088825641033</v>
      </c>
    </row>
    <row r="1734" spans="1:3" ht="15">
      <c r="A1734">
        <v>41749</v>
      </c>
      <c t="s">
        <v>3</v>
      </c>
      <c s="2">
        <v>44308.376289992884</v>
      </c>
    </row>
    <row r="1735" spans="1:3" ht="15">
      <c r="A1735">
        <v>41781</v>
      </c>
      <c t="s">
        <v>2</v>
      </c>
      <c s="2">
        <v>44342.602276745012</v>
      </c>
    </row>
    <row r="1736" spans="1:3" ht="15">
      <c r="A1736">
        <v>41829</v>
      </c>
      <c t="s">
        <v>7</v>
      </c>
      <c s="2">
        <v>44341.04740797721</v>
      </c>
    </row>
    <row r="1737" spans="1:3" ht="15">
      <c r="A1737">
        <v>41832</v>
      </c>
      <c t="s">
        <v>8</v>
      </c>
      <c s="2">
        <v>44347.09720484331</v>
      </c>
    </row>
    <row r="1738" spans="1:3" ht="15">
      <c r="A1738">
        <v>41878</v>
      </c>
      <c t="s">
        <v>7</v>
      </c>
      <c s="2">
        <v>44295.058618482901</v>
      </c>
    </row>
    <row r="1739" spans="1:3" ht="15">
      <c r="A1739">
        <v>41885</v>
      </c>
      <c t="s">
        <v>5</v>
      </c>
      <c s="2">
        <v>44316.296190883193</v>
      </c>
    </row>
    <row r="1740" spans="1:3" ht="15">
      <c r="A1740">
        <v>41920</v>
      </c>
      <c t="s">
        <v>6</v>
      </c>
      <c s="2">
        <v>44382.196306374644</v>
      </c>
    </row>
    <row r="1741" spans="1:3" ht="15">
      <c r="A1741">
        <v>41957</v>
      </c>
      <c t="s">
        <v>2</v>
      </c>
      <c s="2">
        <v>44373.056463817666</v>
      </c>
    </row>
    <row r="1742" spans="1:3" ht="15">
      <c r="A1742">
        <v>41984</v>
      </c>
      <c t="s">
        <v>10</v>
      </c>
      <c s="2">
        <v>44375.551225854695</v>
      </c>
    </row>
    <row r="1743" spans="1:3" ht="15">
      <c r="A1743">
        <v>41991</v>
      </c>
      <c t="s">
        <v>2</v>
      </c>
      <c s="2">
        <v>44339.79970523504</v>
      </c>
    </row>
    <row r="1744" spans="1:3" ht="15">
      <c r="A1744">
        <v>41996</v>
      </c>
      <c t="s">
        <v>5</v>
      </c>
      <c s="2">
        <v>44345.835491381767</v>
      </c>
    </row>
    <row r="1745" spans="1:3" ht="15">
      <c r="A1745">
        <v>42006</v>
      </c>
      <c t="s">
        <v>2</v>
      </c>
      <c s="2">
        <v>44407.950672400293</v>
      </c>
    </row>
    <row r="1746" spans="1:3" ht="15">
      <c r="A1746">
        <v>42018</v>
      </c>
      <c t="s">
        <v>3</v>
      </c>
      <c s="2">
        <v>44312.528734401712</v>
      </c>
    </row>
    <row r="1747" spans="1:3" ht="15">
      <c r="A1747">
        <v>42150</v>
      </c>
      <c t="s">
        <v>6</v>
      </c>
      <c s="2">
        <v>44340.29606103988</v>
      </c>
    </row>
    <row r="1748" spans="1:3" ht="15">
      <c r="A1748">
        <v>42190</v>
      </c>
      <c t="s">
        <v>12</v>
      </c>
      <c s="2">
        <v>44327.809143019942</v>
      </c>
    </row>
    <row r="1749" spans="1:3" ht="15">
      <c r="A1749">
        <v>42277</v>
      </c>
      <c t="s">
        <v>2</v>
      </c>
      <c s="2">
        <v>44363.576654522796</v>
      </c>
    </row>
    <row r="1750" spans="1:3" ht="15">
      <c r="A1750">
        <v>42302</v>
      </c>
      <c t="s">
        <v>2</v>
      </c>
      <c s="2">
        <v>44318.666100605413</v>
      </c>
    </row>
    <row r="1751" spans="1:3" ht="15">
      <c r="A1751">
        <v>42307</v>
      </c>
      <c t="s">
        <v>2</v>
      </c>
      <c s="2">
        <v>44346.718949928778</v>
      </c>
    </row>
    <row r="1752" spans="1:3" ht="15">
      <c r="A1752">
        <v>42340</v>
      </c>
      <c t="s">
        <v>5</v>
      </c>
      <c s="2">
        <v>44318.028340455843</v>
      </c>
    </row>
    <row r="1753" spans="1:3" ht="15">
      <c r="A1753">
        <v>42352</v>
      </c>
      <c t="s">
        <v>2</v>
      </c>
      <c s="2">
        <v>44286.043559472935</v>
      </c>
    </row>
    <row r="1754" spans="1:3" ht="15">
      <c r="A1754">
        <v>42362</v>
      </c>
      <c t="s">
        <v>8</v>
      </c>
      <c s="2">
        <v>44372.147608547006</v>
      </c>
    </row>
    <row r="1755" spans="1:3" ht="15">
      <c r="A1755">
        <v>42461</v>
      </c>
      <c t="s">
        <v>5</v>
      </c>
      <c s="2">
        <v>44299.416261289174</v>
      </c>
    </row>
    <row r="1756" spans="1:3" ht="15">
      <c r="A1756">
        <v>42462</v>
      </c>
      <c t="s">
        <v>3</v>
      </c>
      <c s="2">
        <v>44302.282787678072</v>
      </c>
    </row>
    <row r="1757" spans="1:3" ht="15">
      <c r="A1757">
        <v>42465</v>
      </c>
      <c t="s">
        <v>5</v>
      </c>
      <c s="2">
        <v>44339.681135576924</v>
      </c>
    </row>
    <row r="1758" spans="1:3" ht="15">
      <c r="A1758">
        <v>42479</v>
      </c>
      <c t="s">
        <v>12</v>
      </c>
      <c s="2">
        <v>44293.804646011406</v>
      </c>
    </row>
    <row r="1759" spans="1:3" ht="15">
      <c r="A1759">
        <v>42480</v>
      </c>
      <c t="s">
        <v>3</v>
      </c>
      <c s="2">
        <v>44327.525306232201</v>
      </c>
    </row>
    <row r="1760" spans="1:3" ht="15">
      <c r="A1760">
        <v>42481</v>
      </c>
      <c t="s">
        <v>2</v>
      </c>
      <c s="2">
        <v>44310.615458725071</v>
      </c>
    </row>
    <row r="1761" spans="1:3" ht="15">
      <c r="A1761">
        <v>42511</v>
      </c>
      <c t="s">
        <v>19</v>
      </c>
      <c s="2">
        <v>44315.846150890313</v>
      </c>
    </row>
    <row r="1762" spans="1:3" ht="15">
      <c r="A1762">
        <v>42513</v>
      </c>
      <c t="s">
        <v>7</v>
      </c>
      <c s="2">
        <v>44332.664192307697</v>
      </c>
    </row>
    <row r="1763" spans="1:3" ht="15">
      <c r="A1763">
        <v>42554</v>
      </c>
      <c t="s">
        <v>5</v>
      </c>
      <c s="2">
        <v>44347.288517556975</v>
      </c>
    </row>
    <row r="1764" spans="1:3" ht="15">
      <c r="A1764">
        <v>42607</v>
      </c>
      <c t="s">
        <v>7</v>
      </c>
      <c s="2">
        <v>44376.063608760684</v>
      </c>
    </row>
    <row r="1765" spans="1:3" ht="15">
      <c r="A1765">
        <v>42616</v>
      </c>
      <c t="s">
        <v>5</v>
      </c>
      <c s="2">
        <v>44324.624331873216</v>
      </c>
    </row>
    <row r="1766" spans="1:3" ht="15">
      <c r="A1766">
        <v>42621</v>
      </c>
      <c t="s">
        <v>2</v>
      </c>
      <c s="2">
        <v>44367.310753205129</v>
      </c>
    </row>
    <row r="1767" spans="1:3" ht="15">
      <c r="A1767">
        <v>42628</v>
      </c>
      <c t="s">
        <v>5</v>
      </c>
      <c s="2">
        <v>44340.857963283474</v>
      </c>
    </row>
    <row r="1768" spans="1:3" ht="15">
      <c r="A1768">
        <v>42634</v>
      </c>
      <c t="s">
        <v>5</v>
      </c>
      <c s="2">
        <v>44377.84709059829</v>
      </c>
    </row>
    <row r="1769" spans="1:3" ht="15">
      <c r="A1769">
        <v>42701</v>
      </c>
      <c t="s">
        <v>7</v>
      </c>
      <c s="2">
        <v>44342.58391919516</v>
      </c>
    </row>
    <row r="1770" spans="1:3" ht="15">
      <c r="A1770">
        <v>42711</v>
      </c>
      <c t="s">
        <v>2</v>
      </c>
      <c s="2">
        <v>44368.944599715105</v>
      </c>
    </row>
    <row r="1771" spans="1:3" ht="15">
      <c r="A1771">
        <v>42746</v>
      </c>
      <c t="s">
        <v>2</v>
      </c>
      <c s="2">
        <v>44341.492162179486</v>
      </c>
    </row>
    <row r="1772" spans="1:3" ht="15">
      <c r="A1772">
        <v>42764</v>
      </c>
      <c t="s">
        <v>2</v>
      </c>
      <c s="2">
        <v>44310.623438354698</v>
      </c>
    </row>
    <row r="1773" spans="1:3" ht="15">
      <c r="A1773">
        <v>42806</v>
      </c>
      <c t="s">
        <v>2</v>
      </c>
      <c s="2">
        <v>44354.610975605414</v>
      </c>
    </row>
    <row r="1774" spans="1:3" ht="15">
      <c r="A1774">
        <v>42809</v>
      </c>
      <c t="s">
        <v>2</v>
      </c>
      <c s="2">
        <v>44293.729322827639</v>
      </c>
    </row>
    <row r="1775" spans="1:3" ht="15">
      <c r="A1775">
        <v>42813</v>
      </c>
      <c t="s">
        <v>5</v>
      </c>
      <c s="2">
        <v>44310.40941317664</v>
      </c>
    </row>
    <row r="1776" spans="1:3" ht="15">
      <c r="A1776">
        <v>42825</v>
      </c>
      <c t="s">
        <v>5</v>
      </c>
      <c s="2">
        <v>44353.888305021363</v>
      </c>
    </row>
    <row r="1777" spans="1:3" ht="15">
      <c r="A1777">
        <v>42864</v>
      </c>
      <c t="s">
        <v>2</v>
      </c>
      <c s="2">
        <v>44324.361434615384</v>
      </c>
    </row>
    <row r="1778" spans="1:3" ht="15">
      <c r="A1778">
        <v>42867</v>
      </c>
      <c t="s">
        <v>3</v>
      </c>
      <c s="2">
        <v>44358.150988817666</v>
      </c>
    </row>
    <row r="1779" spans="1:3" ht="15">
      <c r="A1779">
        <v>42887</v>
      </c>
      <c t="s">
        <v>9</v>
      </c>
      <c s="2">
        <v>44309.581776068379</v>
      </c>
    </row>
    <row r="1780" spans="1:3" ht="15">
      <c r="A1780">
        <v>42894</v>
      </c>
      <c t="s">
        <v>2</v>
      </c>
      <c s="2">
        <v>44302.185151353282</v>
      </c>
    </row>
    <row r="1781" spans="1:3" ht="15">
      <c r="A1781">
        <v>42962</v>
      </c>
      <c t="s">
        <v>2</v>
      </c>
      <c s="2">
        <v>44374.192080733621</v>
      </c>
    </row>
    <row r="1782" spans="1:3" ht="15">
      <c r="A1782">
        <v>42981</v>
      </c>
      <c t="s">
        <v>2</v>
      </c>
      <c s="2">
        <v>44395.497331232196</v>
      </c>
    </row>
    <row r="1783" spans="1:3" ht="15">
      <c r="A1783">
        <v>43062</v>
      </c>
      <c t="s">
        <v>22</v>
      </c>
      <c s="2">
        <v>44372.050290491461</v>
      </c>
    </row>
    <row r="1784" spans="1:3" ht="15">
      <c r="A1784">
        <v>43065</v>
      </c>
      <c t="s">
        <v>7</v>
      </c>
      <c s="2">
        <v>44293.390773112536</v>
      </c>
    </row>
    <row r="1785" spans="1:3" ht="15">
      <c r="A1785">
        <v>43068</v>
      </c>
      <c t="s">
        <v>7</v>
      </c>
      <c s="2">
        <v>44407.229327884619</v>
      </c>
    </row>
    <row r="1786" spans="1:3" ht="15">
      <c r="A1786">
        <v>43091</v>
      </c>
      <c t="s">
        <v>5</v>
      </c>
      <c s="2">
        <v>44343.417002742164</v>
      </c>
    </row>
    <row r="1787" spans="1:3" ht="15">
      <c r="A1787">
        <v>43107</v>
      </c>
      <c t="s">
        <v>7</v>
      </c>
      <c s="2">
        <v>44304.854892984331</v>
      </c>
    </row>
    <row r="1788" spans="1:3" ht="15">
      <c r="A1788">
        <v>43151</v>
      </c>
      <c t="s">
        <v>2</v>
      </c>
      <c s="2">
        <v>44341.330654131052</v>
      </c>
    </row>
    <row r="1789" spans="1:3" ht="15">
      <c r="A1789">
        <v>43173</v>
      </c>
      <c t="s">
        <v>2</v>
      </c>
      <c s="2">
        <v>44395.832035113955</v>
      </c>
    </row>
    <row r="1790" spans="1:3" ht="15">
      <c r="A1790">
        <v>43206</v>
      </c>
      <c t="s">
        <v>2</v>
      </c>
      <c s="2">
        <v>44294.744820263535</v>
      </c>
    </row>
    <row r="1791" spans="1:3" ht="15">
      <c r="A1791">
        <v>43213</v>
      </c>
      <c t="s">
        <v>3</v>
      </c>
      <c s="2">
        <v>44315.126607300568</v>
      </c>
    </row>
    <row r="1792" spans="1:3" ht="15">
      <c r="A1792">
        <v>43280</v>
      </c>
      <c t="s">
        <v>5</v>
      </c>
      <c s="2">
        <v>44341.308389245016</v>
      </c>
    </row>
    <row r="1793" spans="1:3" ht="15">
      <c r="A1793">
        <v>43309</v>
      </c>
      <c t="s">
        <v>3</v>
      </c>
      <c s="2">
        <v>44385.400299679488</v>
      </c>
    </row>
    <row r="1794" spans="1:3" ht="15">
      <c r="A1794">
        <v>43327</v>
      </c>
      <c t="s">
        <v>2</v>
      </c>
      <c s="2">
        <v>44404.529442735045</v>
      </c>
    </row>
    <row r="1795" spans="1:3" ht="15">
      <c r="A1795">
        <v>43335</v>
      </c>
      <c t="s">
        <v>5</v>
      </c>
      <c s="2">
        <v>44398.457561289179</v>
      </c>
    </row>
    <row r="1796" spans="1:3" ht="15">
      <c r="A1796">
        <v>43374</v>
      </c>
      <c t="s">
        <v>7</v>
      </c>
      <c s="2">
        <v>44400.29762959401</v>
      </c>
    </row>
    <row r="1797" spans="1:3" ht="15">
      <c r="A1797">
        <v>43416</v>
      </c>
      <c t="s">
        <v>3</v>
      </c>
      <c s="2">
        <v>44333.97831196581</v>
      </c>
    </row>
    <row r="1798" spans="1:3" ht="15">
      <c r="A1798">
        <v>43442</v>
      </c>
      <c t="s">
        <v>6</v>
      </c>
      <c s="2">
        <v>44343.592102457267</v>
      </c>
    </row>
    <row r="1799" spans="1:3" ht="15">
      <c r="A1799">
        <v>43443</v>
      </c>
      <c t="s">
        <v>7</v>
      </c>
      <c s="2">
        <v>44377.444036075503</v>
      </c>
    </row>
    <row r="1800" spans="1:3" ht="15">
      <c r="A1800">
        <v>43447</v>
      </c>
      <c t="s">
        <v>6</v>
      </c>
      <c s="2">
        <v>44343.133771866102</v>
      </c>
    </row>
    <row r="1801" spans="1:3" ht="15">
      <c r="A1801">
        <v>43488</v>
      </c>
      <c t="s">
        <v>13</v>
      </c>
      <c s="2">
        <v>44300.500715633898</v>
      </c>
    </row>
    <row r="1802" spans="1:3" ht="15">
      <c r="A1802">
        <v>43521</v>
      </c>
      <c t="s">
        <v>5</v>
      </c>
      <c s="2">
        <v>44315.603860327639</v>
      </c>
    </row>
    <row r="1803" spans="1:3" ht="15">
      <c r="A1803">
        <v>43582</v>
      </c>
      <c t="s">
        <v>14</v>
      </c>
      <c s="2">
        <v>44395.842069551283</v>
      </c>
    </row>
    <row r="1804" spans="1:3" ht="15">
      <c r="A1804">
        <v>43612</v>
      </c>
      <c t="s">
        <v>2</v>
      </c>
      <c s="2">
        <v>44309.276424608259</v>
      </c>
    </row>
    <row r="1805" spans="1:3" ht="15">
      <c r="A1805">
        <v>43617</v>
      </c>
      <c t="s">
        <v>3</v>
      </c>
      <c s="2">
        <v>44286.058606232196</v>
      </c>
    </row>
    <row r="1806" spans="1:3" ht="15">
      <c r="A1806">
        <v>43624</v>
      </c>
      <c t="s">
        <v>7</v>
      </c>
      <c s="2">
        <v>44376.0294494302</v>
      </c>
    </row>
    <row r="1807" spans="1:3" ht="15">
      <c r="A1807">
        <v>43627</v>
      </c>
      <c t="s">
        <v>7</v>
      </c>
      <c s="2">
        <v>44372.076619622516</v>
      </c>
    </row>
    <row r="1808" spans="1:3" ht="15">
      <c r="A1808">
        <v>43642</v>
      </c>
      <c t="s">
        <v>10</v>
      </c>
      <c s="2">
        <v>44338.189421972937</v>
      </c>
    </row>
    <row r="1809" spans="1:3" ht="15">
      <c r="A1809">
        <v>43652</v>
      </c>
      <c t="s">
        <v>5</v>
      </c>
      <c s="2">
        <v>44315.870272863249</v>
      </c>
    </row>
    <row r="1810" spans="1:3" ht="15">
      <c r="A1810">
        <v>43682</v>
      </c>
      <c t="s">
        <v>7</v>
      </c>
      <c s="2">
        <v>44324.580730626782</v>
      </c>
    </row>
    <row r="1811" spans="1:3" ht="15">
      <c r="A1811">
        <v>43684</v>
      </c>
      <c t="s">
        <v>7</v>
      </c>
      <c s="2">
        <v>44291.643094622515</v>
      </c>
    </row>
    <row r="1812" spans="1:3" ht="15">
      <c r="A1812">
        <v>43721</v>
      </c>
      <c t="s">
        <v>2</v>
      </c>
      <c s="2">
        <v>44341.892658974357</v>
      </c>
    </row>
    <row r="1813" spans="1:3" ht="15">
      <c r="A1813">
        <v>43755</v>
      </c>
      <c t="s">
        <v>18</v>
      </c>
      <c s="2">
        <v>44342.569671296296</v>
      </c>
    </row>
    <row r="1814" spans="1:3" ht="15">
      <c r="A1814">
        <v>43812</v>
      </c>
      <c t="s">
        <v>2</v>
      </c>
      <c s="2">
        <v>44309.476625641022</v>
      </c>
    </row>
    <row r="1815" spans="1:3" ht="15">
      <c r="A1815">
        <v>43813</v>
      </c>
      <c t="s">
        <v>7</v>
      </c>
      <c s="2">
        <v>44386.202146403135</v>
      </c>
    </row>
    <row r="1816" spans="1:3" ht="15">
      <c r="A1816">
        <v>43816</v>
      </c>
      <c t="s">
        <v>5</v>
      </c>
      <c s="2">
        <v>44375.980774857548</v>
      </c>
    </row>
    <row r="1817" spans="1:3" ht="15">
      <c r="A1817">
        <v>43837</v>
      </c>
      <c t="s">
        <v>17</v>
      </c>
      <c s="2">
        <v>44300.996776531341</v>
      </c>
    </row>
    <row r="1818" spans="1:3" ht="15">
      <c r="A1818">
        <v>43887</v>
      </c>
      <c t="s">
        <v>17</v>
      </c>
      <c s="2">
        <v>44311.96569697294</v>
      </c>
    </row>
    <row r="1819" spans="1:3" ht="15">
      <c r="A1819">
        <v>43941</v>
      </c>
      <c t="s">
        <v>3</v>
      </c>
      <c s="2">
        <v>44318.580567272082</v>
      </c>
    </row>
    <row r="1820" spans="1:3" ht="15">
      <c r="A1820">
        <v>43946</v>
      </c>
      <c t="s">
        <v>7</v>
      </c>
      <c s="2">
        <v>44315.63430067664</v>
      </c>
    </row>
    <row r="1821" spans="1:3" ht="15">
      <c r="A1821">
        <v>44013</v>
      </c>
      <c t="s">
        <v>7</v>
      </c>
      <c s="2">
        <v>44340.134964565535</v>
      </c>
    </row>
    <row r="1822" spans="1:3" ht="15">
      <c r="A1822">
        <v>44032</v>
      </c>
      <c t="s">
        <v>7</v>
      </c>
      <c s="2">
        <v>44374.552811538466</v>
      </c>
    </row>
    <row r="1823" spans="1:3" ht="15">
      <c r="A1823">
        <v>44035</v>
      </c>
      <c t="s">
        <v>7</v>
      </c>
      <c s="2">
        <v>44310.432875605416</v>
      </c>
    </row>
    <row r="1824" spans="1:3" ht="15">
      <c r="A1824">
        <v>44043</v>
      </c>
      <c t="s">
        <v>9</v>
      </c>
      <c s="2">
        <v>44384.254889031341</v>
      </c>
    </row>
    <row r="1825" spans="1:3" ht="15">
      <c r="A1825">
        <v>44062</v>
      </c>
      <c t="s">
        <v>4</v>
      </c>
      <c s="2">
        <v>44373.414182799141</v>
      </c>
    </row>
    <row r="1826" spans="1:3" ht="15">
      <c r="A1826">
        <v>44091</v>
      </c>
      <c t="s">
        <v>3</v>
      </c>
      <c s="2">
        <v>44325.565867058409</v>
      </c>
    </row>
    <row r="1827" spans="1:3" ht="15">
      <c r="A1827">
        <v>44094</v>
      </c>
      <c t="s">
        <v>12</v>
      </c>
      <c s="2">
        <v>44307.897319195159</v>
      </c>
    </row>
    <row r="1828" spans="1:3" ht="15">
      <c r="A1828">
        <v>44114</v>
      </c>
      <c t="s">
        <v>3</v>
      </c>
      <c s="2">
        <v>44341.010984437322</v>
      </c>
    </row>
    <row r="1829" spans="1:3" ht="15">
      <c r="A1829">
        <v>44160</v>
      </c>
      <c t="s">
        <v>2</v>
      </c>
      <c s="2">
        <v>44358.579623076927</v>
      </c>
    </row>
    <row r="1830" spans="1:3" ht="15">
      <c r="A1830">
        <v>44168</v>
      </c>
      <c t="s">
        <v>5</v>
      </c>
      <c s="2">
        <v>44407.752605698006</v>
      </c>
    </row>
    <row r="1831" spans="1:3" ht="15">
      <c r="A1831">
        <v>44186</v>
      </c>
      <c t="s">
        <v>3</v>
      </c>
      <c s="2">
        <v>44343.66641374644</v>
      </c>
    </row>
    <row r="1832" spans="1:3" ht="15">
      <c r="A1832">
        <v>44212</v>
      </c>
      <c t="s">
        <v>5</v>
      </c>
      <c s="2">
        <v>44303.761697613962</v>
      </c>
    </row>
    <row r="1833" spans="1:3" ht="15">
      <c r="A1833">
        <v>44259</v>
      </c>
      <c t="s">
        <v>11</v>
      </c>
      <c s="2">
        <v>44308.761253205128</v>
      </c>
    </row>
    <row r="1834" spans="1:3" ht="15">
      <c r="A1834">
        <v>44285</v>
      </c>
      <c t="s">
        <v>2</v>
      </c>
      <c s="2">
        <v>44347.246872649572</v>
      </c>
    </row>
    <row r="1835" spans="1:3" ht="15">
      <c r="A1835">
        <v>44304</v>
      </c>
      <c t="s">
        <v>6</v>
      </c>
      <c s="2">
        <v>44396.369453169515</v>
      </c>
    </row>
    <row r="1836" spans="1:3" ht="15">
      <c r="A1836">
        <v>44348</v>
      </c>
      <c t="s">
        <v>3</v>
      </c>
      <c s="2">
        <v>44308.344274893163</v>
      </c>
    </row>
    <row r="1837" spans="1:3" ht="15">
      <c r="A1837">
        <v>44350</v>
      </c>
      <c t="s">
        <v>2</v>
      </c>
      <c s="2">
        <v>44314.339556410254</v>
      </c>
    </row>
    <row r="1838" spans="1:3" ht="15">
      <c r="A1838">
        <v>44385</v>
      </c>
      <c t="s">
        <v>17</v>
      </c>
      <c s="2">
        <v>44312.414025427352</v>
      </c>
    </row>
    <row r="1839" spans="1:3" ht="15">
      <c r="A1839">
        <v>44434</v>
      </c>
      <c t="s">
        <v>7</v>
      </c>
      <c s="2">
        <v>44342.826339743595</v>
      </c>
    </row>
    <row r="1840" spans="1:3" ht="15">
      <c r="A1840">
        <v>44479</v>
      </c>
      <c t="s">
        <v>2</v>
      </c>
      <c s="2">
        <v>44343.27387172365</v>
      </c>
    </row>
    <row r="1841" spans="1:3" ht="15">
      <c r="A1841">
        <v>44552</v>
      </c>
      <c t="s">
        <v>5</v>
      </c>
      <c s="2">
        <v>44353.255398112531</v>
      </c>
    </row>
    <row r="1842" spans="1:3" ht="15">
      <c r="A1842">
        <v>44556</v>
      </c>
      <c t="s">
        <v>6</v>
      </c>
      <c s="2">
        <v>44409.648833475789</v>
      </c>
    </row>
    <row r="1843" spans="1:3" ht="15">
      <c r="A1843">
        <v>44561</v>
      </c>
      <c t="s">
        <v>3</v>
      </c>
      <c s="2">
        <v>44330.11309764957</v>
      </c>
    </row>
    <row r="1844" spans="1:3" ht="15">
      <c r="A1844">
        <v>44624</v>
      </c>
      <c t="s">
        <v>5</v>
      </c>
      <c s="2">
        <v>44342.569691346158</v>
      </c>
    </row>
    <row r="1845" spans="1:3" ht="15">
      <c r="A1845">
        <v>44642</v>
      </c>
      <c t="s">
        <v>19</v>
      </c>
      <c s="2">
        <v>44370.161894017096</v>
      </c>
    </row>
    <row r="1846" spans="1:3" ht="15">
      <c r="A1846">
        <v>44646</v>
      </c>
      <c t="s">
        <v>3</v>
      </c>
      <c s="2">
        <v>44297.138119871801</v>
      </c>
    </row>
    <row r="1847" spans="1:3" ht="15">
      <c r="A1847">
        <v>44658</v>
      </c>
      <c t="s">
        <v>5</v>
      </c>
      <c s="2">
        <v>44386.168463603994</v>
      </c>
    </row>
    <row r="1848" spans="1:3" ht="15">
      <c r="A1848">
        <v>44663</v>
      </c>
      <c t="s">
        <v>2</v>
      </c>
      <c s="2">
        <v>44312.494903846156</v>
      </c>
    </row>
    <row r="1849" spans="1:3" ht="15">
      <c r="A1849">
        <v>44706</v>
      </c>
      <c t="s">
        <v>5</v>
      </c>
      <c s="2">
        <v>44340.155294551281</v>
      </c>
    </row>
    <row r="1850" spans="1:3" ht="15">
      <c r="A1850">
        <v>44712</v>
      </c>
      <c t="s">
        <v>2</v>
      </c>
      <c s="2">
        <v>44358.123304772082</v>
      </c>
    </row>
    <row r="1851" spans="1:3" ht="15">
      <c r="A1851">
        <v>44734</v>
      </c>
      <c t="s">
        <v>7</v>
      </c>
      <c s="2">
        <v>44377.773520299146</v>
      </c>
    </row>
    <row r="1852" spans="1:3" ht="15">
      <c r="A1852">
        <v>44788</v>
      </c>
      <c t="s">
        <v>8</v>
      </c>
      <c s="2">
        <v>44356.019683547005</v>
      </c>
    </row>
    <row r="1853" spans="1:3" ht="15">
      <c r="A1853">
        <v>44798</v>
      </c>
      <c t="s">
        <v>5</v>
      </c>
      <c s="2">
        <v>44398.517290420234</v>
      </c>
    </row>
    <row r="1854" spans="1:3" ht="15">
      <c r="A1854">
        <v>44803</v>
      </c>
      <c t="s">
        <v>7</v>
      </c>
      <c s="2">
        <v>44374.496048290603</v>
      </c>
    </row>
    <row r="1855" spans="1:3" ht="15">
      <c r="A1855">
        <v>44868</v>
      </c>
      <c t="s">
        <v>7</v>
      </c>
      <c s="2">
        <v>44345.063195334755</v>
      </c>
    </row>
    <row r="1856" spans="1:3" ht="15">
      <c r="A1856">
        <v>44945</v>
      </c>
      <c t="s">
        <v>5</v>
      </c>
      <c s="2">
        <v>44379.330302742164</v>
      </c>
    </row>
    <row r="1857" spans="1:3" ht="15">
      <c r="A1857">
        <v>44973</v>
      </c>
      <c t="s">
        <v>2</v>
      </c>
      <c s="2">
        <v>44373.950098717949</v>
      </c>
    </row>
    <row r="1858" spans="1:3" ht="15">
      <c r="A1858">
        <v>44998</v>
      </c>
      <c t="s">
        <v>3</v>
      </c>
      <c s="2">
        <v>44299.729396937328</v>
      </c>
    </row>
    <row r="1859" spans="1:3" ht="15">
      <c r="A1859">
        <v>45012</v>
      </c>
      <c t="s">
        <v>3</v>
      </c>
      <c s="2">
        <v>44387.530954558402</v>
      </c>
    </row>
    <row r="1860" spans="1:3" ht="15">
      <c r="A1860">
        <v>45014</v>
      </c>
      <c t="s">
        <v>7</v>
      </c>
      <c s="2">
        <v>44342.30327820513</v>
      </c>
    </row>
    <row r="1861" spans="1:3" ht="15">
      <c r="A1861">
        <v>45053</v>
      </c>
      <c t="s">
        <v>3</v>
      </c>
      <c s="2">
        <v>44311.410378311964</v>
      </c>
    </row>
    <row r="1862" spans="1:3" ht="15">
      <c r="A1862">
        <v>45058</v>
      </c>
      <c t="s">
        <v>2</v>
      </c>
      <c s="2">
        <v>44344.731383012826</v>
      </c>
    </row>
    <row r="1863" spans="1:3" ht="15">
      <c r="A1863">
        <v>45061</v>
      </c>
      <c t="s">
        <v>6</v>
      </c>
      <c s="2">
        <v>44369.849571474362</v>
      </c>
    </row>
    <row r="1864" spans="1:3" ht="15">
      <c r="A1864">
        <v>45067</v>
      </c>
      <c t="s">
        <v>5</v>
      </c>
      <c s="2">
        <v>44307.313039066954</v>
      </c>
    </row>
    <row r="1865" spans="1:3" ht="15">
      <c r="A1865">
        <v>45069</v>
      </c>
      <c t="s">
        <v>5</v>
      </c>
      <c s="2">
        <v>44407.577233012824</v>
      </c>
    </row>
    <row r="1866" spans="1:3" ht="15">
      <c r="A1866">
        <v>45078</v>
      </c>
      <c t="s">
        <v>5</v>
      </c>
      <c s="2">
        <v>44315.05180737179</v>
      </c>
    </row>
    <row r="1867" spans="1:3" ht="15">
      <c r="A1867">
        <v>45081</v>
      </c>
      <c t="s">
        <v>18</v>
      </c>
      <c s="2">
        <v>44307.430615705132</v>
      </c>
    </row>
    <row r="1868" spans="1:3" ht="15">
      <c r="A1868">
        <v>45083</v>
      </c>
      <c t="s">
        <v>3</v>
      </c>
      <c s="2">
        <v>44379.761342307698</v>
      </c>
    </row>
    <row r="1869" spans="1:3" ht="15">
      <c r="A1869">
        <v>45091</v>
      </c>
      <c t="s">
        <v>2</v>
      </c>
      <c s="2">
        <v>44311.008663746434</v>
      </c>
    </row>
    <row r="1870" spans="1:3" ht="15">
      <c r="A1870">
        <v>45100</v>
      </c>
      <c t="s">
        <v>13</v>
      </c>
      <c s="2">
        <v>44372.339101317659</v>
      </c>
    </row>
    <row r="1871" spans="1:3" ht="15">
      <c r="A1871">
        <v>45108</v>
      </c>
      <c t="s">
        <v>18</v>
      </c>
      <c s="2">
        <v>44405.602900890313</v>
      </c>
    </row>
    <row r="1872" spans="1:3" ht="15">
      <c r="A1872">
        <v>45120</v>
      </c>
      <c t="s">
        <v>2</v>
      </c>
      <c s="2">
        <v>44372.601665883194</v>
      </c>
    </row>
    <row r="1873" spans="1:3" ht="15">
      <c r="A1873">
        <v>45163</v>
      </c>
      <c t="s">
        <v>2</v>
      </c>
      <c s="2">
        <v>44381.316796438754</v>
      </c>
    </row>
    <row r="1874" spans="1:3" ht="15">
      <c r="A1874">
        <v>45167</v>
      </c>
      <c t="s">
        <v>11</v>
      </c>
      <c s="2">
        <v>44317.422990918807</v>
      </c>
    </row>
    <row r="1875" spans="1:3" ht="15">
      <c r="A1875">
        <v>45172</v>
      </c>
      <c t="s">
        <v>2</v>
      </c>
      <c s="2">
        <v>44343.211500178062</v>
      </c>
    </row>
    <row r="1876" spans="1:3" ht="15">
      <c r="A1876">
        <v>45199</v>
      </c>
      <c t="s">
        <v>5</v>
      </c>
      <c s="2">
        <v>44397.149274964388</v>
      </c>
    </row>
    <row r="1877" spans="1:3" ht="15">
      <c r="A1877">
        <v>45224</v>
      </c>
      <c t="s">
        <v>2</v>
      </c>
      <c s="2">
        <v>44370.811525320511</v>
      </c>
    </row>
    <row r="1878" spans="1:3" ht="15">
      <c r="A1878">
        <v>45247</v>
      </c>
      <c t="s">
        <v>3</v>
      </c>
      <c s="2">
        <v>44344.224870334758</v>
      </c>
    </row>
    <row r="1879" spans="1:3" ht="15">
      <c r="A1879">
        <v>45265</v>
      </c>
      <c t="s">
        <v>3</v>
      </c>
      <c s="2">
        <v>44295.467828454421</v>
      </c>
    </row>
    <row r="1880" spans="1:3" ht="15">
      <c r="A1880">
        <v>45326</v>
      </c>
      <c t="s">
        <v>3</v>
      </c>
      <c s="2">
        <v>44325.048284223652</v>
      </c>
    </row>
    <row r="1881" spans="1:3" ht="15">
      <c r="A1881">
        <v>45373</v>
      </c>
      <c t="s">
        <v>7</v>
      </c>
      <c s="2">
        <v>44377.409002279201</v>
      </c>
    </row>
    <row r="1882" spans="1:3" ht="15">
      <c r="A1882">
        <v>45430</v>
      </c>
      <c t="s">
        <v>3</v>
      </c>
      <c s="2">
        <v>44410.722412428768</v>
      </c>
    </row>
    <row r="1883" spans="1:3" ht="15">
      <c r="A1883">
        <v>45443</v>
      </c>
      <c t="s">
        <v>7</v>
      </c>
      <c s="2">
        <v>44285.490326068379</v>
      </c>
    </row>
    <row r="1884" spans="1:3" ht="15">
      <c r="A1884">
        <v>45466</v>
      </c>
      <c t="s">
        <v>2</v>
      </c>
      <c s="2">
        <v>44373.409648824789</v>
      </c>
    </row>
    <row r="1885" spans="1:3" ht="15">
      <c r="A1885">
        <v>45505</v>
      </c>
      <c t="s">
        <v>2</v>
      </c>
      <c s="2">
        <v>44331.105704558402</v>
      </c>
    </row>
    <row r="1886" spans="1:3" ht="15">
      <c r="A1886">
        <v>45530</v>
      </c>
      <c t="s">
        <v>2</v>
      </c>
      <c s="2">
        <v>44353.082894622516</v>
      </c>
    </row>
    <row r="1887" spans="1:3" ht="15">
      <c r="A1887">
        <v>45534</v>
      </c>
      <c t="s">
        <v>5</v>
      </c>
      <c s="2">
        <v>44346.875443696583</v>
      </c>
    </row>
    <row r="1888" spans="1:3" ht="15">
      <c r="A1888">
        <v>45619</v>
      </c>
      <c t="s">
        <v>2</v>
      </c>
      <c s="2">
        <v>44309.084121438747</v>
      </c>
    </row>
    <row r="1889" spans="1:3" ht="15">
      <c r="A1889">
        <v>45632</v>
      </c>
      <c t="s">
        <v>7</v>
      </c>
      <c s="2">
        <v>44299.071961217953</v>
      </c>
    </row>
    <row r="1890" spans="1:3" ht="15">
      <c r="A1890">
        <v>45641</v>
      </c>
      <c t="s">
        <v>2</v>
      </c>
      <c s="2">
        <v>44314.458920441597</v>
      </c>
    </row>
    <row r="1891" spans="1:3" ht="15">
      <c r="A1891">
        <v>45654</v>
      </c>
      <c t="s">
        <v>23</v>
      </c>
      <c s="2">
        <v>44393.542417948716</v>
      </c>
    </row>
    <row r="1892" spans="1:3" ht="15">
      <c r="A1892">
        <v>45717</v>
      </c>
      <c t="s">
        <v>5</v>
      </c>
      <c s="2">
        <v>44343.332359223648</v>
      </c>
    </row>
    <row r="1893" spans="1:3" ht="15">
      <c r="A1893">
        <v>45739</v>
      </c>
      <c t="s">
        <v>7</v>
      </c>
      <c s="2">
        <v>44329.685736324791</v>
      </c>
    </row>
    <row r="1894" spans="1:3" ht="15">
      <c r="A1894">
        <v>45794</v>
      </c>
      <c t="s">
        <v>5</v>
      </c>
      <c s="2">
        <v>44360.613880769233</v>
      </c>
    </row>
    <row r="1895" spans="1:3" ht="15">
      <c r="A1895">
        <v>45933</v>
      </c>
      <c t="s">
        <v>5</v>
      </c>
      <c s="2">
        <v>44306.997782051287</v>
      </c>
    </row>
    <row r="1896" spans="1:3" ht="15">
      <c r="A1896">
        <v>45938</v>
      </c>
      <c t="s">
        <v>12</v>
      </c>
      <c s="2">
        <v>44372.449972222217</v>
      </c>
    </row>
    <row r="1897" spans="1:3" ht="15">
      <c r="A1897">
        <v>45955</v>
      </c>
      <c t="s">
        <v>2</v>
      </c>
      <c s="2">
        <v>44373.569946296295</v>
      </c>
    </row>
    <row r="1898" spans="1:3" ht="15">
      <c r="A1898">
        <v>45990</v>
      </c>
      <c t="s">
        <v>5</v>
      </c>
      <c s="2">
        <v>44343.664785078348</v>
      </c>
    </row>
    <row r="1899" spans="1:3" ht="15">
      <c r="A1899">
        <v>46010</v>
      </c>
      <c t="s">
        <v>2</v>
      </c>
      <c s="2">
        <v>44308.499702207977</v>
      </c>
    </row>
    <row r="1900" spans="1:3" ht="15">
      <c r="A1900">
        <v>46035</v>
      </c>
      <c t="s">
        <v>6</v>
      </c>
      <c s="2">
        <v>44360.003658511399</v>
      </c>
    </row>
    <row r="1901" spans="1:3" ht="15">
      <c r="A1901">
        <v>46037</v>
      </c>
      <c t="s">
        <v>2</v>
      </c>
      <c s="2">
        <v>44407.625130270659</v>
      </c>
    </row>
    <row r="1902" spans="1:3" ht="15">
      <c r="A1902">
        <v>46061</v>
      </c>
      <c t="s">
        <v>5</v>
      </c>
      <c s="2">
        <v>44307.162453596866</v>
      </c>
    </row>
    <row r="1903" spans="1:3" ht="15">
      <c r="A1903">
        <v>46073</v>
      </c>
      <c t="s">
        <v>6</v>
      </c>
      <c s="2">
        <v>44359.804778632482</v>
      </c>
    </row>
    <row r="1904" spans="1:3" ht="15">
      <c r="A1904">
        <v>46177</v>
      </c>
      <c t="s">
        <v>2</v>
      </c>
      <c s="2">
        <v>44346.205262001422</v>
      </c>
    </row>
    <row r="1905" spans="1:3" ht="15">
      <c r="A1905">
        <v>46239</v>
      </c>
      <c t="s">
        <v>19</v>
      </c>
      <c s="2">
        <v>44375.364280698013</v>
      </c>
    </row>
    <row r="1906" spans="1:3" ht="15">
      <c r="A1906">
        <v>46341</v>
      </c>
      <c t="s">
        <v>2</v>
      </c>
      <c s="2">
        <v>44373.521904843306</v>
      </c>
    </row>
    <row r="1907" spans="1:3" ht="15">
      <c r="A1907">
        <v>46357</v>
      </c>
      <c t="s">
        <v>2</v>
      </c>
      <c s="2">
        <v>44310.257433760678</v>
      </c>
    </row>
    <row r="1908" spans="1:3" ht="15">
      <c r="A1908">
        <v>46478</v>
      </c>
      <c t="s">
        <v>16</v>
      </c>
      <c s="2">
        <v>44344.442133084049</v>
      </c>
    </row>
    <row r="1909" spans="1:3" ht="15">
      <c r="A1909">
        <v>46551</v>
      </c>
      <c t="s">
        <v>3</v>
      </c>
      <c s="2">
        <v>44374.44780918803</v>
      </c>
    </row>
    <row r="1910" spans="1:3" ht="15">
      <c r="A1910">
        <v>46588</v>
      </c>
      <c t="s">
        <v>3</v>
      </c>
      <c s="2">
        <v>44338.499383938753</v>
      </c>
    </row>
    <row r="1911" spans="1:3" ht="15">
      <c r="A1911">
        <v>46604</v>
      </c>
      <c t="s">
        <v>3</v>
      </c>
      <c s="2">
        <v>44388.346976602566</v>
      </c>
    </row>
    <row r="1912" spans="1:3" ht="15">
      <c r="A1912">
        <v>46642</v>
      </c>
      <c t="s">
        <v>7</v>
      </c>
      <c s="2">
        <v>44299.691844836183</v>
      </c>
    </row>
    <row r="1913" spans="1:3" ht="15">
      <c r="A1913">
        <v>46676</v>
      </c>
      <c t="s">
        <v>7</v>
      </c>
      <c s="2">
        <v>44332.75135648148</v>
      </c>
    </row>
    <row r="1914" spans="1:3" ht="15">
      <c r="A1914">
        <v>46691</v>
      </c>
      <c t="s">
        <v>2</v>
      </c>
      <c s="2">
        <v>44345.756721901707</v>
      </c>
    </row>
    <row r="1915" spans="1:3" ht="15">
      <c r="A1915">
        <v>46715</v>
      </c>
      <c t="s">
        <v>7</v>
      </c>
      <c s="2">
        <v>44307.833101994307</v>
      </c>
    </row>
    <row r="1916" spans="1:3" ht="15">
      <c r="A1916">
        <v>46736</v>
      </c>
      <c t="s">
        <v>5</v>
      </c>
      <c s="2">
        <v>44318.394192022795</v>
      </c>
    </row>
    <row r="1917" spans="1:3" ht="15">
      <c r="A1917">
        <v>46758</v>
      </c>
      <c t="s">
        <v>7</v>
      </c>
      <c s="2">
        <v>44383.748108796295</v>
      </c>
    </row>
    <row r="1918" spans="1:3" ht="15">
      <c r="A1918">
        <v>46768</v>
      </c>
      <c t="s">
        <v>7</v>
      </c>
      <c s="2">
        <v>44340.935434579769</v>
      </c>
    </row>
    <row r="1919" spans="1:3" ht="15">
      <c r="A1919">
        <v>46772</v>
      </c>
      <c t="s">
        <v>2</v>
      </c>
      <c s="2">
        <v>44376.525942806271</v>
      </c>
    </row>
    <row r="1920" spans="1:3" ht="15">
      <c r="A1920">
        <v>46780</v>
      </c>
      <c t="s">
        <v>2</v>
      </c>
      <c s="2">
        <v>44374.61550576923</v>
      </c>
    </row>
    <row r="1921" spans="1:3" ht="15">
      <c r="A1921">
        <v>46786</v>
      </c>
      <c t="s">
        <v>2</v>
      </c>
      <c s="2">
        <v>44294.919270049853</v>
      </c>
    </row>
    <row r="1922" spans="1:3" ht="15">
      <c r="A1922">
        <v>46791</v>
      </c>
      <c t="s">
        <v>5</v>
      </c>
      <c s="2">
        <v>44314.62046132479</v>
      </c>
    </row>
    <row r="1923" spans="1:3" ht="15">
      <c r="A1923">
        <v>46810</v>
      </c>
      <c t="s">
        <v>9</v>
      </c>
      <c s="2">
        <v>44389.139925213676</v>
      </c>
    </row>
    <row r="1924" spans="1:3" ht="15">
      <c r="A1924">
        <v>46838</v>
      </c>
      <c t="s">
        <v>2</v>
      </c>
      <c s="2">
        <v>44338.613037357543</v>
      </c>
    </row>
    <row r="1925" spans="1:3" ht="15">
      <c r="A1925">
        <v>46881</v>
      </c>
      <c t="s">
        <v>3</v>
      </c>
      <c s="2">
        <v>44300.102317699435</v>
      </c>
    </row>
    <row r="1926" spans="1:3" ht="15">
      <c r="A1926">
        <v>46889</v>
      </c>
      <c t="s">
        <v>2</v>
      </c>
      <c s="2">
        <v>44303.154927421652</v>
      </c>
    </row>
    <row r="1927" spans="1:3" ht="15">
      <c r="A1927">
        <v>46903</v>
      </c>
      <c t="s">
        <v>2</v>
      </c>
      <c s="2">
        <v>44372.346757051288</v>
      </c>
    </row>
    <row r="1928" spans="1:3" ht="15">
      <c r="A1928">
        <v>46906</v>
      </c>
      <c t="s">
        <v>3</v>
      </c>
      <c s="2">
        <v>44343.985513603991</v>
      </c>
    </row>
    <row r="1929" spans="1:3" ht="15">
      <c r="A1929">
        <v>46914</v>
      </c>
      <c t="s">
        <v>2</v>
      </c>
      <c s="2">
        <v>44344.473024465813</v>
      </c>
    </row>
    <row r="1930" spans="1:3" ht="15">
      <c r="A1930">
        <v>46924</v>
      </c>
      <c t="s">
        <v>5</v>
      </c>
      <c s="2">
        <v>44323.197946723652</v>
      </c>
    </row>
    <row r="1931" spans="1:3" ht="15">
      <c r="A1931">
        <v>47070</v>
      </c>
      <c t="s">
        <v>7</v>
      </c>
      <c s="2">
        <v>44374.134334686605</v>
      </c>
    </row>
    <row r="1932" spans="1:3" ht="15">
      <c r="A1932">
        <v>47075</v>
      </c>
      <c t="s">
        <v>17</v>
      </c>
      <c s="2">
        <v>44319.09871132479</v>
      </c>
    </row>
    <row r="1933" spans="1:3" ht="15">
      <c r="A1933">
        <v>47084</v>
      </c>
      <c t="s">
        <v>12</v>
      </c>
      <c s="2">
        <v>44374.125028454422</v>
      </c>
    </row>
    <row r="1934" spans="1:3" ht="15">
      <c r="A1934">
        <v>47103</v>
      </c>
      <c t="s">
        <v>5</v>
      </c>
      <c s="2">
        <v>44309.831902029917</v>
      </c>
    </row>
    <row r="1935" spans="1:3" ht="15">
      <c r="A1935">
        <v>47132</v>
      </c>
      <c t="s">
        <v>2</v>
      </c>
      <c s="2">
        <v>44398.271756410257</v>
      </c>
    </row>
    <row r="1936" spans="1:3" ht="15">
      <c r="A1936">
        <v>47156</v>
      </c>
      <c t="s">
        <v>5</v>
      </c>
      <c s="2">
        <v>44338.361823967236</v>
      </c>
    </row>
    <row r="1937" spans="1:3" ht="15">
      <c r="A1937">
        <v>47185</v>
      </c>
      <c t="s">
        <v>2</v>
      </c>
      <c s="2">
        <v>44408.09320544872</v>
      </c>
    </row>
    <row r="1938" spans="1:3" ht="15">
      <c r="A1938">
        <v>47195</v>
      </c>
      <c t="s">
        <v>5</v>
      </c>
      <c s="2">
        <v>44312.175492770657</v>
      </c>
    </row>
    <row r="1939" spans="1:3" ht="15">
      <c r="A1939">
        <v>47274</v>
      </c>
      <c t="s">
        <v>13</v>
      </c>
      <c s="2">
        <v>44379.093360968662</v>
      </c>
    </row>
    <row r="1940" spans="1:3" ht="15">
      <c r="A1940">
        <v>47298</v>
      </c>
      <c t="s">
        <v>16</v>
      </c>
      <c s="2">
        <v>44313.291512678064</v>
      </c>
    </row>
    <row r="1941" spans="1:3" ht="15">
      <c r="A1941">
        <v>47416</v>
      </c>
      <c t="s">
        <v>2</v>
      </c>
      <c s="2">
        <v>44329.448480982908</v>
      </c>
    </row>
    <row r="1942" spans="1:3" ht="15">
      <c r="A1942">
        <v>47422</v>
      </c>
      <c t="s">
        <v>18</v>
      </c>
      <c s="2">
        <v>44321.287625890312</v>
      </c>
    </row>
    <row r="1943" spans="1:3" ht="15">
      <c r="A1943">
        <v>47453</v>
      </c>
      <c t="s">
        <v>2</v>
      </c>
      <c s="2">
        <v>44344.258161289174</v>
      </c>
    </row>
    <row r="1944" spans="1:3" ht="15">
      <c r="A1944">
        <v>47466</v>
      </c>
      <c t="s">
        <v>2</v>
      </c>
      <c s="2">
        <v>44372.464690348999</v>
      </c>
    </row>
    <row r="1945" spans="1:3" ht="15">
      <c r="A1945">
        <v>47487</v>
      </c>
      <c t="s">
        <v>7</v>
      </c>
      <c s="2">
        <v>44373.41193162393</v>
      </c>
    </row>
    <row r="1946" spans="1:3" ht="15">
      <c r="A1946">
        <v>47527</v>
      </c>
      <c t="s">
        <v>5</v>
      </c>
      <c s="2">
        <v>44302.864905662391</v>
      </c>
    </row>
    <row r="1947" spans="1:3" ht="15">
      <c r="A1947">
        <v>47551</v>
      </c>
      <c t="s">
        <v>7</v>
      </c>
      <c s="2">
        <v>44310.965796937329</v>
      </c>
    </row>
    <row r="1948" spans="1:3" ht="15">
      <c r="A1948">
        <v>47560</v>
      </c>
      <c t="s">
        <v>6</v>
      </c>
      <c s="2">
        <v>44381.654541987176</v>
      </c>
    </row>
    <row r="1949" spans="1:3" ht="15">
      <c r="A1949">
        <v>47589</v>
      </c>
      <c t="s">
        <v>2</v>
      </c>
      <c s="2">
        <v>44308.889117521365</v>
      </c>
    </row>
    <row r="1950" spans="1:3" ht="15">
      <c r="A1950">
        <v>47605</v>
      </c>
      <c t="s">
        <v>7</v>
      </c>
      <c s="2">
        <v>44344.068042735045</v>
      </c>
    </row>
    <row r="1951" spans="1:3" ht="15">
      <c r="A1951">
        <v>47651</v>
      </c>
      <c t="s">
        <v>2</v>
      </c>
      <c s="2">
        <v>44376.378255982905</v>
      </c>
    </row>
    <row r="1952" spans="1:3" ht="15">
      <c r="A1952">
        <v>47668</v>
      </c>
      <c t="s">
        <v>7</v>
      </c>
      <c s="2">
        <v>44315.102202029921</v>
      </c>
    </row>
    <row r="1953" spans="1:3" ht="15">
      <c r="A1953">
        <v>47685</v>
      </c>
      <c t="s">
        <v>2</v>
      </c>
      <c s="2">
        <v>44408.469439743589</v>
      </c>
    </row>
    <row r="1954" spans="1:3" ht="15">
      <c r="A1954">
        <v>47689</v>
      </c>
      <c t="s">
        <v>2</v>
      </c>
      <c s="2">
        <v>44340.494499501423</v>
      </c>
    </row>
    <row r="1955" spans="1:3" ht="15">
      <c r="A1955">
        <v>47696</v>
      </c>
      <c t="s">
        <v>3</v>
      </c>
      <c s="2">
        <v>44315.204580056976</v>
      </c>
    </row>
    <row r="1956" spans="1:3" ht="15">
      <c r="A1956">
        <v>47698</v>
      </c>
      <c t="s">
        <v>2</v>
      </c>
      <c s="2">
        <v>44371.989791844731</v>
      </c>
    </row>
    <row r="1957" spans="1:3" ht="15">
      <c r="A1957">
        <v>47707</v>
      </c>
      <c t="s">
        <v>7</v>
      </c>
      <c s="2">
        <v>44313.447635078344</v>
      </c>
    </row>
    <row r="1958" spans="1:3" ht="15">
      <c r="A1958">
        <v>47715</v>
      </c>
      <c t="s">
        <v>3</v>
      </c>
      <c s="2">
        <v>44300.189202279202</v>
      </c>
    </row>
    <row r="1959" spans="1:3" ht="15">
      <c r="A1959">
        <v>47723</v>
      </c>
      <c t="s">
        <v>7</v>
      </c>
      <c s="2">
        <v>44297.880701780625</v>
      </c>
    </row>
    <row r="1960" spans="1:3" ht="15">
      <c r="A1960">
        <v>47739</v>
      </c>
      <c t="s">
        <v>7</v>
      </c>
      <c s="2">
        <v>44342.872301780626</v>
      </c>
    </row>
    <row r="1961" spans="1:3" ht="15">
      <c r="A1961">
        <v>47761</v>
      </c>
      <c t="s">
        <v>5</v>
      </c>
      <c s="2">
        <v>44318.512029309124</v>
      </c>
    </row>
    <row r="1962" spans="1:3" ht="15">
      <c r="A1962">
        <v>47803</v>
      </c>
      <c t="s">
        <v>5</v>
      </c>
      <c s="2">
        <v>44314.271867022791</v>
      </c>
    </row>
    <row r="1963" spans="1:3" ht="15">
      <c r="A1963">
        <v>47830</v>
      </c>
      <c t="s">
        <v>2</v>
      </c>
      <c s="2">
        <v>44325.030842521366</v>
      </c>
    </row>
    <row r="1964" spans="1:3" ht="15">
      <c r="A1964">
        <v>47836</v>
      </c>
      <c t="s">
        <v>5</v>
      </c>
      <c s="2">
        <v>44286.899973931628</v>
      </c>
    </row>
    <row r="1965" spans="1:3" ht="15">
      <c r="A1965">
        <v>47845</v>
      </c>
      <c t="s">
        <v>7</v>
      </c>
      <c s="2">
        <v>44316.233078133897</v>
      </c>
    </row>
    <row r="1966" spans="1:3" ht="15">
      <c r="A1966">
        <v>47869</v>
      </c>
      <c t="s">
        <v>3</v>
      </c>
      <c s="2">
        <v>44426.487884615381</v>
      </c>
    </row>
    <row r="1967" spans="1:3" ht="15">
      <c r="A1967">
        <v>47940</v>
      </c>
      <c t="s">
        <v>3</v>
      </c>
      <c s="2">
        <v>44289.885386752139</v>
      </c>
    </row>
    <row r="1968" spans="1:3" ht="15">
      <c r="A1968">
        <v>47948</v>
      </c>
      <c t="s">
        <v>2</v>
      </c>
      <c s="2">
        <v>44337.989812215106</v>
      </c>
    </row>
    <row r="1969" spans="1:3" ht="15">
      <c r="A1969">
        <v>47958</v>
      </c>
      <c t="s">
        <v>2</v>
      </c>
      <c s="2">
        <v>44403.785825391737</v>
      </c>
    </row>
    <row r="1970" spans="1:3" ht="15">
      <c r="A1970">
        <v>47965</v>
      </c>
      <c t="s">
        <v>7</v>
      </c>
      <c s="2">
        <v>44316.628604380341</v>
      </c>
    </row>
    <row r="1971" spans="1:3" ht="15">
      <c r="A1971">
        <v>47967</v>
      </c>
      <c t="s">
        <v>5</v>
      </c>
      <c s="2">
        <v>44317.191963603989</v>
      </c>
    </row>
    <row r="1972" spans="1:3" ht="15">
      <c r="A1972">
        <v>47977</v>
      </c>
      <c t="s">
        <v>3</v>
      </c>
      <c s="2">
        <v>44377.212522649577</v>
      </c>
    </row>
    <row r="1973" spans="1:3" ht="15">
      <c r="A1973">
        <v>47987</v>
      </c>
      <c t="s">
        <v>19</v>
      </c>
      <c s="2">
        <v>44339.957677670936</v>
      </c>
    </row>
    <row r="1974" spans="1:3" ht="15">
      <c r="A1974">
        <v>48016</v>
      </c>
      <c t="s">
        <v>7</v>
      </c>
      <c s="2">
        <v>44373.021212464388</v>
      </c>
    </row>
    <row r="1975" spans="1:3" ht="15">
      <c r="A1975">
        <v>48071</v>
      </c>
      <c t="s">
        <v>5</v>
      </c>
      <c s="2">
        <v>44309.893865455837</v>
      </c>
    </row>
    <row r="1976" spans="1:3" ht="15">
      <c r="A1976">
        <v>48080</v>
      </c>
      <c t="s">
        <v>18</v>
      </c>
      <c s="2">
        <v>44322.932363817665</v>
      </c>
    </row>
    <row r="1977" spans="1:3" ht="15">
      <c r="A1977">
        <v>48100</v>
      </c>
      <c t="s">
        <v>7</v>
      </c>
      <c s="2">
        <v>44314.124391381767</v>
      </c>
    </row>
    <row r="1978" spans="1:3" ht="15">
      <c r="A1978">
        <v>48129</v>
      </c>
      <c t="s">
        <v>7</v>
      </c>
      <c s="2">
        <v>44343.244587927344</v>
      </c>
    </row>
    <row r="1979" spans="1:3" ht="15">
      <c r="A1979">
        <v>48248</v>
      </c>
      <c t="s">
        <v>2</v>
      </c>
      <c s="2">
        <v>44415.110940491453</v>
      </c>
    </row>
    <row r="1980" spans="1:3" ht="15">
      <c r="A1980">
        <v>48250</v>
      </c>
      <c t="s">
        <v>2</v>
      </c>
      <c s="2">
        <v>44374.391067272081</v>
      </c>
    </row>
    <row r="1981" spans="1:3" ht="15">
      <c r="A1981">
        <v>48277</v>
      </c>
      <c t="s">
        <v>5</v>
      </c>
      <c s="2">
        <v>44328.873771225073</v>
      </c>
    </row>
    <row r="1982" spans="1:3" ht="15">
      <c r="A1982">
        <v>48317</v>
      </c>
      <c t="s">
        <v>6</v>
      </c>
      <c s="2">
        <v>44308.778889494301</v>
      </c>
    </row>
    <row r="1983" spans="1:3" ht="15">
      <c r="A1983">
        <v>48350</v>
      </c>
      <c t="s">
        <v>7</v>
      </c>
      <c s="2">
        <v>44342.174233048434</v>
      </c>
    </row>
    <row r="1984" spans="1:3" ht="15">
      <c r="A1984">
        <v>48383</v>
      </c>
      <c t="s">
        <v>2</v>
      </c>
      <c s="2">
        <v>44409.63129255698</v>
      </c>
    </row>
    <row r="1985" spans="1:3" ht="15">
      <c r="A1985">
        <v>48392</v>
      </c>
      <c t="s">
        <v>2</v>
      </c>
      <c s="2">
        <v>44344.800705662397</v>
      </c>
    </row>
    <row r="1986" spans="1:3" ht="15">
      <c r="A1986">
        <v>48422</v>
      </c>
      <c t="s">
        <v>2</v>
      </c>
      <c s="2">
        <v>44286.552473967233</v>
      </c>
    </row>
    <row r="1987" spans="1:3" ht="15">
      <c r="A1987">
        <v>48429</v>
      </c>
      <c t="s">
        <v>3</v>
      </c>
      <c s="2">
        <v>44307.449860576926</v>
      </c>
    </row>
    <row r="1988" spans="1:3" ht="15">
      <c r="A1988">
        <v>48475</v>
      </c>
      <c t="s">
        <v>7</v>
      </c>
      <c s="2">
        <v>44296.556768945869</v>
      </c>
    </row>
    <row r="1989" spans="1:3" ht="15">
      <c r="A1989">
        <v>48483</v>
      </c>
      <c t="s">
        <v>3</v>
      </c>
      <c s="2">
        <v>44345.878917770657</v>
      </c>
    </row>
    <row r="1990" spans="1:3" ht="15">
      <c r="A1990">
        <v>48484</v>
      </c>
      <c t="s">
        <v>2</v>
      </c>
      <c s="2">
        <v>44341.391269337604</v>
      </c>
    </row>
    <row r="1991" spans="1:3" ht="15">
      <c r="A1991">
        <v>48489</v>
      </c>
      <c t="s">
        <v>7</v>
      </c>
      <c s="2">
        <v>44419.694352920233</v>
      </c>
    </row>
    <row r="1992" spans="1:3" ht="15">
      <c r="A1992">
        <v>48493</v>
      </c>
      <c t="s">
        <v>12</v>
      </c>
      <c s="2">
        <v>44343.149709152422</v>
      </c>
    </row>
    <row r="1993" spans="1:3" ht="15">
      <c r="A1993">
        <v>48508</v>
      </c>
      <c t="s">
        <v>10</v>
      </c>
      <c s="2">
        <v>44342.896016096864</v>
      </c>
    </row>
    <row r="1994" spans="1:3" ht="15">
      <c r="A1994">
        <v>48596</v>
      </c>
      <c t="s">
        <v>3</v>
      </c>
      <c s="2">
        <v>44318.952741132474</v>
      </c>
    </row>
    <row r="1995" spans="1:3" ht="15">
      <c r="A1995">
        <v>48677</v>
      </c>
      <c t="s">
        <v>2</v>
      </c>
      <c s="2">
        <v>44287.9999042735</v>
      </c>
    </row>
    <row r="1996" spans="1:3" ht="15">
      <c r="A1996">
        <v>48714</v>
      </c>
      <c t="s">
        <v>2</v>
      </c>
      <c s="2">
        <v>44306.562334864677</v>
      </c>
    </row>
    <row r="1997" spans="1:3" ht="15">
      <c r="A1997">
        <v>48729</v>
      </c>
      <c t="s">
        <v>7</v>
      </c>
      <c s="2">
        <v>44344.872461182335</v>
      </c>
    </row>
    <row r="1998" spans="1:3" ht="15">
      <c r="A1998">
        <v>48762</v>
      </c>
      <c t="s">
        <v>2</v>
      </c>
      <c s="2">
        <v>44405.002184829063</v>
      </c>
    </row>
    <row r="1999" spans="1:3" ht="15">
      <c r="A1999">
        <v>48770</v>
      </c>
      <c t="s">
        <v>3</v>
      </c>
      <c s="2">
        <v>44344.514642058406</v>
      </c>
    </row>
    <row r="2000" spans="1:3" ht="15">
      <c r="A2000">
        <v>48809</v>
      </c>
      <c t="s">
        <v>11</v>
      </c>
      <c s="2">
        <v>44354.32586360399</v>
      </c>
    </row>
    <row r="2001" spans="1:3" ht="15">
      <c r="A2001">
        <v>48823</v>
      </c>
      <c t="s">
        <v>2</v>
      </c>
      <c s="2">
        <v>44320.066130270658</v>
      </c>
    </row>
    <row r="2002" spans="1:3" ht="15">
      <c r="A2002">
        <v>48825</v>
      </c>
      <c t="s">
        <v>6</v>
      </c>
      <c s="2">
        <v>44309.775079985753</v>
      </c>
    </row>
    <row r="2003" spans="1:3" ht="15">
      <c r="A2003">
        <v>48852</v>
      </c>
      <c t="s">
        <v>2</v>
      </c>
      <c s="2">
        <v>44345.588466096866</v>
      </c>
    </row>
    <row r="2004" spans="1:3" ht="15">
      <c r="A2004">
        <v>48855</v>
      </c>
      <c t="s">
        <v>2</v>
      </c>
      <c s="2">
        <v>44287.68093141025</v>
      </c>
    </row>
    <row r="2005" spans="1:3" ht="15">
      <c r="A2005">
        <v>48860</v>
      </c>
      <c t="s">
        <v>7</v>
      </c>
      <c s="2">
        <v>44377.011248789175</v>
      </c>
    </row>
    <row r="2006" spans="1:3" ht="15">
      <c r="A2006">
        <v>48863</v>
      </c>
      <c t="s">
        <v>5</v>
      </c>
      <c s="2">
        <v>44371.779341132475</v>
      </c>
    </row>
    <row r="2007" spans="1:3" ht="15">
      <c r="A2007">
        <v>48881</v>
      </c>
      <c t="s">
        <v>2</v>
      </c>
      <c s="2">
        <v>44345.977621225065</v>
      </c>
    </row>
    <row r="2008" spans="1:3" ht="15">
      <c r="A2008">
        <v>48903</v>
      </c>
      <c t="s">
        <v>2</v>
      </c>
      <c s="2">
        <v>44302.285766809116</v>
      </c>
    </row>
    <row r="2009" spans="1:3" ht="15">
      <c r="A2009">
        <v>48965</v>
      </c>
      <c t="s">
        <v>7</v>
      </c>
      <c s="2">
        <v>44339.605303169512</v>
      </c>
    </row>
    <row r="2010" spans="1:3" ht="15">
      <c r="A2010">
        <v>48977</v>
      </c>
      <c t="s">
        <v>3</v>
      </c>
      <c s="2">
        <v>44380.813559650996</v>
      </c>
    </row>
    <row r="2011" spans="1:3" ht="15">
      <c r="A2011">
        <v>49007</v>
      </c>
      <c t="s">
        <v>8</v>
      </c>
      <c s="2">
        <v>44343.807714529918</v>
      </c>
    </row>
    <row r="2012" spans="1:3" ht="15">
      <c r="A2012">
        <v>49008</v>
      </c>
      <c t="s">
        <v>9</v>
      </c>
      <c s="2">
        <v>44379.579152314815</v>
      </c>
    </row>
    <row r="2013" spans="1:3" ht="15">
      <c r="A2013">
        <v>49051</v>
      </c>
      <c t="s">
        <v>2</v>
      </c>
      <c s="2">
        <v>44306.184047792027</v>
      </c>
    </row>
    <row r="2014" spans="1:3" ht="15">
      <c r="A2014">
        <v>49064</v>
      </c>
      <c t="s">
        <v>2</v>
      </c>
      <c s="2">
        <v>44344.075916631053</v>
      </c>
    </row>
    <row r="2015" spans="1:3" ht="15">
      <c r="A2015">
        <v>49082</v>
      </c>
      <c t="s">
        <v>3</v>
      </c>
      <c s="2">
        <v>44315.75955039174</v>
      </c>
    </row>
    <row r="2016" spans="1:3" ht="15">
      <c r="A2016">
        <v>49144</v>
      </c>
      <c t="s">
        <v>2</v>
      </c>
      <c s="2">
        <v>44390.254343625362</v>
      </c>
    </row>
    <row r="2017" spans="1:3" ht="15">
      <c r="A2017">
        <v>49183</v>
      </c>
      <c t="s">
        <v>6</v>
      </c>
      <c s="2">
        <v>44295.719014957263</v>
      </c>
    </row>
    <row r="2018" spans="1:3" ht="15">
      <c r="A2018">
        <v>49198</v>
      </c>
      <c t="s">
        <v>2</v>
      </c>
      <c s="2">
        <v>44374.459212927351</v>
      </c>
    </row>
    <row r="2019" spans="1:3" ht="15">
      <c r="A2019">
        <v>49205</v>
      </c>
      <c t="s">
        <v>2</v>
      </c>
      <c s="2">
        <v>44346.188951780627</v>
      </c>
    </row>
    <row r="2020" spans="1:3" ht="15">
      <c r="A2020">
        <v>49206</v>
      </c>
      <c t="s">
        <v>2</v>
      </c>
      <c s="2">
        <v>44308.736320049858</v>
      </c>
    </row>
    <row r="2021" spans="1:3" ht="15">
      <c r="A2021">
        <v>49278</v>
      </c>
      <c t="s">
        <v>5</v>
      </c>
      <c s="2">
        <v>44310.261397186609</v>
      </c>
    </row>
    <row r="2022" spans="1:3" ht="15">
      <c r="A2022">
        <v>49298</v>
      </c>
      <c t="s">
        <v>2</v>
      </c>
      <c s="2">
        <v>44388.019223789175</v>
      </c>
    </row>
    <row r="2023" spans="1:3" ht="15">
      <c r="A2023">
        <v>49310</v>
      </c>
      <c t="s">
        <v>18</v>
      </c>
      <c s="2">
        <v>44352.198515669515</v>
      </c>
    </row>
    <row r="2024" spans="1:3" ht="15">
      <c r="A2024">
        <v>49347</v>
      </c>
      <c t="s">
        <v>9</v>
      </c>
      <c s="2">
        <v>44285.901292307695</v>
      </c>
    </row>
    <row r="2025" spans="1:3" ht="15">
      <c r="A2025">
        <v>49353</v>
      </c>
      <c t="s">
        <v>2</v>
      </c>
      <c s="2">
        <v>44384.287022186611</v>
      </c>
    </row>
    <row r="2026" spans="1:3" ht="15">
      <c r="A2026">
        <v>49382</v>
      </c>
      <c t="s">
        <v>3</v>
      </c>
      <c s="2">
        <v>44380.390518198008</v>
      </c>
    </row>
    <row r="2027" spans="1:3" ht="15">
      <c r="A2027">
        <v>49384</v>
      </c>
      <c t="s">
        <v>9</v>
      </c>
      <c s="2">
        <v>44340.164355235043</v>
      </c>
    </row>
    <row r="2028" spans="1:3" ht="15">
      <c r="A2028">
        <v>49413</v>
      </c>
      <c t="s">
        <v>7</v>
      </c>
      <c s="2">
        <v>44352.307420085475</v>
      </c>
    </row>
    <row r="2029" spans="1:3" ht="15">
      <c r="A2029">
        <v>49414</v>
      </c>
      <c t="s">
        <v>2</v>
      </c>
      <c s="2">
        <v>44343.68842332621</v>
      </c>
    </row>
    <row r="2030" spans="1:3" ht="15">
      <c r="A2030">
        <v>49416</v>
      </c>
      <c t="s">
        <v>5</v>
      </c>
      <c s="2">
        <v>44307.948025178062</v>
      </c>
    </row>
    <row r="2031" spans="1:3" ht="15">
      <c r="A2031">
        <v>49441</v>
      </c>
      <c t="s">
        <v>18</v>
      </c>
      <c s="2">
        <v>44308.430114066956</v>
      </c>
    </row>
    <row r="2032" spans="1:3" ht="15">
      <c r="A2032">
        <v>49479</v>
      </c>
      <c t="s">
        <v>2</v>
      </c>
      <c s="2">
        <v>44335.943672542729</v>
      </c>
    </row>
    <row r="2033" spans="1:3" ht="15">
      <c r="A2033">
        <v>49509</v>
      </c>
      <c t="s">
        <v>3</v>
      </c>
      <c s="2">
        <v>44370.868209829059</v>
      </c>
    </row>
    <row r="2034" spans="1:3" ht="15">
      <c r="A2034">
        <v>49523</v>
      </c>
      <c t="s">
        <v>7</v>
      </c>
      <c s="2">
        <v>44342.93019668803</v>
      </c>
    </row>
    <row r="2035" spans="1:3" ht="15">
      <c r="A2035">
        <v>49534</v>
      </c>
      <c t="s">
        <v>2</v>
      </c>
      <c s="2">
        <v>44408.40900829772</v>
      </c>
    </row>
    <row r="2036" spans="1:3" ht="15">
      <c r="A2036">
        <v>49563</v>
      </c>
      <c t="s">
        <v>14</v>
      </c>
      <c s="2">
        <v>44340.045190883196</v>
      </c>
    </row>
    <row r="2037" spans="1:3" ht="15">
      <c r="A2037">
        <v>49581</v>
      </c>
      <c t="s">
        <v>6</v>
      </c>
      <c s="2">
        <v>44315.770257122509</v>
      </c>
    </row>
    <row r="2038" spans="1:3" ht="15">
      <c r="A2038">
        <v>49634</v>
      </c>
      <c t="s">
        <v>5</v>
      </c>
      <c s="2">
        <v>44342.900251282052</v>
      </c>
    </row>
    <row r="2039" spans="1:3" ht="15">
      <c r="A2039">
        <v>49635</v>
      </c>
      <c t="s">
        <v>18</v>
      </c>
      <c s="2">
        <v>44315.477777670938</v>
      </c>
    </row>
    <row r="2040" spans="1:3" ht="15">
      <c r="A2040">
        <v>49640</v>
      </c>
      <c t="s">
        <v>3</v>
      </c>
      <c s="2">
        <v>44299.298575819084</v>
      </c>
    </row>
    <row r="2041" spans="1:3" ht="15">
      <c r="A2041">
        <v>49641</v>
      </c>
      <c t="s">
        <v>2</v>
      </c>
      <c s="2">
        <v>44312.973599715107</v>
      </c>
    </row>
    <row r="2042" spans="1:3" ht="15">
      <c r="A2042">
        <v>49675</v>
      </c>
      <c t="s">
        <v>5</v>
      </c>
      <c s="2">
        <v>44321.997736894584</v>
      </c>
    </row>
    <row r="2043" spans="1:3" ht="15">
      <c r="A2043">
        <v>49703</v>
      </c>
      <c t="s">
        <v>7</v>
      </c>
      <c s="2">
        <v>44406.723298076926</v>
      </c>
    </row>
    <row r="2044" spans="1:3" ht="15">
      <c r="A2044">
        <v>49725</v>
      </c>
      <c t="s">
        <v>2</v>
      </c>
      <c s="2">
        <v>44344.427748967239</v>
      </c>
    </row>
    <row r="2045" spans="1:3" ht="15">
      <c r="A2045">
        <v>49751</v>
      </c>
      <c t="s">
        <v>2</v>
      </c>
      <c s="2">
        <v>44309.092931873216</v>
      </c>
    </row>
    <row r="2046" spans="1:3" ht="15">
      <c r="A2046">
        <v>49764</v>
      </c>
      <c t="s">
        <v>5</v>
      </c>
      <c s="2">
        <v>44291.716845299146</v>
      </c>
    </row>
    <row r="2047" spans="1:3" ht="15">
      <c r="A2047">
        <v>49803</v>
      </c>
      <c t="s">
        <v>8</v>
      </c>
      <c s="2">
        <v>44380.655509900287</v>
      </c>
    </row>
    <row r="2048" spans="1:3" ht="15">
      <c r="A2048">
        <v>49836</v>
      </c>
      <c t="s">
        <v>3</v>
      </c>
      <c s="2">
        <v>44335.55111474359</v>
      </c>
    </row>
    <row r="2049" spans="1:3" ht="15">
      <c r="A2049">
        <v>49847</v>
      </c>
      <c t="s">
        <v>2</v>
      </c>
      <c s="2">
        <v>44345.854538817664</v>
      </c>
    </row>
    <row r="2050" spans="1:3" ht="15">
      <c r="A2050">
        <v>49894</v>
      </c>
      <c t="s">
        <v>6</v>
      </c>
      <c s="2">
        <v>44403.589211965809</v>
      </c>
    </row>
    <row r="2051" spans="1:3" ht="15">
      <c r="A2051">
        <v>49897</v>
      </c>
      <c t="s">
        <v>10</v>
      </c>
      <c s="2">
        <v>44316.754001531335</v>
      </c>
    </row>
    <row r="2052" spans="1:3" ht="15">
      <c r="A2052">
        <v>49898</v>
      </c>
      <c t="s">
        <v>5</v>
      </c>
      <c s="2">
        <v>44375.388195512824</v>
      </c>
    </row>
    <row r="2053" spans="1:3" ht="15">
      <c r="A2053">
        <v>49938</v>
      </c>
      <c t="s">
        <v>5</v>
      </c>
      <c s="2">
        <v>44309.586668874639</v>
      </c>
    </row>
    <row r="2054" spans="1:3" ht="15">
      <c r="A2054">
        <v>49955</v>
      </c>
      <c t="s">
        <v>6</v>
      </c>
      <c s="2">
        <v>44375.822259188033</v>
      </c>
    </row>
    <row r="2055" spans="1:3" ht="15">
      <c r="A2055">
        <v>49971</v>
      </c>
      <c t="s">
        <v>7</v>
      </c>
      <c s="2">
        <v>44295.300643660972</v>
      </c>
    </row>
    <row r="2056" spans="1:3" ht="15">
      <c r="A2056">
        <v>49994</v>
      </c>
      <c t="s">
        <v>5</v>
      </c>
      <c s="2">
        <v>44373.465675142455</v>
      </c>
    </row>
    <row r="2057" spans="1:3" ht="15">
      <c r="A2057">
        <v>50008</v>
      </c>
      <c t="s">
        <v>3</v>
      </c>
      <c s="2">
        <v>44314.619514957267</v>
      </c>
    </row>
    <row r="2058" spans="1:3" ht="15">
      <c r="A2058">
        <v>50018</v>
      </c>
      <c t="s">
        <v>3</v>
      </c>
      <c s="2">
        <v>44307.498892307696</v>
      </c>
    </row>
    <row r="2059" spans="1:3" ht="15">
      <c r="A2059">
        <v>50065</v>
      </c>
      <c t="s">
        <v>2</v>
      </c>
      <c s="2">
        <v>44343.183320263532</v>
      </c>
    </row>
    <row r="2060" spans="1:3" ht="15">
      <c r="A2060">
        <v>50087</v>
      </c>
      <c t="s">
        <v>5</v>
      </c>
      <c s="2">
        <v>44288.605392806268</v>
      </c>
    </row>
    <row r="2061" spans="1:3" ht="15">
      <c r="A2061">
        <v>50103</v>
      </c>
      <c t="s">
        <v>2</v>
      </c>
      <c s="2">
        <v>44299.645800391736</v>
      </c>
    </row>
    <row r="2062" spans="1:3" ht="15">
      <c r="A2062">
        <v>50138</v>
      </c>
      <c t="s">
        <v>5</v>
      </c>
      <c s="2">
        <v>44303.941986289181</v>
      </c>
    </row>
    <row r="2063" spans="1:3" ht="15">
      <c r="A2063">
        <v>50188</v>
      </c>
      <c t="s">
        <v>19</v>
      </c>
      <c s="2">
        <v>44402.29014761396</v>
      </c>
    </row>
    <row r="2064" spans="1:3" ht="15">
      <c r="A2064">
        <v>50210</v>
      </c>
      <c t="s">
        <v>5</v>
      </c>
      <c s="2">
        <v>44301.860338782048</v>
      </c>
    </row>
    <row r="2065" spans="1:3" ht="15">
      <c r="A2065">
        <v>50216</v>
      </c>
      <c t="s">
        <v>16</v>
      </c>
      <c s="2">
        <v>44316.310584152423</v>
      </c>
    </row>
    <row r="2066" spans="1:3" ht="15">
      <c r="A2066">
        <v>50233</v>
      </c>
      <c t="s">
        <v>5</v>
      </c>
      <c s="2">
        <v>44419.937433974359</v>
      </c>
    </row>
    <row r="2067" spans="1:3" ht="15">
      <c r="A2067">
        <v>50265</v>
      </c>
      <c t="s">
        <v>5</v>
      </c>
      <c s="2">
        <v>44344.708358262105</v>
      </c>
    </row>
    <row r="2068" spans="1:3" ht="15">
      <c r="A2068">
        <v>50286</v>
      </c>
      <c t="s">
        <v>14</v>
      </c>
      <c s="2">
        <v>44373.571780519946</v>
      </c>
    </row>
    <row r="2069" spans="1:3" ht="15">
      <c r="A2069">
        <v>50299</v>
      </c>
      <c t="s">
        <v>3</v>
      </c>
      <c s="2">
        <v>44328.094566631051</v>
      </c>
    </row>
    <row r="2070" spans="1:3" ht="15">
      <c r="A2070">
        <v>50302</v>
      </c>
      <c t="s">
        <v>5</v>
      </c>
      <c s="2">
        <v>44360.734827706554</v>
      </c>
    </row>
    <row r="2071" spans="1:3" ht="15">
      <c r="A2071">
        <v>50329</v>
      </c>
      <c t="s">
        <v>2</v>
      </c>
      <c s="2">
        <v>44296.731100605415</v>
      </c>
    </row>
    <row r="2072" spans="1:3" ht="15">
      <c r="A2072">
        <v>50330</v>
      </c>
      <c t="s">
        <v>5</v>
      </c>
      <c s="2">
        <v>44322.705636289182</v>
      </c>
    </row>
    <row r="2073" spans="1:3" ht="15">
      <c r="A2073">
        <v>50421</v>
      </c>
      <c t="s">
        <v>5</v>
      </c>
      <c s="2">
        <v>44342.569651460115</v>
      </c>
    </row>
    <row r="2074" spans="1:3" ht="15">
      <c r="A2074">
        <v>50435</v>
      </c>
      <c t="s">
        <v>7</v>
      </c>
      <c s="2">
        <v>44306.265368482906</v>
      </c>
    </row>
    <row r="2075" spans="1:3" ht="15">
      <c r="A2075">
        <v>50464</v>
      </c>
      <c t="s">
        <v>2</v>
      </c>
      <c s="2">
        <v>44298.699659009981</v>
      </c>
    </row>
    <row r="2076" spans="1:3" ht="15">
      <c r="A2076">
        <v>50465</v>
      </c>
      <c t="s">
        <v>5</v>
      </c>
      <c s="2">
        <v>44309.590379558402</v>
      </c>
    </row>
    <row r="2077" spans="1:3" ht="15">
      <c r="A2077">
        <v>50476</v>
      </c>
      <c t="s">
        <v>2</v>
      </c>
      <c s="2">
        <v>44312.09051584758</v>
      </c>
    </row>
    <row r="2078" spans="1:3" ht="15">
      <c r="A2078">
        <v>50519</v>
      </c>
      <c t="s">
        <v>2</v>
      </c>
      <c s="2">
        <v>44309.481313319084</v>
      </c>
    </row>
    <row r="2079" spans="1:3" ht="15">
      <c r="A2079">
        <v>50582</v>
      </c>
      <c t="s">
        <v>5</v>
      </c>
      <c s="2">
        <v>44388.366440633901</v>
      </c>
    </row>
    <row r="2080" spans="1:3" ht="15">
      <c r="A2080">
        <v>50613</v>
      </c>
      <c t="s">
        <v>3</v>
      </c>
      <c s="2">
        <v>44372.421311467231</v>
      </c>
    </row>
    <row r="2081" spans="1:3" ht="15">
      <c r="A2081">
        <v>50637</v>
      </c>
      <c t="s">
        <v>7</v>
      </c>
      <c s="2">
        <v>44299.941645299143</v>
      </c>
    </row>
    <row r="2082" spans="1:3" ht="15">
      <c r="A2082">
        <v>50638</v>
      </c>
      <c t="s">
        <v>7</v>
      </c>
      <c s="2">
        <v>44315.954586039879</v>
      </c>
    </row>
    <row r="2083" spans="1:3" ht="15">
      <c r="A2083">
        <v>50640</v>
      </c>
      <c t="s">
        <v>14</v>
      </c>
      <c s="2">
        <v>44343.59076185897</v>
      </c>
    </row>
    <row r="2084" spans="1:3" ht="15">
      <c r="A2084">
        <v>50675</v>
      </c>
      <c t="s">
        <v>7</v>
      </c>
      <c s="2">
        <v>44331.147574501425</v>
      </c>
    </row>
    <row r="2085" spans="1:3" ht="15">
      <c r="A2085">
        <v>50728</v>
      </c>
      <c t="s">
        <v>7</v>
      </c>
      <c s="2">
        <v>44372.257939316238</v>
      </c>
    </row>
    <row r="2086" spans="1:3" ht="15">
      <c r="A2086">
        <v>50739</v>
      </c>
      <c t="s">
        <v>5</v>
      </c>
      <c s="2">
        <v>44297.727508262113</v>
      </c>
    </row>
    <row r="2087" spans="1:3" ht="15">
      <c r="A2087">
        <v>50742</v>
      </c>
      <c t="s">
        <v>5</v>
      </c>
      <c s="2">
        <v>44336.41881659544</v>
      </c>
    </row>
    <row r="2088" spans="1:3" ht="15">
      <c r="A2088">
        <v>50799</v>
      </c>
      <c t="s">
        <v>3</v>
      </c>
      <c s="2">
        <v>44379.252942806277</v>
      </c>
    </row>
    <row r="2089" spans="1:3" ht="15">
      <c r="A2089">
        <v>50827</v>
      </c>
      <c t="s">
        <v>7</v>
      </c>
      <c s="2">
        <v>44346.237357122511</v>
      </c>
    </row>
    <row r="2090" spans="1:3" ht="15">
      <c r="A2090">
        <v>50839</v>
      </c>
      <c t="s">
        <v>3</v>
      </c>
      <c s="2">
        <v>44306.909289458694</v>
      </c>
    </row>
    <row r="2091" spans="1:3" ht="15">
      <c r="A2091">
        <v>50906</v>
      </c>
      <c t="s">
        <v>6</v>
      </c>
      <c s="2">
        <v>44345.375461039883</v>
      </c>
    </row>
    <row r="2092" spans="1:3" ht="15">
      <c r="A2092">
        <v>50951</v>
      </c>
      <c t="s">
        <v>2</v>
      </c>
      <c s="2">
        <v>44307.800713105418</v>
      </c>
    </row>
    <row r="2093" spans="1:3" ht="15">
      <c r="A2093">
        <v>50956</v>
      </c>
      <c t="s">
        <v>2</v>
      </c>
      <c s="2">
        <v>44305.5974570869</v>
      </c>
    </row>
    <row r="2094" spans="1:3" ht="15">
      <c r="A2094">
        <v>50976</v>
      </c>
      <c t="s">
        <v>2</v>
      </c>
      <c s="2">
        <v>44377.098389494306</v>
      </c>
    </row>
    <row r="2095" spans="1:3" ht="15">
      <c r="A2095">
        <v>50990</v>
      </c>
      <c t="s">
        <v>2</v>
      </c>
      <c s="2">
        <v>44305.971962678064</v>
      </c>
    </row>
    <row r="2096" spans="1:3" ht="15">
      <c r="A2096">
        <v>51003</v>
      </c>
      <c t="s">
        <v>2</v>
      </c>
      <c s="2">
        <v>44355.146507834754</v>
      </c>
    </row>
    <row r="2097" spans="1:3" ht="15">
      <c r="A2097">
        <v>51040</v>
      </c>
      <c t="s">
        <v>18</v>
      </c>
      <c s="2">
        <v>44316.249436752143</v>
      </c>
    </row>
    <row r="2098" spans="1:3" ht="15">
      <c r="A2098">
        <v>51045</v>
      </c>
      <c t="s">
        <v>5</v>
      </c>
      <c s="2">
        <v>44303.073551531335</v>
      </c>
    </row>
    <row r="2099" spans="1:3" ht="15">
      <c r="A2099">
        <v>51063</v>
      </c>
      <c t="s">
        <v>5</v>
      </c>
      <c s="2">
        <v>44404.712586253569</v>
      </c>
    </row>
    <row r="2100" spans="1:3" ht="15">
      <c r="A2100">
        <v>51068</v>
      </c>
      <c t="s">
        <v>3</v>
      </c>
      <c s="2">
        <v>44310.022071937325</v>
      </c>
    </row>
    <row r="2101" spans="1:3" ht="15">
      <c r="A2101">
        <v>51080</v>
      </c>
      <c t="s">
        <v>2</v>
      </c>
      <c s="2">
        <v>44386.166215669509</v>
      </c>
    </row>
    <row r="2102" spans="1:3" ht="15">
      <c r="A2102">
        <v>51146</v>
      </c>
      <c t="s">
        <v>5</v>
      </c>
      <c s="2">
        <v>44344.919134900294</v>
      </c>
    </row>
    <row r="2103" spans="1:3" ht="15">
      <c r="A2103">
        <v>51147</v>
      </c>
      <c t="s">
        <v>7</v>
      </c>
      <c s="2">
        <v>44372.545407621081</v>
      </c>
    </row>
    <row r="2104" spans="1:3" ht="15">
      <c r="A2104">
        <v>51184</v>
      </c>
      <c t="s">
        <v>5</v>
      </c>
      <c s="2">
        <v>44311.91362261396</v>
      </c>
    </row>
    <row r="2105" spans="1:3" ht="15">
      <c r="A2105">
        <v>51192</v>
      </c>
      <c t="s">
        <v>2</v>
      </c>
      <c s="2">
        <v>44340.443181410257</v>
      </c>
    </row>
    <row r="2106" spans="1:3" ht="15">
      <c r="A2106">
        <v>51194</v>
      </c>
      <c t="s">
        <v>18</v>
      </c>
      <c s="2">
        <v>44372.887255021364</v>
      </c>
    </row>
    <row r="2107" spans="1:3" ht="15">
      <c r="A2107">
        <v>51220</v>
      </c>
      <c t="s">
        <v>7</v>
      </c>
      <c s="2">
        <v>44309.451705056985</v>
      </c>
    </row>
    <row r="2108" spans="1:3" ht="15">
      <c r="A2108">
        <v>51227</v>
      </c>
      <c t="s">
        <v>2</v>
      </c>
      <c s="2">
        <v>44371.654726780624</v>
      </c>
    </row>
    <row r="2109" spans="1:3" ht="15">
      <c r="A2109">
        <v>51279</v>
      </c>
      <c t="s">
        <v>5</v>
      </c>
      <c s="2">
        <v>44309.140053596864</v>
      </c>
    </row>
    <row r="2110" spans="1:3" ht="15">
      <c r="A2110">
        <v>51300</v>
      </c>
      <c t="s">
        <v>5</v>
      </c>
      <c s="2">
        <v>44378.707826068377</v>
      </c>
    </row>
    <row r="2111" spans="1:3" ht="15">
      <c r="A2111">
        <v>51309</v>
      </c>
      <c t="s">
        <v>6</v>
      </c>
      <c s="2">
        <v>44374.316781623937</v>
      </c>
    </row>
    <row r="2112" spans="1:3" ht="15">
      <c r="A2112">
        <v>51310</v>
      </c>
      <c t="s">
        <v>5</v>
      </c>
      <c s="2">
        <v>44319.018379344729</v>
      </c>
    </row>
    <row r="2113" spans="1:3" ht="15">
      <c r="A2113">
        <v>51359</v>
      </c>
      <c t="s">
        <v>5</v>
      </c>
      <c s="2">
        <v>44307.38436264245</v>
      </c>
    </row>
    <row r="2114" spans="1:3" ht="15">
      <c r="A2114">
        <v>51362</v>
      </c>
      <c t="s">
        <v>3</v>
      </c>
      <c s="2">
        <v>44309.234222649568</v>
      </c>
    </row>
    <row r="2115" spans="1:3" ht="15">
      <c r="A2115">
        <v>51366</v>
      </c>
      <c t="s">
        <v>6</v>
      </c>
      <c s="2">
        <v>44297.623061716527</v>
      </c>
    </row>
    <row r="2116" spans="1:3" ht="15">
      <c r="A2116">
        <v>51442</v>
      </c>
      <c t="s">
        <v>2</v>
      </c>
      <c s="2">
        <v>44315.088166168091</v>
      </c>
    </row>
    <row r="2117" spans="1:3" ht="15">
      <c r="A2117">
        <v>51468</v>
      </c>
      <c t="s">
        <v>3</v>
      </c>
      <c s="2">
        <v>44374.30535544872</v>
      </c>
    </row>
    <row r="2118" spans="1:3" ht="15">
      <c r="A2118">
        <v>51480</v>
      </c>
      <c t="s">
        <v>5</v>
      </c>
      <c s="2">
        <v>44361.426525676645</v>
      </c>
    </row>
    <row r="2119" spans="1:3" ht="15">
      <c r="A2119">
        <v>51557</v>
      </c>
      <c t="s">
        <v>13</v>
      </c>
      <c s="2">
        <v>44406.611746901712</v>
      </c>
    </row>
    <row r="2120" spans="1:3" ht="15">
      <c r="A2120">
        <v>51583</v>
      </c>
      <c t="s">
        <v>3</v>
      </c>
      <c s="2">
        <v>44372.70085940171</v>
      </c>
    </row>
    <row r="2121" spans="1:3" ht="15">
      <c r="A2121">
        <v>51605</v>
      </c>
      <c t="s">
        <v>21</v>
      </c>
      <c s="2">
        <v>44314.659119088319</v>
      </c>
    </row>
    <row r="2122" spans="1:3" ht="15">
      <c r="A2122">
        <v>51613</v>
      </c>
      <c t="s">
        <v>5</v>
      </c>
      <c s="2">
        <v>44330.029178418808</v>
      </c>
    </row>
    <row r="2123" spans="1:3" ht="15">
      <c r="A2123">
        <v>51619</v>
      </c>
      <c t="s">
        <v>5</v>
      </c>
      <c s="2">
        <v>44347.475855056982</v>
      </c>
    </row>
    <row r="2124" spans="1:3" ht="15">
      <c r="A2124">
        <v>51629</v>
      </c>
      <c t="s">
        <v>3</v>
      </c>
      <c s="2">
        <v>44344.664519159553</v>
      </c>
    </row>
    <row r="2125" spans="1:3" ht="15">
      <c r="A2125">
        <v>51639</v>
      </c>
      <c t="s">
        <v>3</v>
      </c>
      <c s="2">
        <v>44343.954130199432</v>
      </c>
    </row>
    <row r="2126" spans="1:3" ht="15">
      <c r="A2126">
        <v>51665</v>
      </c>
      <c t="s">
        <v>3</v>
      </c>
      <c s="2">
        <v>44295.556754344732</v>
      </c>
    </row>
    <row r="2127" spans="1:3" ht="15">
      <c r="A2127">
        <v>51675</v>
      </c>
      <c t="s">
        <v>2</v>
      </c>
      <c s="2">
        <v>44341.083745085467</v>
      </c>
    </row>
    <row r="2128" spans="1:3" ht="15">
      <c r="A2128">
        <v>51696</v>
      </c>
      <c t="s">
        <v>2</v>
      </c>
      <c s="2">
        <v>44372.474368660965</v>
      </c>
    </row>
    <row r="2129" spans="1:3" ht="15">
      <c r="A2129">
        <v>51742</v>
      </c>
      <c t="s">
        <v>8</v>
      </c>
      <c s="2">
        <v>44315.575983262104</v>
      </c>
    </row>
    <row r="2130" spans="1:3" ht="15">
      <c r="A2130">
        <v>51746</v>
      </c>
      <c t="s">
        <v>7</v>
      </c>
      <c s="2">
        <v>44342.300248112537</v>
      </c>
    </row>
    <row r="2131" spans="1:3" ht="15">
      <c r="A2131">
        <v>51770</v>
      </c>
      <c t="s">
        <v>7</v>
      </c>
      <c s="2">
        <v>44317.357067699428</v>
      </c>
    </row>
    <row r="2132" spans="1:3" ht="15">
      <c r="A2132">
        <v>51776</v>
      </c>
      <c t="s">
        <v>7</v>
      </c>
      <c s="2">
        <v>44338.257636324786</v>
      </c>
    </row>
    <row r="2133" spans="1:3" ht="15">
      <c r="A2133">
        <v>51780</v>
      </c>
      <c t="s">
        <v>2</v>
      </c>
      <c s="2">
        <v>44396.71477909544</v>
      </c>
    </row>
    <row r="2134" spans="1:3" ht="15">
      <c r="A2134">
        <v>51861</v>
      </c>
      <c t="s">
        <v>2</v>
      </c>
      <c s="2">
        <v>44329.263501103997</v>
      </c>
    </row>
    <row r="2135" spans="1:3" ht="15">
      <c r="A2135">
        <v>51864</v>
      </c>
      <c t="s">
        <v>3</v>
      </c>
      <c s="2">
        <v>44400.361246225075</v>
      </c>
    </row>
    <row r="2136" spans="1:3" ht="15">
      <c r="A2136">
        <v>51904</v>
      </c>
      <c t="s">
        <v>7</v>
      </c>
      <c s="2">
        <v>44404.577002314814</v>
      </c>
    </row>
    <row r="2137" spans="1:3" ht="15">
      <c r="A2137">
        <v>51909</v>
      </c>
      <c t="s">
        <v>5</v>
      </c>
      <c s="2">
        <v>44293.214822827635</v>
      </c>
    </row>
    <row r="2138" spans="1:3" ht="15">
      <c r="A2138">
        <v>51959</v>
      </c>
      <c t="s">
        <v>2</v>
      </c>
      <c s="2">
        <v>44362.095514992885</v>
      </c>
    </row>
    <row r="2139" spans="1:3" ht="15">
      <c r="A2139">
        <v>51999</v>
      </c>
      <c t="s">
        <v>5</v>
      </c>
      <c s="2">
        <v>44303.84600224359</v>
      </c>
    </row>
    <row r="2140" spans="1:3" ht="15">
      <c r="A2140">
        <v>52025</v>
      </c>
      <c t="s">
        <v>7</v>
      </c>
      <c s="2">
        <v>44295.626345548437</v>
      </c>
    </row>
    <row r="2141" spans="1:3" ht="15">
      <c r="A2141">
        <v>52031</v>
      </c>
      <c t="s">
        <v>6</v>
      </c>
      <c s="2">
        <v>44322.081113319087</v>
      </c>
    </row>
    <row r="2142" spans="1:3" ht="15">
      <c r="A2142">
        <v>52079</v>
      </c>
      <c t="s">
        <v>8</v>
      </c>
      <c s="2">
        <v>44310.885027955839</v>
      </c>
    </row>
    <row r="2143" spans="1:3" ht="15">
      <c r="A2143">
        <v>52081</v>
      </c>
      <c t="s">
        <v>7</v>
      </c>
      <c s="2">
        <v>44413.710935327639</v>
      </c>
    </row>
    <row r="2144" spans="1:3" ht="15">
      <c r="A2144">
        <v>52087</v>
      </c>
      <c t="s">
        <v>7</v>
      </c>
      <c s="2">
        <v>44344.333010149574</v>
      </c>
    </row>
    <row r="2145" spans="1:3" ht="15">
      <c r="A2145">
        <v>52116</v>
      </c>
      <c t="s">
        <v>12</v>
      </c>
      <c s="2">
        <v>44344.866723326217</v>
      </c>
    </row>
    <row r="2146" spans="1:3" ht="15">
      <c r="A2146">
        <v>52162</v>
      </c>
      <c t="s">
        <v>2</v>
      </c>
      <c s="2">
        <v>44344.961072400292</v>
      </c>
    </row>
    <row r="2147" spans="1:3" ht="15">
      <c r="A2147">
        <v>52207</v>
      </c>
      <c t="s">
        <v>7</v>
      </c>
      <c s="2">
        <v>44346.507419123933</v>
      </c>
    </row>
    <row r="2148" spans="1:3" ht="15">
      <c r="A2148">
        <v>52228</v>
      </c>
      <c t="s">
        <v>6</v>
      </c>
      <c s="2">
        <v>44296.952115918808</v>
      </c>
    </row>
    <row r="2149" spans="1:3" ht="15">
      <c r="A2149">
        <v>52292</v>
      </c>
      <c t="s">
        <v>5</v>
      </c>
      <c s="2">
        <v>44305.838900178067</v>
      </c>
    </row>
    <row r="2150" spans="1:3" ht="15">
      <c r="A2150">
        <v>52296</v>
      </c>
      <c t="s">
        <v>7</v>
      </c>
      <c s="2">
        <v>44339.100919836179</v>
      </c>
    </row>
    <row r="2151" spans="1:3" ht="15">
      <c r="A2151">
        <v>52326</v>
      </c>
      <c t="s">
        <v>3</v>
      </c>
      <c s="2">
        <v>44342.220743019941</v>
      </c>
    </row>
    <row r="2152" spans="1:3" ht="15">
      <c r="A2152">
        <v>52327</v>
      </c>
      <c t="s">
        <v>20</v>
      </c>
      <c s="2">
        <v>44301.366012678067</v>
      </c>
    </row>
    <row r="2153" spans="1:3" ht="15">
      <c r="A2153">
        <v>52335</v>
      </c>
      <c t="s">
        <v>5</v>
      </c>
      <c s="2">
        <v>44350.786077172357</v>
      </c>
    </row>
    <row r="2154" spans="1:3" ht="15">
      <c r="A2154">
        <v>52359</v>
      </c>
      <c t="s">
        <v>2</v>
      </c>
      <c s="2">
        <v>44376.297902670944</v>
      </c>
    </row>
    <row r="2155" spans="1:3" ht="15">
      <c r="A2155">
        <v>52364</v>
      </c>
      <c t="s">
        <v>5</v>
      </c>
      <c s="2">
        <v>44378.842460576925</v>
      </c>
    </row>
    <row r="2156" spans="1:3" ht="15">
      <c r="A2156">
        <v>52419</v>
      </c>
      <c t="s">
        <v>7</v>
      </c>
      <c s="2">
        <v>44309.603189992878</v>
      </c>
    </row>
    <row r="2157" spans="1:3" ht="15">
      <c r="A2157">
        <v>52426</v>
      </c>
      <c t="s">
        <v>2</v>
      </c>
      <c s="2">
        <v>44345.072148717947</v>
      </c>
    </row>
    <row r="2158" spans="1:3" ht="15">
      <c r="A2158">
        <v>52435</v>
      </c>
      <c t="s">
        <v>7</v>
      </c>
      <c s="2">
        <v>44376.425654522791</v>
      </c>
    </row>
    <row r="2159" spans="1:3" ht="15">
      <c r="A2159">
        <v>52446</v>
      </c>
      <c t="s">
        <v>7</v>
      </c>
      <c s="2">
        <v>44317.145673646723</v>
      </c>
    </row>
    <row r="2160" spans="1:3" ht="15">
      <c r="A2160">
        <v>52461</v>
      </c>
      <c t="s">
        <v>5</v>
      </c>
      <c s="2">
        <v>44308.164894408837</v>
      </c>
    </row>
    <row r="2161" spans="1:3" ht="15">
      <c r="A2161">
        <v>52518</v>
      </c>
      <c t="s">
        <v>7</v>
      </c>
      <c s="2">
        <v>44287.927793625357</v>
      </c>
    </row>
    <row r="2162" spans="1:3" ht="15">
      <c r="A2162">
        <v>52566</v>
      </c>
      <c t="s">
        <v>2</v>
      </c>
      <c s="2">
        <v>44403.176398254982</v>
      </c>
    </row>
    <row r="2163" spans="1:3" ht="15">
      <c r="A2163">
        <v>52584</v>
      </c>
      <c t="s">
        <v>3</v>
      </c>
      <c s="2">
        <v>44294.946989031341</v>
      </c>
    </row>
    <row r="2164" spans="1:3" ht="15">
      <c r="A2164">
        <v>52590</v>
      </c>
      <c t="s">
        <v>2</v>
      </c>
      <c s="2">
        <v>44365.149657300564</v>
      </c>
    </row>
    <row r="2165" spans="1:3" ht="15">
      <c r="A2165">
        <v>52601</v>
      </c>
      <c t="s">
        <v>3</v>
      </c>
      <c s="2">
        <v>44300.307025142451</v>
      </c>
    </row>
    <row r="2166" spans="1:3" ht="15">
      <c r="A2166">
        <v>52602</v>
      </c>
      <c t="s">
        <v>3</v>
      </c>
      <c s="2">
        <v>44304.285653383195</v>
      </c>
    </row>
    <row r="2167" spans="1:3" ht="15">
      <c r="A2167">
        <v>52645</v>
      </c>
      <c t="s">
        <v>7</v>
      </c>
      <c s="2">
        <v>44329.678354558397</v>
      </c>
    </row>
    <row r="2168" spans="1:3" ht="15">
      <c r="A2168">
        <v>52655</v>
      </c>
      <c t="s">
        <v>2</v>
      </c>
      <c s="2">
        <v>44289.092179594016</v>
      </c>
    </row>
    <row r="2169" spans="1:3" ht="15">
      <c r="A2169">
        <v>52688</v>
      </c>
      <c t="s">
        <v>3</v>
      </c>
      <c s="2">
        <v>44299.342607407409</v>
      </c>
    </row>
    <row r="2170" spans="1:3" ht="15">
      <c r="A2170">
        <v>52719</v>
      </c>
      <c t="s">
        <v>5</v>
      </c>
      <c s="2">
        <v>44376.194514921648</v>
      </c>
    </row>
    <row r="2171" spans="1:3" ht="15">
      <c r="A2171">
        <v>52725</v>
      </c>
      <c t="s">
        <v>5</v>
      </c>
      <c s="2">
        <v>44344.499699679487</v>
      </c>
    </row>
    <row r="2172" spans="1:3" ht="15">
      <c r="A2172">
        <v>52747</v>
      </c>
      <c t="s">
        <v>7</v>
      </c>
      <c s="2">
        <v>44377.482235861826</v>
      </c>
    </row>
    <row r="2173" spans="1:3" ht="15">
      <c r="A2173">
        <v>52789</v>
      </c>
      <c t="s">
        <v>3</v>
      </c>
      <c s="2">
        <v>44312.008463853272</v>
      </c>
    </row>
    <row r="2174" spans="1:3" ht="15">
      <c r="A2174">
        <v>52891</v>
      </c>
      <c t="s">
        <v>17</v>
      </c>
      <c s="2">
        <v>44308.251577706556</v>
      </c>
    </row>
    <row r="2175" spans="1:3" ht="15">
      <c r="A2175">
        <v>52922</v>
      </c>
      <c t="s">
        <v>13</v>
      </c>
      <c s="2">
        <v>44312.30859547721</v>
      </c>
    </row>
    <row r="2176" spans="1:3" ht="15">
      <c r="A2176">
        <v>52924</v>
      </c>
      <c t="s">
        <v>2</v>
      </c>
      <c s="2">
        <v>44308.904126317662</v>
      </c>
    </row>
    <row r="2177" spans="1:3" ht="15">
      <c r="A2177">
        <v>52939</v>
      </c>
      <c t="s">
        <v>13</v>
      </c>
      <c s="2">
        <v>44344.968350854702</v>
      </c>
    </row>
    <row r="2178" spans="1:3" ht="15">
      <c r="A2178">
        <v>52954</v>
      </c>
      <c t="s">
        <v>7</v>
      </c>
      <c s="2">
        <v>44307.178976923075</v>
      </c>
    </row>
    <row r="2179" spans="1:3" ht="15">
      <c r="A2179">
        <v>52957</v>
      </c>
      <c t="s">
        <v>5</v>
      </c>
      <c s="2">
        <v>44286.290080448714</v>
      </c>
    </row>
    <row r="2180" spans="1:3" ht="15">
      <c r="A2180">
        <v>52983</v>
      </c>
      <c t="s">
        <v>5</v>
      </c>
      <c s="2">
        <v>44400.450924394587</v>
      </c>
    </row>
    <row r="2181" spans="1:3" ht="15">
      <c r="A2181">
        <v>53060</v>
      </c>
      <c t="s">
        <v>8</v>
      </c>
      <c s="2">
        <v>44315.290492058404</v>
      </c>
    </row>
    <row r="2182" spans="1:3" ht="15">
      <c r="A2182">
        <v>53124</v>
      </c>
      <c t="s">
        <v>3</v>
      </c>
      <c s="2">
        <v>44355.56894412393</v>
      </c>
    </row>
    <row r="2183" spans="1:3" ht="15">
      <c r="A2183">
        <v>53130</v>
      </c>
      <c t="s">
        <v>5</v>
      </c>
      <c s="2">
        <v>44398.996586431625</v>
      </c>
    </row>
    <row r="2184" spans="1:3" ht="15">
      <c r="A2184">
        <v>53176</v>
      </c>
      <c t="s">
        <v>5</v>
      </c>
      <c s="2">
        <v>44320.385182300568</v>
      </c>
    </row>
    <row r="2185" spans="1:3" ht="15">
      <c r="A2185">
        <v>53187</v>
      </c>
      <c t="s">
        <v>2</v>
      </c>
      <c s="2">
        <v>44331.842139779204</v>
      </c>
    </row>
    <row r="2186" spans="1:3" ht="15">
      <c r="A2186">
        <v>53195</v>
      </c>
      <c t="s">
        <v>2</v>
      </c>
      <c s="2">
        <v>44373.524996688036</v>
      </c>
    </row>
    <row r="2187" spans="1:3" ht="15">
      <c r="A2187">
        <v>53198</v>
      </c>
      <c t="s">
        <v>7</v>
      </c>
      <c s="2">
        <v>44318.067100178065</v>
      </c>
    </row>
    <row r="2188" spans="1:3" ht="15">
      <c r="A2188">
        <v>53220</v>
      </c>
      <c t="s">
        <v>7</v>
      </c>
      <c s="2">
        <v>44315.499777670935</v>
      </c>
    </row>
    <row r="2189" spans="1:3" ht="15">
      <c r="A2189">
        <v>53223</v>
      </c>
      <c t="s">
        <v>2</v>
      </c>
      <c s="2">
        <v>44373.035207514251</v>
      </c>
    </row>
    <row r="2190" spans="1:3" ht="15">
      <c r="A2190">
        <v>53258</v>
      </c>
      <c t="s">
        <v>2</v>
      </c>
      <c s="2">
        <v>44395.9942110755</v>
      </c>
    </row>
    <row r="2191" spans="1:3" ht="15">
      <c r="A2191">
        <v>53264</v>
      </c>
      <c t="s">
        <v>5</v>
      </c>
      <c s="2">
        <v>44300.952594088318</v>
      </c>
    </row>
    <row r="2192" spans="1:3" ht="15">
      <c r="A2192">
        <v>53306</v>
      </c>
      <c t="s">
        <v>2</v>
      </c>
      <c s="2">
        <v>44304.546184188031</v>
      </c>
    </row>
    <row r="2193" spans="1:3" ht="15">
      <c r="A2193">
        <v>53307</v>
      </c>
      <c t="s">
        <v>12</v>
      </c>
      <c s="2">
        <v>44339.930268945864</v>
      </c>
    </row>
    <row r="2194" spans="1:3" ht="15">
      <c r="A2194">
        <v>53334</v>
      </c>
      <c t="s">
        <v>3</v>
      </c>
      <c s="2">
        <v>44309.950418233617</v>
      </c>
    </row>
    <row r="2195" spans="1:3" ht="15">
      <c r="A2195">
        <v>53341</v>
      </c>
      <c t="s">
        <v>2</v>
      </c>
      <c s="2">
        <v>44309.010222150995</v>
      </c>
    </row>
    <row r="2196" spans="1:3" ht="15">
      <c r="A2196">
        <v>53350</v>
      </c>
      <c t="s">
        <v>2</v>
      </c>
      <c s="2">
        <v>44395.065715918805</v>
      </c>
    </row>
    <row r="2197" spans="1:3" ht="15">
      <c r="A2197">
        <v>53357</v>
      </c>
      <c t="s">
        <v>8</v>
      </c>
      <c s="2">
        <v>44376.439340028497</v>
      </c>
    </row>
    <row r="2198" spans="1:3" ht="15">
      <c r="A2198">
        <v>53379</v>
      </c>
      <c t="s">
        <v>2</v>
      </c>
      <c s="2">
        <v>44343.733430270659</v>
      </c>
    </row>
    <row r="2199" spans="1:3" ht="15">
      <c r="A2199">
        <v>53384</v>
      </c>
      <c t="s">
        <v>7</v>
      </c>
      <c s="2">
        <v>44390.258559330483</v>
      </c>
    </row>
    <row r="2200" spans="1:3" ht="15">
      <c r="A2200">
        <v>53385</v>
      </c>
      <c t="s">
        <v>7</v>
      </c>
      <c s="2">
        <v>44293.77283076923</v>
      </c>
    </row>
    <row r="2201" spans="1:3" ht="15">
      <c r="A2201">
        <v>53396</v>
      </c>
      <c t="s">
        <v>5</v>
      </c>
      <c s="2">
        <v>44324.35495220797</v>
      </c>
    </row>
    <row r="2202" spans="1:3" ht="15">
      <c r="A2202">
        <v>53414</v>
      </c>
      <c t="s">
        <v>2</v>
      </c>
      <c s="2">
        <v>44371.915537678069</v>
      </c>
    </row>
    <row r="2203" spans="1:3" ht="15">
      <c r="A2203">
        <v>53465</v>
      </c>
      <c t="s">
        <v>14</v>
      </c>
      <c s="2">
        <v>44304.55388073362</v>
      </c>
    </row>
    <row r="2204" spans="1:3" ht="15">
      <c r="A2204">
        <v>53474</v>
      </c>
      <c t="s">
        <v>5</v>
      </c>
      <c s="2">
        <v>44316.542999928773</v>
      </c>
    </row>
    <row r="2205" spans="1:3" ht="15">
      <c r="A2205">
        <v>53489</v>
      </c>
      <c t="s">
        <v>7</v>
      </c>
      <c s="2">
        <v>44372.957247150996</v>
      </c>
    </row>
    <row r="2206" spans="1:3" ht="15">
      <c r="A2206">
        <v>53533</v>
      </c>
      <c t="s">
        <v>6</v>
      </c>
      <c s="2">
        <v>44341.587842984329</v>
      </c>
    </row>
    <row r="2207" spans="1:3" ht="15">
      <c r="A2207">
        <v>53540</v>
      </c>
      <c t="s">
        <v>2</v>
      </c>
      <c s="2">
        <v>44345.634708475787</v>
      </c>
    </row>
    <row r="2208" spans="1:3" ht="15">
      <c r="A2208">
        <v>53551</v>
      </c>
      <c t="s">
        <v>2</v>
      </c>
      <c s="2">
        <v>44393.352405519945</v>
      </c>
    </row>
    <row r="2209" spans="1:3" ht="15">
      <c r="A2209">
        <v>53569</v>
      </c>
      <c t="s">
        <v>18</v>
      </c>
      <c s="2">
        <v>44366.541941132476</v>
      </c>
    </row>
    <row r="2210" spans="1:3" ht="15">
      <c r="A2210">
        <v>53643</v>
      </c>
      <c t="s">
        <v>12</v>
      </c>
      <c s="2">
        <v>44310.849318696586</v>
      </c>
    </row>
    <row r="2211" spans="1:3" ht="15">
      <c r="A2211">
        <v>53668</v>
      </c>
      <c t="s">
        <v>18</v>
      </c>
      <c s="2">
        <v>44391.48923700142</v>
      </c>
    </row>
    <row r="2212" spans="1:3" ht="15">
      <c r="A2212">
        <v>53678</v>
      </c>
      <c t="s">
        <v>5</v>
      </c>
      <c s="2">
        <v>44326.43440730057</v>
      </c>
    </row>
    <row r="2213" spans="1:3" ht="15">
      <c r="A2213">
        <v>53693</v>
      </c>
      <c t="s">
        <v>7</v>
      </c>
      <c s="2">
        <v>44309.941123076926</v>
      </c>
    </row>
    <row r="2214" spans="1:3" ht="15">
      <c r="A2214">
        <v>53695</v>
      </c>
      <c t="s">
        <v>9</v>
      </c>
      <c s="2">
        <v>44299.983326745009</v>
      </c>
    </row>
    <row r="2215" spans="1:3" ht="15">
      <c r="A2215">
        <v>53700</v>
      </c>
      <c t="s">
        <v>5</v>
      </c>
      <c s="2">
        <v>44290.194876602567</v>
      </c>
    </row>
    <row r="2216" spans="1:3" ht="15">
      <c r="A2216">
        <v>53713</v>
      </c>
      <c t="s">
        <v>7</v>
      </c>
      <c s="2">
        <v>44371.812119373215</v>
      </c>
    </row>
    <row r="2217" spans="1:3" ht="15">
      <c r="A2217">
        <v>53722</v>
      </c>
      <c t="s">
        <v>2</v>
      </c>
      <c s="2">
        <v>44346.260251851847</v>
      </c>
    </row>
    <row r="2218" spans="1:3" ht="15">
      <c r="A2218">
        <v>53735</v>
      </c>
      <c t="s">
        <v>5</v>
      </c>
      <c s="2">
        <v>44321.357662713679</v>
      </c>
    </row>
    <row r="2219" spans="1:3" ht="15">
      <c r="A2219">
        <v>53748</v>
      </c>
      <c t="s">
        <v>2</v>
      </c>
      <c s="2">
        <v>44379.37395591168</v>
      </c>
    </row>
    <row r="2220" spans="1:3" ht="15">
      <c r="A2220">
        <v>53775</v>
      </c>
      <c t="s">
        <v>2</v>
      </c>
      <c s="2">
        <v>44373.376886787752</v>
      </c>
    </row>
    <row r="2221" spans="1:3" ht="15">
      <c r="A2221">
        <v>53879</v>
      </c>
      <c t="s">
        <v>2</v>
      </c>
      <c s="2">
        <v>44303.626936716522</v>
      </c>
    </row>
    <row r="2222" spans="1:3" ht="15">
      <c r="A2222">
        <v>53900</v>
      </c>
      <c t="s">
        <v>7</v>
      </c>
      <c s="2">
        <v>44292.117851353272</v>
      </c>
    </row>
    <row r="2223" spans="1:3" ht="15">
      <c r="A2223">
        <v>53946</v>
      </c>
      <c t="s">
        <v>2</v>
      </c>
      <c s="2">
        <v>44310.206845049855</v>
      </c>
    </row>
    <row r="2224" spans="1:3" ht="15">
      <c r="A2224">
        <v>53995</v>
      </c>
      <c t="s">
        <v>7</v>
      </c>
      <c s="2">
        <v>44392.967366168086</v>
      </c>
    </row>
    <row r="2225" spans="1:3" ht="15">
      <c r="A2225">
        <v>54032</v>
      </c>
      <c t="s">
        <v>2</v>
      </c>
      <c s="2">
        <v>44397.56949512109</v>
      </c>
    </row>
    <row r="2226" spans="1:3" ht="15">
      <c r="A2226">
        <v>54064</v>
      </c>
      <c t="s">
        <v>6</v>
      </c>
      <c s="2">
        <v>44303.220706232198</v>
      </c>
    </row>
    <row r="2227" spans="1:3" ht="15">
      <c r="A2227">
        <v>54071</v>
      </c>
      <c t="s">
        <v>5</v>
      </c>
      <c s="2">
        <v>44363.415695441596</v>
      </c>
    </row>
    <row r="2228" spans="1:3" ht="15">
      <c r="A2228">
        <v>54074</v>
      </c>
      <c t="s">
        <v>13</v>
      </c>
      <c s="2">
        <v>44352.696935149572</v>
      </c>
    </row>
    <row r="2229" spans="1:3" ht="15">
      <c r="A2229">
        <v>54080</v>
      </c>
      <c t="s">
        <v>2</v>
      </c>
      <c s="2">
        <v>44337.645119123932</v>
      </c>
    </row>
    <row r="2230" spans="1:3" ht="15">
      <c r="A2230">
        <v>54101</v>
      </c>
      <c t="s">
        <v>5</v>
      </c>
      <c s="2">
        <v>44376.089721011398</v>
      </c>
    </row>
    <row r="2231" spans="1:3" ht="15">
      <c r="A2231">
        <v>54110</v>
      </c>
      <c t="s">
        <v>5</v>
      </c>
      <c s="2">
        <v>44305.771208262107</v>
      </c>
    </row>
    <row r="2232" spans="1:3" ht="15">
      <c r="A2232">
        <v>54146</v>
      </c>
      <c t="s">
        <v>2</v>
      </c>
      <c s="2">
        <v>44313.43132051282</v>
      </c>
    </row>
    <row r="2233" spans="1:3" ht="15">
      <c r="A2233">
        <v>54260</v>
      </c>
      <c t="s">
        <v>8</v>
      </c>
      <c s="2">
        <v>44313.939774358972</v>
      </c>
    </row>
    <row r="2234" spans="1:3" ht="15">
      <c r="A2234">
        <v>54270</v>
      </c>
      <c t="s">
        <v>2</v>
      </c>
      <c s="2">
        <v>44339.623268447293</v>
      </c>
    </row>
    <row r="2235" spans="1:3" ht="15">
      <c r="A2235">
        <v>54285</v>
      </c>
      <c t="s">
        <v>7</v>
      </c>
      <c s="2">
        <v>44346.575017699433</v>
      </c>
    </row>
    <row r="2236" spans="1:3" ht="15">
      <c r="A2236">
        <v>54316</v>
      </c>
      <c t="s">
        <v>2</v>
      </c>
      <c s="2">
        <v>44402.04567610399</v>
      </c>
    </row>
    <row r="2237" spans="1:3" ht="15">
      <c r="A2237">
        <v>54326</v>
      </c>
      <c t="s">
        <v>17</v>
      </c>
      <c s="2">
        <v>44304.63814070513</v>
      </c>
    </row>
    <row r="2238" spans="1:3" ht="15">
      <c r="A2238">
        <v>54339</v>
      </c>
      <c t="s">
        <v>7</v>
      </c>
      <c s="2">
        <v>44301.400865883195</v>
      </c>
    </row>
    <row r="2239" spans="1:3" ht="15">
      <c r="A2239">
        <v>54360</v>
      </c>
      <c t="s">
        <v>5</v>
      </c>
      <c s="2">
        <v>44372.85134298433</v>
      </c>
    </row>
    <row r="2240" spans="1:3" ht="15">
      <c r="A2240">
        <v>54377</v>
      </c>
      <c t="s">
        <v>2</v>
      </c>
      <c s="2">
        <v>44317.333873504271</v>
      </c>
    </row>
    <row r="2241" spans="1:3" ht="15">
      <c r="A2241">
        <v>54398</v>
      </c>
      <c t="s">
        <v>2</v>
      </c>
      <c s="2">
        <v>44329.022660754985</v>
      </c>
    </row>
    <row r="2242" spans="1:3" ht="15">
      <c r="A2242">
        <v>54442</v>
      </c>
      <c t="s">
        <v>2</v>
      </c>
      <c s="2">
        <v>44343.378366346158</v>
      </c>
    </row>
    <row r="2243" spans="1:3" ht="15">
      <c r="A2243">
        <v>54467</v>
      </c>
      <c t="s">
        <v>7</v>
      </c>
      <c s="2">
        <v>44302.676633974363</v>
      </c>
    </row>
    <row r="2244" spans="1:3" ht="15">
      <c r="A2244">
        <v>54469</v>
      </c>
      <c t="s">
        <v>7</v>
      </c>
      <c s="2">
        <v>44377.125030270661</v>
      </c>
    </row>
    <row r="2245" spans="1:3" ht="15">
      <c r="A2245">
        <v>54492</v>
      </c>
      <c t="s">
        <v>2</v>
      </c>
      <c s="2">
        <v>44373.803846403134</v>
      </c>
    </row>
    <row r="2246" spans="1:3" ht="15">
      <c r="A2246">
        <v>54615</v>
      </c>
      <c t="s">
        <v>9</v>
      </c>
      <c s="2">
        <v>44376.898259223643</v>
      </c>
    </row>
    <row r="2247" spans="1:3" ht="15">
      <c r="A2247">
        <v>54625</v>
      </c>
      <c t="s">
        <v>7</v>
      </c>
      <c s="2">
        <v>44342.580650356125</v>
      </c>
    </row>
    <row r="2248" spans="1:3" ht="15">
      <c r="A2248">
        <v>54631</v>
      </c>
      <c t="s">
        <v>5</v>
      </c>
      <c s="2">
        <v>44321.473017022792</v>
      </c>
    </row>
    <row r="2249" spans="1:3" ht="15">
      <c r="A2249">
        <v>54670</v>
      </c>
      <c t="s">
        <v>18</v>
      </c>
      <c s="2">
        <v>44313.15198258547</v>
      </c>
    </row>
    <row r="2250" spans="1:3" ht="15">
      <c r="A2250">
        <v>54729</v>
      </c>
      <c t="s">
        <v>2</v>
      </c>
      <c s="2">
        <v>44364.877496225068</v>
      </c>
    </row>
    <row r="2251" spans="1:3" ht="15">
      <c r="A2251">
        <v>54775</v>
      </c>
      <c t="s">
        <v>2</v>
      </c>
      <c s="2">
        <v>44371.557513354703</v>
      </c>
    </row>
    <row r="2252" spans="1:3" ht="15">
      <c r="A2252">
        <v>54798</v>
      </c>
      <c t="s">
        <v>2</v>
      </c>
      <c s="2">
        <v>44346.190879807691</v>
      </c>
    </row>
    <row r="2253" spans="1:3" ht="15">
      <c r="A2253">
        <v>54801</v>
      </c>
      <c t="s">
        <v>2</v>
      </c>
      <c s="2">
        <v>44305.247629985752</v>
      </c>
    </row>
    <row r="2254" spans="1:3" ht="15">
      <c r="A2254">
        <v>54818</v>
      </c>
      <c t="s">
        <v>2</v>
      </c>
      <c s="2">
        <v>44284.294426032764</v>
      </c>
    </row>
    <row r="2255" spans="1:3" ht="15">
      <c r="A2255">
        <v>54833</v>
      </c>
      <c t="s">
        <v>3</v>
      </c>
      <c s="2">
        <v>44309.461343198003</v>
      </c>
    </row>
    <row r="2256" spans="1:3" ht="15">
      <c r="A2256">
        <v>54840</v>
      </c>
      <c t="s">
        <v>2</v>
      </c>
      <c s="2">
        <v>44377.002142022786</v>
      </c>
    </row>
    <row r="2257" spans="1:3" ht="15">
      <c r="A2257">
        <v>54887</v>
      </c>
      <c t="s">
        <v>5</v>
      </c>
      <c s="2">
        <v>44323.586201994309</v>
      </c>
    </row>
    <row r="2258" spans="1:3" ht="15">
      <c r="A2258">
        <v>54909</v>
      </c>
      <c t="s">
        <v>5</v>
      </c>
      <c s="2">
        <v>44343.728882051284</v>
      </c>
    </row>
    <row r="2259" spans="1:3" ht="15">
      <c r="A2259">
        <v>54940</v>
      </c>
      <c t="s">
        <v>7</v>
      </c>
      <c s="2">
        <v>44308.218486289181</v>
      </c>
    </row>
    <row r="2260" spans="1:3" ht="15">
      <c r="A2260">
        <v>54944</v>
      </c>
      <c t="s">
        <v>3</v>
      </c>
      <c s="2">
        <v>44285.931678881767</v>
      </c>
    </row>
    <row r="2261" spans="1:3" ht="15">
      <c r="A2261">
        <v>54955</v>
      </c>
      <c t="s">
        <v>3</v>
      </c>
      <c s="2">
        <v>44401.979291381773</v>
      </c>
    </row>
    <row r="2262" spans="1:3" ht="15">
      <c r="A2262">
        <v>55037</v>
      </c>
      <c t="s">
        <v>7</v>
      </c>
      <c s="2">
        <v>44354.897903703706</v>
      </c>
    </row>
    <row r="2263" spans="1:3" ht="15">
      <c r="A2263">
        <v>55052</v>
      </c>
      <c t="s">
        <v>3</v>
      </c>
      <c s="2">
        <v>44343.245881908835</v>
      </c>
    </row>
    <row r="2264" spans="1:3" ht="15">
      <c r="A2264">
        <v>55076</v>
      </c>
      <c t="s">
        <v>7</v>
      </c>
      <c s="2">
        <v>44316.099011752143</v>
      </c>
    </row>
    <row r="2265" spans="1:3" ht="15">
      <c r="A2265">
        <v>55130</v>
      </c>
      <c t="s">
        <v>10</v>
      </c>
      <c s="2">
        <v>44323.76345249288</v>
      </c>
    </row>
    <row r="2266" spans="1:3" ht="15">
      <c r="A2266">
        <v>55186</v>
      </c>
      <c t="s">
        <v>20</v>
      </c>
      <c s="2">
        <v>44298.772559864672</v>
      </c>
    </row>
    <row r="2267" spans="1:3" ht="15">
      <c r="A2267">
        <v>55208</v>
      </c>
      <c t="s">
        <v>2</v>
      </c>
      <c s="2">
        <v>44307.473700284892</v>
      </c>
    </row>
    <row r="2268" spans="1:3" ht="15">
      <c r="A2268">
        <v>55212</v>
      </c>
      <c t="s">
        <v>7</v>
      </c>
      <c s="2">
        <v>44346.531858012822</v>
      </c>
    </row>
    <row r="2269" spans="1:3" ht="15">
      <c r="A2269">
        <v>55213</v>
      </c>
      <c t="s">
        <v>2</v>
      </c>
      <c s="2">
        <v>44346.515071901711</v>
      </c>
    </row>
    <row r="2270" spans="1:3" ht="15">
      <c r="A2270">
        <v>55247</v>
      </c>
      <c t="s">
        <v>2</v>
      </c>
      <c s="2">
        <v>44341.762872150997</v>
      </c>
    </row>
    <row r="2271" spans="1:3" ht="15">
      <c r="A2271">
        <v>55264</v>
      </c>
      <c t="s">
        <v>7</v>
      </c>
      <c s="2">
        <v>44373.878962678071</v>
      </c>
    </row>
    <row r="2272" spans="1:3" ht="15">
      <c r="A2272">
        <v>55283</v>
      </c>
      <c t="s">
        <v>7</v>
      </c>
      <c s="2">
        <v>44320.443564316236</v>
      </c>
    </row>
    <row r="2273" spans="1:3" ht="15">
      <c r="A2273">
        <v>55292</v>
      </c>
      <c t="s">
        <v>2</v>
      </c>
      <c s="2">
        <v>44305.95937485755</v>
      </c>
    </row>
    <row r="2274" spans="1:3" ht="15">
      <c r="A2274">
        <v>55305</v>
      </c>
      <c t="s">
        <v>5</v>
      </c>
      <c s="2">
        <v>44379.532199287751</v>
      </c>
    </row>
    <row r="2275" spans="1:3" ht="15">
      <c r="A2275">
        <v>55326</v>
      </c>
      <c t="s">
        <v>2</v>
      </c>
      <c s="2">
        <v>44354.052766310546</v>
      </c>
    </row>
    <row r="2276" spans="1:3" ht="15">
      <c r="A2276">
        <v>55329</v>
      </c>
      <c t="s">
        <v>9</v>
      </c>
      <c s="2">
        <v>44293.418966168087</v>
      </c>
    </row>
    <row r="2277" spans="1:3" ht="15">
      <c r="A2277">
        <v>55339</v>
      </c>
      <c t="s">
        <v>5</v>
      </c>
      <c s="2">
        <v>44305.499532834758</v>
      </c>
    </row>
    <row r="2278" spans="1:3" ht="15">
      <c r="A2278">
        <v>55365</v>
      </c>
      <c t="s">
        <v>3</v>
      </c>
      <c s="2">
        <v>44341.800844373218</v>
      </c>
    </row>
    <row r="2279" spans="1:3" ht="15">
      <c r="A2279">
        <v>55376</v>
      </c>
      <c t="s">
        <v>6</v>
      </c>
      <c s="2">
        <v>44317.124013532761</v>
      </c>
    </row>
    <row r="2280" spans="1:3" ht="15">
      <c r="A2280">
        <v>55407</v>
      </c>
      <c t="s">
        <v>2</v>
      </c>
      <c s="2">
        <v>44309.635428917383</v>
      </c>
    </row>
    <row r="2281" spans="1:3" ht="15">
      <c r="A2281">
        <v>55453</v>
      </c>
      <c t="s">
        <v>5</v>
      </c>
      <c s="2">
        <v>44314.203120512822</v>
      </c>
    </row>
    <row r="2282" spans="1:3" ht="15">
      <c r="A2282">
        <v>55493</v>
      </c>
      <c t="s">
        <v>3</v>
      </c>
      <c s="2">
        <v>44306.905817699429</v>
      </c>
    </row>
    <row r="2283" spans="1:3" ht="15">
      <c r="A2283">
        <v>55495</v>
      </c>
      <c t="s">
        <v>3</v>
      </c>
      <c s="2">
        <v>44286.021645334753</v>
      </c>
    </row>
    <row r="2284" spans="1:3" ht="15">
      <c r="A2284">
        <v>55497</v>
      </c>
      <c t="s">
        <v>7</v>
      </c>
      <c s="2">
        <v>44377.339380982907</v>
      </c>
    </row>
    <row r="2285" spans="1:3" ht="15">
      <c r="A2285">
        <v>55538</v>
      </c>
      <c t="s">
        <v>2</v>
      </c>
      <c s="2">
        <v>44300.463614886037</v>
      </c>
    </row>
    <row r="2286" spans="1:3" ht="15">
      <c r="A2286">
        <v>55581</v>
      </c>
      <c t="s">
        <v>2</v>
      </c>
      <c s="2">
        <v>44311.453881623936</v>
      </c>
    </row>
    <row r="2287" spans="1:3" ht="15">
      <c r="A2287">
        <v>55629</v>
      </c>
      <c t="s">
        <v>2</v>
      </c>
      <c s="2">
        <v>44342.384197364678</v>
      </c>
    </row>
    <row r="2288" spans="1:3" ht="15">
      <c r="A2288">
        <v>55640</v>
      </c>
      <c t="s">
        <v>2</v>
      </c>
      <c s="2">
        <v>44343.161039066952</v>
      </c>
    </row>
    <row r="2289" spans="1:3" ht="15">
      <c r="A2289">
        <v>55663</v>
      </c>
      <c t="s">
        <v>2</v>
      </c>
      <c s="2">
        <v>44305.56555430912</v>
      </c>
    </row>
    <row r="2290" spans="1:3" ht="15">
      <c r="A2290">
        <v>55671</v>
      </c>
      <c t="s">
        <v>3</v>
      </c>
      <c s="2">
        <v>44302.533374928775</v>
      </c>
    </row>
    <row r="2291" spans="1:3" ht="15">
      <c r="A2291">
        <v>55695</v>
      </c>
      <c t="s">
        <v>2</v>
      </c>
      <c s="2">
        <v>44305.322614102566</v>
      </c>
    </row>
    <row r="2292" spans="1:3" ht="15">
      <c r="A2292">
        <v>55770</v>
      </c>
      <c t="s">
        <v>8</v>
      </c>
      <c s="2">
        <v>44387.741092521363</v>
      </c>
    </row>
    <row r="2293" spans="1:3" ht="15">
      <c r="A2293">
        <v>55771</v>
      </c>
      <c t="s">
        <v>2</v>
      </c>
      <c s="2">
        <v>44344.745581160969</v>
      </c>
    </row>
    <row r="2294" spans="1:3" ht="15">
      <c r="A2294">
        <v>55778</v>
      </c>
      <c t="s">
        <v>3</v>
      </c>
      <c s="2">
        <v>44386.910681588321</v>
      </c>
    </row>
    <row r="2295" spans="1:3" ht="15">
      <c r="A2295">
        <v>55806</v>
      </c>
      <c t="s">
        <v>3</v>
      </c>
      <c s="2">
        <v>44310.832815847578</v>
      </c>
    </row>
    <row r="2296" spans="1:3" ht="15">
      <c r="A2296">
        <v>55892</v>
      </c>
      <c t="s">
        <v>3</v>
      </c>
      <c s="2">
        <v>44333.539356160974</v>
      </c>
    </row>
    <row r="2297" spans="1:3" ht="15">
      <c r="A2297">
        <v>55911</v>
      </c>
      <c t="s">
        <v>5</v>
      </c>
      <c s="2">
        <v>44386.193125142447</v>
      </c>
    </row>
    <row r="2298" spans="1:3" ht="15">
      <c r="A2298">
        <v>55912</v>
      </c>
      <c t="s">
        <v>2</v>
      </c>
      <c s="2">
        <v>44312.104735149565</v>
      </c>
    </row>
    <row r="2299" spans="1:3" ht="15">
      <c r="A2299">
        <v>55918</v>
      </c>
      <c t="s">
        <v>7</v>
      </c>
      <c s="2">
        <v>44363.715037250717</v>
      </c>
    </row>
    <row r="2300" spans="1:3" ht="15">
      <c r="A2300">
        <v>55943</v>
      </c>
      <c t="s">
        <v>2</v>
      </c>
      <c s="2">
        <v>44344.775154558403</v>
      </c>
    </row>
    <row r="2301" spans="1:3" ht="15">
      <c r="A2301">
        <v>55955</v>
      </c>
      <c t="s">
        <v>12</v>
      </c>
      <c s="2">
        <v>44303.958961004268</v>
      </c>
    </row>
    <row r="2302" spans="1:3" ht="15">
      <c r="A2302">
        <v>55983</v>
      </c>
      <c t="s">
        <v>9</v>
      </c>
      <c s="2">
        <v>44312.322552065532</v>
      </c>
    </row>
    <row r="2303" spans="1:3" ht="15">
      <c r="A2303">
        <v>55989</v>
      </c>
      <c t="s">
        <v>7</v>
      </c>
      <c s="2">
        <v>44376.211644622505</v>
      </c>
    </row>
    <row r="2304" spans="1:3" ht="15">
      <c r="A2304">
        <v>56004</v>
      </c>
      <c t="s">
        <v>5</v>
      </c>
      <c s="2">
        <v>44326.336990170937</v>
      </c>
    </row>
    <row r="2305" spans="1:3" ht="15">
      <c r="A2305">
        <v>56012</v>
      </c>
      <c t="s">
        <v>16</v>
      </c>
      <c s="2">
        <v>44312.802524679486</v>
      </c>
    </row>
    <row r="2306" spans="1:3" ht="15">
      <c r="A2306">
        <v>56039</v>
      </c>
      <c t="s">
        <v>7</v>
      </c>
      <c s="2">
        <v>44343.372290705127</v>
      </c>
    </row>
    <row r="2307" spans="1:3" ht="15">
      <c r="A2307">
        <v>56050</v>
      </c>
      <c t="s">
        <v>5</v>
      </c>
      <c s="2">
        <v>44372.195514779203</v>
      </c>
    </row>
    <row r="2308" spans="1:3" ht="15">
      <c r="A2308">
        <v>56068</v>
      </c>
      <c t="s">
        <v>3</v>
      </c>
      <c s="2">
        <v>44312.130286217951</v>
      </c>
    </row>
    <row r="2309" spans="1:3" ht="15">
      <c r="A2309">
        <v>56082</v>
      </c>
      <c t="s">
        <v>2</v>
      </c>
      <c s="2">
        <v>44374.91372916667</v>
      </c>
    </row>
    <row r="2310" spans="1:3" ht="15">
      <c r="A2310">
        <v>56101</v>
      </c>
      <c t="s">
        <v>4</v>
      </c>
      <c s="2">
        <v>44310.016219408833</v>
      </c>
    </row>
    <row r="2311" spans="1:3" ht="15">
      <c r="A2311">
        <v>56132</v>
      </c>
      <c t="s">
        <v>7</v>
      </c>
      <c s="2">
        <v>44314.689323076927</v>
      </c>
    </row>
    <row r="2312" spans="1:3" ht="15">
      <c r="A2312">
        <v>56194</v>
      </c>
      <c t="s">
        <v>6</v>
      </c>
      <c s="2">
        <v>44343.643386858967</v>
      </c>
    </row>
    <row r="2313" spans="1:3" ht="15">
      <c r="A2313">
        <v>56198</v>
      </c>
      <c t="s">
        <v>2</v>
      </c>
      <c s="2">
        <v>44371.912116595442</v>
      </c>
    </row>
    <row r="2314" spans="1:3" ht="15">
      <c r="A2314">
        <v>56203</v>
      </c>
      <c t="s">
        <v>2</v>
      </c>
      <c s="2">
        <v>44344.899036039889</v>
      </c>
    </row>
    <row r="2315" spans="1:3" ht="15">
      <c r="A2315">
        <v>56253</v>
      </c>
      <c t="s">
        <v>5</v>
      </c>
      <c s="2">
        <v>44385.158444159548</v>
      </c>
    </row>
    <row r="2316" spans="1:3" ht="15">
      <c r="A2316">
        <v>56258</v>
      </c>
      <c t="s">
        <v>8</v>
      </c>
      <c s="2">
        <v>44290.095834009975</v>
      </c>
    </row>
    <row r="2317" spans="1:3" ht="15">
      <c r="A2317">
        <v>56263</v>
      </c>
      <c t="s">
        <v>7</v>
      </c>
      <c s="2">
        <v>44371.461582977208</v>
      </c>
    </row>
    <row r="2318" spans="1:3" ht="15">
      <c r="A2318">
        <v>56296</v>
      </c>
      <c t="s">
        <v>2</v>
      </c>
      <c s="2">
        <v>44372.756921011402</v>
      </c>
    </row>
    <row r="2319" spans="1:3" ht="15">
      <c r="A2319">
        <v>56315</v>
      </c>
      <c t="s">
        <v>13</v>
      </c>
      <c s="2">
        <v>44374.741460612539</v>
      </c>
    </row>
    <row r="2320" spans="1:3" ht="15">
      <c r="A2320">
        <v>56318</v>
      </c>
      <c t="s">
        <v>5</v>
      </c>
      <c s="2">
        <v>44310.293067948711</v>
      </c>
    </row>
    <row r="2321" spans="1:3" ht="15">
      <c r="A2321">
        <v>56330</v>
      </c>
      <c t="s">
        <v>10</v>
      </c>
      <c s="2">
        <v>44304.319943696581</v>
      </c>
    </row>
    <row r="2322" spans="1:3" ht="15">
      <c r="A2322">
        <v>56345</v>
      </c>
      <c t="s">
        <v>5</v>
      </c>
      <c s="2">
        <v>44308.422813390309</v>
      </c>
    </row>
    <row r="2323" spans="1:3" ht="15">
      <c r="A2323">
        <v>56355</v>
      </c>
      <c t="s">
        <v>5</v>
      </c>
      <c s="2">
        <v>44295.103370405981</v>
      </c>
    </row>
    <row r="2324" spans="1:3" ht="15">
      <c r="A2324">
        <v>56370</v>
      </c>
      <c t="s">
        <v>2</v>
      </c>
      <c s="2">
        <v>44309.258532727916</v>
      </c>
    </row>
    <row r="2325" spans="1:3" ht="15">
      <c r="A2325">
        <v>56389</v>
      </c>
      <c t="s">
        <v>5</v>
      </c>
      <c s="2">
        <v>44344.37938974359</v>
      </c>
    </row>
    <row r="2326" spans="1:3" ht="15">
      <c r="A2326">
        <v>56395</v>
      </c>
      <c t="s">
        <v>2</v>
      </c>
      <c s="2">
        <v>44382.156450641029</v>
      </c>
    </row>
    <row r="2327" spans="1:3" ht="15">
      <c r="A2327">
        <v>56403</v>
      </c>
      <c t="s">
        <v>5</v>
      </c>
      <c s="2">
        <v>44373.276620049859</v>
      </c>
    </row>
    <row r="2328" spans="1:3" ht="15">
      <c r="A2328">
        <v>56430</v>
      </c>
      <c t="s">
        <v>5</v>
      </c>
      <c s="2">
        <v>44307.581019373218</v>
      </c>
    </row>
    <row r="2329" spans="1:3" ht="15">
      <c r="A2329">
        <v>56433</v>
      </c>
      <c t="s">
        <v>5</v>
      </c>
      <c s="2">
        <v>44310.38091819801</v>
      </c>
    </row>
    <row r="2330" spans="1:3" ht="15">
      <c r="A2330">
        <v>56434</v>
      </c>
      <c t="s">
        <v>2</v>
      </c>
      <c s="2">
        <v>44328.813623753565</v>
      </c>
    </row>
    <row r="2331" spans="1:3" ht="15">
      <c r="A2331">
        <v>56449</v>
      </c>
      <c t="s">
        <v>3</v>
      </c>
      <c s="2">
        <v>44344.263039957266</v>
      </c>
    </row>
    <row r="2332" spans="1:3" ht="15">
      <c r="A2332">
        <v>56458</v>
      </c>
      <c t="s">
        <v>16</v>
      </c>
      <c s="2">
        <v>44317.373926816239</v>
      </c>
    </row>
    <row r="2333" spans="1:3" ht="15">
      <c r="A2333">
        <v>56476</v>
      </c>
      <c t="s">
        <v>7</v>
      </c>
      <c s="2">
        <v>44341.339832371792</v>
      </c>
    </row>
    <row r="2334" spans="1:3" ht="15">
      <c r="A2334">
        <v>56542</v>
      </c>
      <c t="s">
        <v>5</v>
      </c>
      <c s="2">
        <v>44306.292861289177</v>
      </c>
    </row>
    <row r="2335" spans="1:3" ht="15">
      <c r="A2335">
        <v>56578</v>
      </c>
      <c t="s">
        <v>2</v>
      </c>
      <c s="2">
        <v>44375.615305769235</v>
      </c>
    </row>
    <row r="2336" spans="1:3" ht="15">
      <c r="A2336">
        <v>56613</v>
      </c>
      <c t="s">
        <v>2</v>
      </c>
      <c s="2">
        <v>44296.236681374641</v>
      </c>
    </row>
    <row r="2337" spans="1:3" ht="15">
      <c r="A2337">
        <v>56637</v>
      </c>
      <c t="s">
        <v>7</v>
      </c>
      <c s="2">
        <v>44309.49509697294</v>
      </c>
    </row>
    <row r="2338" spans="1:3" ht="15">
      <c r="A2338">
        <v>56670</v>
      </c>
      <c t="s">
        <v>2</v>
      </c>
      <c s="2">
        <v>44366.216299537038</v>
      </c>
    </row>
    <row r="2339" spans="1:3" ht="15">
      <c r="A2339">
        <v>56672</v>
      </c>
      <c t="s">
        <v>7</v>
      </c>
      <c s="2">
        <v>44371.463095049854</v>
      </c>
    </row>
    <row r="2340" spans="1:3" ht="15">
      <c r="A2340">
        <v>56721</v>
      </c>
      <c t="s">
        <v>9</v>
      </c>
      <c s="2">
        <v>44339.866701745013</v>
      </c>
    </row>
    <row r="2341" spans="1:3" ht="15">
      <c r="A2341">
        <v>56763</v>
      </c>
      <c t="s">
        <v>5</v>
      </c>
      <c s="2">
        <v>44374.299289316245</v>
      </c>
    </row>
    <row r="2342" spans="1:3" ht="15">
      <c r="A2342">
        <v>56785</v>
      </c>
      <c t="s">
        <v>7</v>
      </c>
      <c s="2">
        <v>44372.139596937326</v>
      </c>
    </row>
    <row r="2343" spans="1:3" ht="15">
      <c r="A2343">
        <v>56805</v>
      </c>
      <c t="s">
        <v>2</v>
      </c>
      <c s="2">
        <v>44369.316136680914</v>
      </c>
    </row>
    <row r="2344" spans="1:3" ht="15">
      <c r="A2344">
        <v>56817</v>
      </c>
      <c t="s">
        <v>2</v>
      </c>
      <c s="2">
        <v>44344.497684401715</v>
      </c>
    </row>
    <row r="2345" spans="1:3" ht="15">
      <c r="A2345">
        <v>56823</v>
      </c>
      <c t="s">
        <v>5</v>
      </c>
      <c s="2">
        <v>44366.529090420234</v>
      </c>
    </row>
    <row r="2346" spans="1:3" ht="15">
      <c r="A2346">
        <v>56836</v>
      </c>
      <c t="s">
        <v>7</v>
      </c>
      <c s="2">
        <v>44344.655645049861</v>
      </c>
    </row>
    <row r="2347" spans="1:3" ht="15">
      <c r="A2347">
        <v>56863</v>
      </c>
      <c t="s">
        <v>18</v>
      </c>
      <c s="2">
        <v>44316.333879985752</v>
      </c>
    </row>
    <row r="2348" spans="1:3" ht="15">
      <c r="A2348">
        <v>56871</v>
      </c>
      <c t="s">
        <v>5</v>
      </c>
      <c s="2">
        <v>44285.674145299148</v>
      </c>
    </row>
    <row r="2349" spans="1:3" ht="15">
      <c r="A2349">
        <v>56890</v>
      </c>
      <c t="s">
        <v>5</v>
      </c>
      <c s="2">
        <v>44375.2776386396</v>
      </c>
    </row>
    <row r="2350" spans="1:3" ht="15">
      <c r="A2350">
        <v>56896</v>
      </c>
      <c t="s">
        <v>8</v>
      </c>
      <c s="2">
        <v>44347.647708262113</v>
      </c>
    </row>
    <row r="2351" spans="1:3" ht="15">
      <c r="A2351">
        <v>56898</v>
      </c>
      <c t="s">
        <v>2</v>
      </c>
      <c s="2">
        <v>44340.847876923079</v>
      </c>
    </row>
    <row r="2352" spans="1:3" ht="15">
      <c r="A2352">
        <v>56921</v>
      </c>
      <c t="s">
        <v>8</v>
      </c>
      <c s="2">
        <v>44400.320563568377</v>
      </c>
    </row>
    <row r="2353" spans="1:3" ht="15">
      <c r="A2353">
        <v>56929</v>
      </c>
      <c t="s">
        <v>7</v>
      </c>
      <c s="2">
        <v>44390.303110861823</v>
      </c>
    </row>
    <row r="2354" spans="1:3" ht="15">
      <c r="A2354">
        <v>56932</v>
      </c>
      <c t="s">
        <v>20</v>
      </c>
      <c s="2">
        <v>44375.901715028493</v>
      </c>
    </row>
    <row r="2355" spans="1:3" ht="15">
      <c r="A2355">
        <v>56937</v>
      </c>
      <c t="s">
        <v>7</v>
      </c>
      <c s="2">
        <v>44314.299887357542</v>
      </c>
    </row>
    <row r="2356" spans="1:3" ht="15">
      <c r="A2356">
        <v>56983</v>
      </c>
      <c t="s">
        <v>2</v>
      </c>
      <c s="2">
        <v>44372.945182336181</v>
      </c>
    </row>
    <row r="2357" spans="1:3" ht="15">
      <c r="A2357">
        <v>56990</v>
      </c>
      <c t="s">
        <v>7</v>
      </c>
      <c s="2">
        <v>44322.843325391739</v>
      </c>
    </row>
    <row r="2358" spans="1:3" ht="15">
      <c r="A2358">
        <v>56998</v>
      </c>
      <c t="s">
        <v>21</v>
      </c>
      <c s="2">
        <v>44406.232630947292</v>
      </c>
    </row>
    <row r="2359" spans="1:3" ht="15">
      <c r="A2359">
        <v>57036</v>
      </c>
      <c t="s">
        <v>2</v>
      </c>
      <c s="2">
        <v>44373.150238995731</v>
      </c>
    </row>
    <row r="2360" spans="1:3" ht="15">
      <c r="A2360">
        <v>57046</v>
      </c>
      <c t="s">
        <v>5</v>
      </c>
      <c s="2">
        <v>44285.364533475789</v>
      </c>
    </row>
    <row r="2361" spans="1:3" ht="15">
      <c r="A2361">
        <v>57074</v>
      </c>
      <c t="s">
        <v>13</v>
      </c>
      <c s="2">
        <v>44345.327013069807</v>
      </c>
    </row>
    <row r="2362" spans="1:3" ht="15">
      <c r="A2362">
        <v>57129</v>
      </c>
      <c t="s">
        <v>7</v>
      </c>
      <c s="2">
        <v>44310.306541809114</v>
      </c>
    </row>
    <row r="2363" spans="1:3" ht="15">
      <c r="A2363">
        <v>57148</v>
      </c>
      <c t="s">
        <v>6</v>
      </c>
      <c s="2">
        <v>44324.979758297719</v>
      </c>
    </row>
    <row r="2364" spans="1:3" ht="15">
      <c r="A2364">
        <v>57168</v>
      </c>
      <c t="s">
        <v>10</v>
      </c>
      <c s="2">
        <v>44371.593594622507</v>
      </c>
    </row>
    <row r="2365" spans="1:3" ht="15">
      <c r="A2365">
        <v>57180</v>
      </c>
      <c t="s">
        <v>2</v>
      </c>
      <c s="2">
        <v>44310.529443874642</v>
      </c>
    </row>
    <row r="2366" spans="1:3" ht="15">
      <c r="A2366">
        <v>57182</v>
      </c>
      <c t="s">
        <v>3</v>
      </c>
      <c s="2">
        <v>44318.890577029924</v>
      </c>
    </row>
    <row r="2367" spans="1:3" ht="15">
      <c r="A2367">
        <v>57195</v>
      </c>
      <c t="s">
        <v>7</v>
      </c>
      <c s="2">
        <v>44401.234378668087</v>
      </c>
    </row>
    <row r="2368" spans="1:3" ht="15">
      <c r="A2368">
        <v>57241</v>
      </c>
      <c t="s">
        <v>13</v>
      </c>
      <c s="2">
        <v>44346.435929985753</v>
      </c>
    </row>
    <row r="2369" spans="1:3" ht="15">
      <c r="A2369">
        <v>57248</v>
      </c>
      <c t="s">
        <v>2</v>
      </c>
      <c s="2">
        <v>44387.666956410256</v>
      </c>
    </row>
    <row r="2370" spans="1:3" ht="15">
      <c r="A2370">
        <v>57260</v>
      </c>
      <c t="s">
        <v>7</v>
      </c>
      <c s="2">
        <v>44296.651372186607</v>
      </c>
    </row>
    <row r="2371" spans="1:3" ht="15">
      <c r="A2371">
        <v>57312</v>
      </c>
      <c t="s">
        <v>3</v>
      </c>
      <c s="2">
        <v>44397.278720762108</v>
      </c>
    </row>
    <row r="2372" spans="1:3" ht="15">
      <c r="A2372">
        <v>57329</v>
      </c>
      <c t="s">
        <v>5</v>
      </c>
      <c s="2">
        <v>44324.1139380698</v>
      </c>
    </row>
    <row r="2373" spans="1:3" ht="15">
      <c r="A2373">
        <v>57356</v>
      </c>
      <c t="s">
        <v>5</v>
      </c>
      <c s="2">
        <v>44316.844543696585</v>
      </c>
    </row>
    <row r="2374" spans="1:3" ht="15">
      <c r="A2374">
        <v>57370</v>
      </c>
      <c t="s">
        <v>7</v>
      </c>
      <c s="2">
        <v>44368.239865705131</v>
      </c>
    </row>
    <row r="2375" spans="1:3" ht="15">
      <c r="A2375">
        <v>57375</v>
      </c>
      <c t="s">
        <v>7</v>
      </c>
      <c s="2">
        <v>44346.452155306273</v>
      </c>
    </row>
    <row r="2376" spans="1:3" ht="15">
      <c r="A2376">
        <v>57378</v>
      </c>
      <c t="s">
        <v>2</v>
      </c>
      <c s="2">
        <v>44306.98521331908</v>
      </c>
    </row>
    <row r="2377" spans="1:3" ht="15">
      <c r="A2377">
        <v>57380</v>
      </c>
      <c t="s">
        <v>2</v>
      </c>
      <c s="2">
        <v>44313.188008974364</v>
      </c>
    </row>
    <row r="2378" spans="1:3" ht="15">
      <c r="A2378">
        <v>57385</v>
      </c>
      <c t="s">
        <v>8</v>
      </c>
      <c s="2">
        <v>44303.525781623939</v>
      </c>
    </row>
    <row r="2379" spans="1:3" ht="15">
      <c r="A2379">
        <v>57395</v>
      </c>
      <c t="s">
        <v>5</v>
      </c>
      <c s="2">
        <v>44310.640964957267</v>
      </c>
    </row>
    <row r="2380" spans="1:3" ht="15">
      <c r="A2380">
        <v>57446</v>
      </c>
      <c t="s">
        <v>2</v>
      </c>
      <c s="2">
        <v>44372.089205270662</v>
      </c>
    </row>
    <row r="2381" spans="1:3" ht="15">
      <c r="A2381">
        <v>57450</v>
      </c>
      <c t="s">
        <v>3</v>
      </c>
      <c s="2">
        <v>44399.836354807689</v>
      </c>
    </row>
    <row r="2382" spans="1:3" ht="15">
      <c r="A2382">
        <v>57472</v>
      </c>
      <c t="s">
        <v>11</v>
      </c>
      <c s="2">
        <v>44392.040452243593</v>
      </c>
    </row>
    <row r="2383" spans="1:3" ht="15">
      <c r="A2383">
        <v>57524</v>
      </c>
      <c t="s">
        <v>2</v>
      </c>
      <c s="2">
        <v>44308.730701602566</v>
      </c>
    </row>
    <row r="2384" spans="1:3" ht="15">
      <c r="A2384">
        <v>57527</v>
      </c>
      <c t="s">
        <v>2</v>
      </c>
      <c s="2">
        <v>44373.165039779196</v>
      </c>
    </row>
    <row r="2385" spans="1:3" ht="15">
      <c r="A2385">
        <v>57529</v>
      </c>
      <c t="s">
        <v>7</v>
      </c>
      <c s="2">
        <v>44297.218559223649</v>
      </c>
    </row>
    <row r="2386" spans="1:3" ht="15">
      <c r="A2386">
        <v>57532</v>
      </c>
      <c t="s">
        <v>5</v>
      </c>
      <c s="2">
        <v>44361.607889494298</v>
      </c>
    </row>
    <row r="2387" spans="1:3" ht="15">
      <c r="A2387">
        <v>57563</v>
      </c>
      <c t="s">
        <v>2</v>
      </c>
      <c s="2">
        <v>44294.823114031344</v>
      </c>
    </row>
    <row r="2388" spans="1:3" ht="15">
      <c r="A2388">
        <v>57566</v>
      </c>
      <c t="s">
        <v>2</v>
      </c>
      <c s="2">
        <v>44311.824284864677</v>
      </c>
    </row>
    <row r="2389" spans="1:3" ht="15">
      <c r="A2389">
        <v>57578</v>
      </c>
      <c t="s">
        <v>2</v>
      </c>
      <c s="2">
        <v>44294.900629736469</v>
      </c>
    </row>
    <row r="2390" spans="1:3" ht="15">
      <c r="A2390">
        <v>57655</v>
      </c>
      <c t="s">
        <v>5</v>
      </c>
      <c s="2">
        <v>44310.162625142453</v>
      </c>
    </row>
    <row r="2391" spans="1:3" ht="15">
      <c r="A2391">
        <v>57662</v>
      </c>
      <c t="s">
        <v>7</v>
      </c>
      <c s="2">
        <v>44374.804909437327</v>
      </c>
    </row>
    <row r="2392" spans="1:3" ht="15">
      <c r="A2392">
        <v>57675</v>
      </c>
      <c t="s">
        <v>3</v>
      </c>
      <c s="2">
        <v>44310.002031196585</v>
      </c>
    </row>
    <row r="2393" spans="1:3" ht="15">
      <c r="A2393">
        <v>57677</v>
      </c>
      <c t="s">
        <v>5</v>
      </c>
      <c s="2">
        <v>44393.428015883197</v>
      </c>
    </row>
    <row r="2394" spans="1:3" ht="15">
      <c r="A2394">
        <v>57741</v>
      </c>
      <c t="s">
        <v>11</v>
      </c>
      <c s="2">
        <v>44345.406400142456</v>
      </c>
    </row>
    <row r="2395" spans="1:3" ht="15">
      <c r="A2395">
        <v>57755</v>
      </c>
      <c t="s">
        <v>3</v>
      </c>
      <c s="2">
        <v>44374.72897147436</v>
      </c>
    </row>
    <row r="2396" spans="1:3" ht="15">
      <c r="A2396">
        <v>57783</v>
      </c>
      <c t="s">
        <v>7</v>
      </c>
      <c s="2">
        <v>44375.446017699433</v>
      </c>
    </row>
    <row r="2397" spans="1:3" ht="15">
      <c r="A2397">
        <v>57791</v>
      </c>
      <c t="s">
        <v>5</v>
      </c>
      <c s="2">
        <v>44311.365532549862</v>
      </c>
    </row>
    <row r="2398" spans="1:3" ht="15">
      <c r="A2398">
        <v>57830</v>
      </c>
      <c t="s">
        <v>2</v>
      </c>
      <c s="2">
        <v>44309.718068732196</v>
      </c>
    </row>
    <row r="2399" spans="1:3" ht="15">
      <c r="A2399">
        <v>57834</v>
      </c>
      <c t="s">
        <v>3</v>
      </c>
      <c s="2">
        <v>44372.534584009976</v>
      </c>
    </row>
    <row r="2400" spans="1:3" ht="15">
      <c r="A2400">
        <v>57853</v>
      </c>
      <c t="s">
        <v>5</v>
      </c>
      <c s="2">
        <v>44284.877233903135</v>
      </c>
    </row>
    <row r="2401" spans="1:3" ht="15">
      <c r="A2401">
        <v>57857</v>
      </c>
      <c t="s">
        <v>2</v>
      </c>
      <c s="2">
        <v>44344.24955242165</v>
      </c>
    </row>
    <row r="2402" spans="1:3" ht="15">
      <c r="A2402">
        <v>57899</v>
      </c>
      <c t="s">
        <v>3</v>
      </c>
      <c s="2">
        <v>44337.639839743591</v>
      </c>
    </row>
    <row r="2403" spans="1:3" ht="15">
      <c r="A2403">
        <v>57930</v>
      </c>
      <c t="s">
        <v>5</v>
      </c>
      <c s="2">
        <v>44295.130205199435</v>
      </c>
    </row>
    <row r="2404" spans="1:3" ht="15">
      <c r="A2404">
        <v>57932</v>
      </c>
      <c t="s">
        <v>5</v>
      </c>
      <c s="2">
        <v>44299.690185327636</v>
      </c>
    </row>
    <row r="2405" spans="1:3" ht="15">
      <c r="A2405">
        <v>57949</v>
      </c>
      <c t="s">
        <v>5</v>
      </c>
      <c s="2">
        <v>44371.995815455848</v>
      </c>
    </row>
    <row r="2406" spans="1:3" ht="15">
      <c r="A2406">
        <v>57974</v>
      </c>
      <c t="s">
        <v>5</v>
      </c>
      <c s="2">
        <v>44309.637572613959</v>
      </c>
    </row>
    <row r="2407" spans="1:3" ht="15">
      <c r="A2407">
        <v>57980</v>
      </c>
      <c t="s">
        <v>2</v>
      </c>
      <c s="2">
        <v>44320.206223326211</v>
      </c>
    </row>
    <row r="2408" spans="1:3" ht="15">
      <c r="A2408">
        <v>57983</v>
      </c>
      <c t="s">
        <v>10</v>
      </c>
      <c s="2">
        <v>44331.214010398864</v>
      </c>
    </row>
    <row r="2409" spans="1:3" ht="15">
      <c r="A2409">
        <v>58030</v>
      </c>
      <c t="s">
        <v>7</v>
      </c>
      <c s="2">
        <v>44371.691986502847</v>
      </c>
    </row>
    <row r="2410" spans="1:3" ht="15">
      <c r="A2410">
        <v>58042</v>
      </c>
      <c t="s">
        <v>9</v>
      </c>
      <c s="2">
        <v>44309.413393589748</v>
      </c>
    </row>
    <row r="2411" spans="1:3" ht="15">
      <c r="A2411">
        <v>58043</v>
      </c>
      <c t="s">
        <v>2</v>
      </c>
      <c s="2">
        <v>44401.71072977208</v>
      </c>
    </row>
    <row r="2412" spans="1:3" ht="15">
      <c r="A2412">
        <v>58071</v>
      </c>
      <c t="s">
        <v>7</v>
      </c>
      <c s="2">
        <v>44339.256088782044</v>
      </c>
    </row>
    <row r="2413" spans="1:3" ht="15">
      <c r="A2413">
        <v>58111</v>
      </c>
      <c t="s">
        <v>3</v>
      </c>
      <c s="2">
        <v>44307.670199928769</v>
      </c>
    </row>
    <row r="2414" spans="1:3" ht="15">
      <c r="A2414">
        <v>58112</v>
      </c>
      <c t="s">
        <v>2</v>
      </c>
      <c s="2">
        <v>44304.322794800566</v>
      </c>
    </row>
    <row r="2415" spans="1:3" ht="15">
      <c r="A2415">
        <v>58116</v>
      </c>
      <c t="s">
        <v>5</v>
      </c>
      <c s="2">
        <v>44376.347371723648</v>
      </c>
    </row>
    <row r="2416" spans="1:3" ht="15">
      <c r="A2416">
        <v>58125</v>
      </c>
      <c t="s">
        <v>7</v>
      </c>
      <c s="2">
        <v>44376.373121937329</v>
      </c>
    </row>
    <row r="2417" spans="1:3" ht="15">
      <c r="A2417">
        <v>58126</v>
      </c>
      <c t="s">
        <v>2</v>
      </c>
      <c s="2">
        <v>44301.559294195155</v>
      </c>
    </row>
    <row r="2418" spans="1:3" ht="15">
      <c r="A2418">
        <v>58127</v>
      </c>
      <c t="s">
        <v>2</v>
      </c>
      <c s="2">
        <v>44314.649228917377</v>
      </c>
    </row>
    <row r="2419" spans="1:3" ht="15">
      <c r="A2419">
        <v>58133</v>
      </c>
      <c t="s">
        <v>2</v>
      </c>
      <c s="2">
        <v>44310.336436467238</v>
      </c>
    </row>
    <row r="2420" spans="1:3" ht="15">
      <c r="A2420">
        <v>58166</v>
      </c>
      <c t="s">
        <v>6</v>
      </c>
      <c s="2">
        <v>44389.93351513533</v>
      </c>
    </row>
    <row r="2421" spans="1:3" ht="15">
      <c r="A2421">
        <v>58275</v>
      </c>
      <c t="s">
        <v>2</v>
      </c>
      <c s="2">
        <v>44319.222119408827</v>
      </c>
    </row>
    <row r="2422" spans="1:3" ht="15">
      <c r="A2422">
        <v>58281</v>
      </c>
      <c t="s">
        <v>2</v>
      </c>
      <c s="2">
        <v>44346.06734415955</v>
      </c>
    </row>
    <row r="2423" spans="1:3" ht="15">
      <c r="A2423">
        <v>58286</v>
      </c>
      <c t="s">
        <v>8</v>
      </c>
      <c s="2">
        <v>44407.524235505691</v>
      </c>
    </row>
    <row r="2424" spans="1:3" ht="15">
      <c r="A2424">
        <v>58351</v>
      </c>
      <c t="s">
        <v>7</v>
      </c>
      <c s="2">
        <v>44343.53358839031</v>
      </c>
    </row>
    <row r="2425" spans="1:3" ht="15">
      <c r="A2425">
        <v>58354</v>
      </c>
      <c t="s">
        <v>9</v>
      </c>
      <c s="2">
        <v>44407.656923076924</v>
      </c>
    </row>
    <row r="2426" spans="1:3" ht="15">
      <c r="A2426">
        <v>58357</v>
      </c>
      <c t="s">
        <v>2</v>
      </c>
      <c s="2">
        <v>44321.183807834757</v>
      </c>
    </row>
    <row r="2427" spans="1:3" ht="15">
      <c r="A2427">
        <v>58398</v>
      </c>
      <c t="s">
        <v>19</v>
      </c>
      <c s="2">
        <v>44341.391404558402</v>
      </c>
    </row>
    <row r="2428" spans="1:3" ht="15">
      <c r="A2428">
        <v>58406</v>
      </c>
      <c t="s">
        <v>3</v>
      </c>
      <c s="2">
        <v>44385.220641168089</v>
      </c>
    </row>
    <row r="2429" spans="1:3" ht="15">
      <c r="A2429">
        <v>58453</v>
      </c>
      <c t="s">
        <v>6</v>
      </c>
      <c s="2">
        <v>44285.22384690171</v>
      </c>
    </row>
    <row r="2430" spans="1:3" ht="15">
      <c r="A2430">
        <v>58461</v>
      </c>
      <c t="s">
        <v>7</v>
      </c>
      <c s="2">
        <v>44295.128000178069</v>
      </c>
    </row>
    <row r="2431" spans="1:3" ht="15">
      <c r="A2431">
        <v>58463</v>
      </c>
      <c t="s">
        <v>5</v>
      </c>
      <c s="2">
        <v>44373.328053881771</v>
      </c>
    </row>
    <row r="2432" spans="1:3" ht="15">
      <c r="A2432">
        <v>58472</v>
      </c>
      <c t="s">
        <v>5</v>
      </c>
      <c s="2">
        <v>44306.578329522796</v>
      </c>
    </row>
    <row r="2433" spans="1:3" ht="15">
      <c r="A2433">
        <v>58487</v>
      </c>
      <c t="s">
        <v>18</v>
      </c>
      <c s="2">
        <v>44372.283638603993</v>
      </c>
    </row>
    <row r="2434" spans="1:3" ht="15">
      <c r="A2434">
        <v>58624</v>
      </c>
      <c t="s">
        <v>7</v>
      </c>
      <c s="2">
        <v>44344.590227706554</v>
      </c>
    </row>
    <row r="2435" spans="1:3" ht="15">
      <c r="A2435">
        <v>58627</v>
      </c>
      <c t="s">
        <v>13</v>
      </c>
      <c s="2">
        <v>44333.664570049863</v>
      </c>
    </row>
    <row r="2436" spans="1:3" ht="15">
      <c r="A2436">
        <v>58684</v>
      </c>
      <c t="s">
        <v>10</v>
      </c>
      <c s="2">
        <v>44347.860361538464</v>
      </c>
    </row>
    <row r="2437" spans="1:3" ht="15">
      <c r="A2437">
        <v>58723</v>
      </c>
      <c t="s">
        <v>5</v>
      </c>
      <c s="2">
        <v>44297.414505235043</v>
      </c>
    </row>
    <row r="2438" spans="1:3" ht="15">
      <c r="A2438">
        <v>58738</v>
      </c>
      <c t="s">
        <v>9</v>
      </c>
      <c s="2">
        <v>44360.390664494305</v>
      </c>
    </row>
    <row r="2439" spans="1:3" ht="15">
      <c r="A2439">
        <v>58761</v>
      </c>
      <c t="s">
        <v>2</v>
      </c>
      <c s="2">
        <v>44373.680799679489</v>
      </c>
    </row>
    <row r="2440" spans="1:3" ht="15">
      <c r="A2440">
        <v>58770</v>
      </c>
      <c t="s">
        <v>7</v>
      </c>
      <c s="2">
        <v>44345.399503205132</v>
      </c>
    </row>
    <row r="2441" spans="1:3" ht="15">
      <c r="A2441">
        <v>58778</v>
      </c>
      <c t="s">
        <v>2</v>
      </c>
      <c s="2">
        <v>44375.44103027066</v>
      </c>
    </row>
    <row r="2442" spans="1:3" ht="15">
      <c r="A2442">
        <v>58865</v>
      </c>
      <c t="s">
        <v>18</v>
      </c>
      <c s="2">
        <v>44322.96546566952</v>
      </c>
    </row>
    <row r="2443" spans="1:3" ht="15">
      <c r="A2443">
        <v>58871</v>
      </c>
      <c t="s">
        <v>5</v>
      </c>
      <c s="2">
        <v>44372.950395299144</v>
      </c>
    </row>
    <row r="2444" spans="1:3" ht="15">
      <c r="A2444">
        <v>58873</v>
      </c>
      <c t="s">
        <v>3</v>
      </c>
      <c s="2">
        <v>44378.828074465811</v>
      </c>
    </row>
    <row r="2445" spans="1:3" ht="15">
      <c r="A2445">
        <v>58911</v>
      </c>
      <c t="s">
        <v>2</v>
      </c>
      <c s="2">
        <v>44309.966271474361</v>
      </c>
    </row>
    <row r="2446" spans="1:3" ht="15">
      <c r="A2446">
        <v>58924</v>
      </c>
      <c t="s">
        <v>5</v>
      </c>
      <c s="2">
        <v>44319.834689743584</v>
      </c>
    </row>
    <row r="2447" spans="1:3" ht="15">
      <c r="A2447">
        <v>58960</v>
      </c>
      <c t="s">
        <v>3</v>
      </c>
      <c s="2">
        <v>44384.378388390316</v>
      </c>
    </row>
    <row r="2448" spans="1:3" ht="15">
      <c r="A2448">
        <v>59027</v>
      </c>
      <c t="s">
        <v>5</v>
      </c>
      <c s="2">
        <v>44311.623554309117</v>
      </c>
    </row>
    <row r="2449" spans="1:3" ht="15">
      <c r="A2449">
        <v>59029</v>
      </c>
      <c t="s">
        <v>7</v>
      </c>
      <c s="2">
        <v>44340.80995039174</v>
      </c>
    </row>
    <row r="2450" spans="1:3" ht="15">
      <c r="A2450">
        <v>59046</v>
      </c>
      <c t="s">
        <v>2</v>
      </c>
      <c s="2">
        <v>44325.759601531339</v>
      </c>
    </row>
    <row r="2451" spans="1:3" ht="15">
      <c r="A2451">
        <v>59065</v>
      </c>
      <c t="s">
        <v>2</v>
      </c>
      <c s="2">
        <v>44344.309274430198</v>
      </c>
    </row>
    <row r="2452" spans="1:3" ht="15">
      <c r="A2452">
        <v>59094</v>
      </c>
      <c t="s">
        <v>3</v>
      </c>
      <c s="2">
        <v>44375.832165669519</v>
      </c>
    </row>
    <row r="2453" spans="1:3" ht="15">
      <c r="A2453">
        <v>59101</v>
      </c>
      <c t="s">
        <v>7</v>
      </c>
      <c s="2">
        <v>44375.436913069803</v>
      </c>
    </row>
    <row r="2454" spans="1:3" ht="15">
      <c r="A2454">
        <v>59104</v>
      </c>
      <c t="s">
        <v>2</v>
      </c>
      <c s="2">
        <v>44314.782292450138</v>
      </c>
    </row>
    <row r="2455" spans="1:3" ht="15">
      <c r="A2455">
        <v>59151</v>
      </c>
      <c t="s">
        <v>5</v>
      </c>
      <c s="2">
        <v>44393.634328205124</v>
      </c>
    </row>
    <row r="2456" spans="1:3" ht="15">
      <c r="A2456">
        <v>59155</v>
      </c>
      <c t="s">
        <v>2</v>
      </c>
      <c s="2">
        <v>44372.86342888177</v>
      </c>
    </row>
    <row r="2457" spans="1:3" ht="15">
      <c r="A2457">
        <v>59159</v>
      </c>
      <c t="s">
        <v>5</v>
      </c>
      <c s="2">
        <v>44372.676942735045</v>
      </c>
    </row>
    <row r="2458" spans="1:3" ht="15">
      <c r="A2458">
        <v>59161</v>
      </c>
      <c t="s">
        <v>5</v>
      </c>
      <c s="2">
        <v>44401.138436965812</v>
      </c>
    </row>
    <row r="2459" spans="1:3" ht="15">
      <c r="A2459">
        <v>59162</v>
      </c>
      <c t="s">
        <v>7</v>
      </c>
      <c s="2">
        <v>44376.194186075496</v>
      </c>
    </row>
    <row r="2460" spans="1:3" ht="15">
      <c r="A2460">
        <v>59167</v>
      </c>
      <c t="s">
        <v>2</v>
      </c>
      <c s="2">
        <v>44298.158858012823</v>
      </c>
    </row>
    <row r="2461" spans="1:3" ht="15">
      <c r="A2461">
        <v>59170</v>
      </c>
      <c t="s">
        <v>5</v>
      </c>
      <c s="2">
        <v>44308.223154736472</v>
      </c>
    </row>
    <row r="2462" spans="1:3" ht="15">
      <c r="A2462">
        <v>59178</v>
      </c>
      <c t="s">
        <v>2</v>
      </c>
      <c s="2">
        <v>44343.054455733618</v>
      </c>
    </row>
    <row r="2463" spans="1:3" ht="15">
      <c r="A2463">
        <v>59194</v>
      </c>
      <c t="s">
        <v>3</v>
      </c>
      <c s="2">
        <v>44392.412187179492</v>
      </c>
    </row>
    <row r="2464" spans="1:3" ht="15">
      <c r="A2464">
        <v>59198</v>
      </c>
      <c t="s">
        <v>2</v>
      </c>
      <c s="2">
        <v>44372.579251780626</v>
      </c>
    </row>
    <row r="2465" spans="1:3" ht="15">
      <c r="A2465">
        <v>59214</v>
      </c>
      <c t="s">
        <v>22</v>
      </c>
      <c s="2">
        <v>44314.731824715105</v>
      </c>
    </row>
    <row r="2466" spans="1:3" ht="15">
      <c r="A2466">
        <v>59218</v>
      </c>
      <c t="s">
        <v>3</v>
      </c>
      <c s="2">
        <v>44315.866365384616</v>
      </c>
    </row>
    <row r="2467" spans="1:3" ht="15">
      <c r="A2467">
        <v>59292</v>
      </c>
      <c t="s">
        <v>2</v>
      </c>
      <c s="2">
        <v>44302.330092307697</v>
      </c>
    </row>
    <row r="2468" spans="1:3" ht="15">
      <c r="A2468">
        <v>59304</v>
      </c>
      <c t="s">
        <v>2</v>
      </c>
      <c s="2">
        <v>44371.530442735049</v>
      </c>
    </row>
    <row r="2469" spans="1:3" ht="15">
      <c r="A2469">
        <v>59324</v>
      </c>
      <c t="s">
        <v>5</v>
      </c>
      <c s="2">
        <v>44390.356522115384</v>
      </c>
    </row>
    <row r="2470" spans="1:3" ht="15">
      <c r="A2470">
        <v>59325</v>
      </c>
      <c t="s">
        <v>2</v>
      </c>
      <c s="2">
        <v>44345.884588354704</v>
      </c>
    </row>
    <row r="2471" spans="1:3" ht="15">
      <c r="A2471">
        <v>59356</v>
      </c>
      <c t="s">
        <v>3</v>
      </c>
      <c s="2">
        <v>44313.691886930195</v>
      </c>
    </row>
    <row r="2472" spans="1:3" ht="15">
      <c r="A2472">
        <v>59415</v>
      </c>
      <c t="s">
        <v>3</v>
      </c>
      <c s="2">
        <v>44304.151888853274</v>
      </c>
    </row>
    <row r="2473" spans="1:3" ht="15">
      <c r="A2473">
        <v>59468</v>
      </c>
      <c t="s">
        <v>2</v>
      </c>
      <c s="2">
        <v>44392.009891809117</v>
      </c>
    </row>
    <row r="2474" spans="1:3" ht="15">
      <c r="A2474">
        <v>59508</v>
      </c>
      <c t="s">
        <v>5</v>
      </c>
      <c s="2">
        <v>44309.434345975787</v>
      </c>
    </row>
    <row r="2475" spans="1:3" ht="15">
      <c r="A2475">
        <v>59535</v>
      </c>
      <c t="s">
        <v>2</v>
      </c>
      <c s="2">
        <v>44341.074976317665</v>
      </c>
    </row>
    <row r="2476" spans="1:3" ht="15">
      <c r="A2476">
        <v>59548</v>
      </c>
      <c t="s">
        <v>2</v>
      </c>
      <c s="2">
        <v>44293.842977635322</v>
      </c>
    </row>
    <row r="2477" spans="1:3" ht="15">
      <c r="A2477">
        <v>59552</v>
      </c>
      <c t="s">
        <v>7</v>
      </c>
      <c s="2">
        <v>44307.807038817664</v>
      </c>
    </row>
    <row r="2478" spans="1:3" ht="15">
      <c r="A2478">
        <v>59557</v>
      </c>
      <c t="s">
        <v>7</v>
      </c>
      <c s="2">
        <v>44346.302418447289</v>
      </c>
    </row>
    <row r="2479" spans="1:3" ht="15">
      <c r="A2479">
        <v>59564</v>
      </c>
      <c t="s">
        <v>5</v>
      </c>
      <c s="2">
        <v>44339.560923575496</v>
      </c>
    </row>
    <row r="2480" spans="1:3" ht="15">
      <c r="A2480">
        <v>59589</v>
      </c>
      <c t="s">
        <v>19</v>
      </c>
      <c s="2">
        <v>44343.38304066952</v>
      </c>
    </row>
    <row r="2481" spans="1:3" ht="15">
      <c r="A2481">
        <v>59647</v>
      </c>
      <c t="s">
        <v>5</v>
      </c>
      <c s="2">
        <v>44423.772009900284</v>
      </c>
    </row>
    <row r="2482" spans="1:3" ht="15">
      <c r="A2482">
        <v>59656</v>
      </c>
      <c t="s">
        <v>2</v>
      </c>
      <c s="2">
        <v>44372.722911111108</v>
      </c>
    </row>
    <row r="2483" spans="1:3" ht="15">
      <c r="A2483">
        <v>59728</v>
      </c>
      <c t="s">
        <v>3</v>
      </c>
      <c s="2">
        <v>44336.897385327633</v>
      </c>
    </row>
    <row r="2484" spans="1:3" ht="15">
      <c r="A2484">
        <v>59737</v>
      </c>
      <c t="s">
        <v>3</v>
      </c>
      <c s="2">
        <v>44353.503071438754</v>
      </c>
    </row>
    <row r="2485" spans="1:3" ht="15">
      <c r="A2485">
        <v>59779</v>
      </c>
      <c t="s">
        <v>2</v>
      </c>
      <c s="2">
        <v>44346.519087179491</v>
      </c>
    </row>
    <row r="2486" spans="1:3" ht="15">
      <c r="A2486">
        <v>59880</v>
      </c>
      <c t="s">
        <v>9</v>
      </c>
      <c s="2">
        <v>44395.843953846161</v>
      </c>
    </row>
    <row r="2487" spans="1:3" ht="15">
      <c r="A2487">
        <v>59889</v>
      </c>
      <c t="s">
        <v>10</v>
      </c>
      <c s="2">
        <v>44407.813533048437</v>
      </c>
    </row>
    <row r="2488" spans="1:3" ht="15">
      <c r="A2488">
        <v>59895</v>
      </c>
      <c t="s">
        <v>2</v>
      </c>
      <c s="2">
        <v>44373.476341096866</v>
      </c>
    </row>
    <row r="2489" spans="1:3" ht="15">
      <c r="A2489">
        <v>59925</v>
      </c>
      <c t="s">
        <v>2</v>
      </c>
      <c s="2">
        <v>44364.052763817665</v>
      </c>
    </row>
    <row r="2490" spans="1:3" ht="15">
      <c r="A2490">
        <v>59985</v>
      </c>
      <c t="s">
        <v>2</v>
      </c>
      <c s="2">
        <v>44339.882319159551</v>
      </c>
    </row>
    <row r="2491" spans="1:3" ht="15">
      <c r="A2491">
        <v>60000</v>
      </c>
      <c t="s">
        <v>2</v>
      </c>
      <c s="2">
        <v>44287.509723326213</v>
      </c>
    </row>
    <row r="2492" spans="1:3" ht="15">
      <c r="A2492">
        <v>60004</v>
      </c>
      <c t="s">
        <v>2</v>
      </c>
      <c s="2">
        <v>44350.693900106846</v>
      </c>
    </row>
    <row r="2493" spans="1:3" ht="15">
      <c r="A2493">
        <v>60016</v>
      </c>
      <c t="s">
        <v>7</v>
      </c>
      <c s="2">
        <v>44371.79708600427</v>
      </c>
    </row>
    <row r="2494" spans="1:3" ht="15">
      <c r="A2494">
        <v>60019</v>
      </c>
      <c t="s">
        <v>2</v>
      </c>
      <c s="2">
        <v>44341.727169373218</v>
      </c>
    </row>
    <row r="2495" spans="1:3" ht="15">
      <c r="A2495">
        <v>60024</v>
      </c>
      <c t="s">
        <v>5</v>
      </c>
      <c s="2">
        <v>44293.631724074075</v>
      </c>
    </row>
    <row r="2496" spans="1:3" ht="15">
      <c r="A2496">
        <v>60055</v>
      </c>
      <c t="s">
        <v>5</v>
      </c>
      <c s="2">
        <v>44373.021988354703</v>
      </c>
    </row>
    <row r="2497" spans="1:3" ht="15">
      <c r="A2497">
        <v>60084</v>
      </c>
      <c t="s">
        <v>2</v>
      </c>
      <c s="2">
        <v>44309.752728846157</v>
      </c>
    </row>
    <row r="2498" spans="1:3" ht="15">
      <c r="A2498">
        <v>60088</v>
      </c>
      <c t="s">
        <v>18</v>
      </c>
      <c s="2">
        <v>44304.603930911682</v>
      </c>
    </row>
    <row r="2499" spans="1:3" ht="15">
      <c r="A2499">
        <v>60198</v>
      </c>
      <c t="s">
        <v>5</v>
      </c>
      <c s="2">
        <v>44316.24035829772</v>
      </c>
    </row>
    <row r="2500" spans="1:3" ht="15">
      <c r="A2500">
        <v>60217</v>
      </c>
      <c t="s">
        <v>7</v>
      </c>
      <c s="2">
        <v>44298.598942272081</v>
      </c>
    </row>
    <row r="2501" spans="1:3" ht="15">
      <c r="A2501">
        <v>60220</v>
      </c>
      <c t="s">
        <v>2</v>
      </c>
      <c s="2">
        <v>44326.221192307697</v>
      </c>
    </row>
    <row r="2502" spans="1:3" ht="15">
      <c r="A2502">
        <v>60222</v>
      </c>
      <c t="s">
        <v>5</v>
      </c>
      <c s="2">
        <v>44310.844209686613</v>
      </c>
    </row>
    <row r="2503" spans="1:3" ht="15">
      <c r="A2503">
        <v>60227</v>
      </c>
      <c t="s">
        <v>16</v>
      </c>
      <c s="2">
        <v>44322.574043945868</v>
      </c>
    </row>
    <row r="2504" spans="1:3" ht="15">
      <c r="A2504">
        <v>60243</v>
      </c>
      <c t="s">
        <v>12</v>
      </c>
      <c s="2">
        <v>44370.059835612534</v>
      </c>
    </row>
    <row r="2505" spans="1:3" ht="15">
      <c r="A2505">
        <v>60278</v>
      </c>
      <c t="s">
        <v>2</v>
      </c>
      <c s="2">
        <v>44293.658717272076</v>
      </c>
    </row>
    <row r="2506" spans="1:3" ht="15">
      <c r="A2506">
        <v>60313</v>
      </c>
      <c t="s">
        <v>7</v>
      </c>
      <c s="2">
        <v>44393.454547578345</v>
      </c>
    </row>
    <row r="2507" spans="1:3" ht="15">
      <c r="A2507">
        <v>60364</v>
      </c>
      <c t="s">
        <v>2</v>
      </c>
      <c s="2">
        <v>44345.872526103994</v>
      </c>
    </row>
    <row r="2508" spans="1:3" ht="15">
      <c r="A2508">
        <v>60369</v>
      </c>
      <c t="s">
        <v>2</v>
      </c>
      <c s="2">
        <v>44300.460533012818</v>
      </c>
    </row>
    <row r="2509" spans="1:3" ht="15">
      <c r="A2509">
        <v>60372</v>
      </c>
      <c t="s">
        <v>5</v>
      </c>
      <c s="2">
        <v>44387.752523290597</v>
      </c>
    </row>
    <row r="2510" spans="1:3" ht="15">
      <c r="A2510">
        <v>60420</v>
      </c>
      <c t="s">
        <v>3</v>
      </c>
      <c s="2">
        <v>44391.146269408833</v>
      </c>
    </row>
    <row r="2511" spans="1:3" ht="15">
      <c r="A2511">
        <v>60451</v>
      </c>
      <c t="s">
        <v>6</v>
      </c>
      <c s="2">
        <v>44407.558658938746</v>
      </c>
    </row>
    <row r="2512" spans="1:3" ht="15">
      <c r="A2512">
        <v>60455</v>
      </c>
      <c t="s">
        <v>2</v>
      </c>
      <c s="2">
        <v>44336.885879558402</v>
      </c>
    </row>
    <row r="2513" spans="1:3" ht="15">
      <c r="A2513">
        <v>60488</v>
      </c>
      <c t="s">
        <v>5</v>
      </c>
      <c s="2">
        <v>44376.103142094013</v>
      </c>
    </row>
    <row r="2514" spans="1:3" ht="15">
      <c r="A2514">
        <v>60496</v>
      </c>
      <c t="s">
        <v>7</v>
      </c>
      <c s="2">
        <v>44342.603852920234</v>
      </c>
    </row>
    <row r="2515" spans="1:3" ht="15">
      <c r="A2515">
        <v>60539</v>
      </c>
      <c t="s">
        <v>19</v>
      </c>
      <c s="2">
        <v>44308.025371296295</v>
      </c>
    </row>
    <row r="2516" spans="1:3" ht="15">
      <c r="A2516">
        <v>60543</v>
      </c>
      <c t="s">
        <v>2</v>
      </c>
      <c s="2">
        <v>44308.091491809122</v>
      </c>
    </row>
    <row r="2517" spans="1:3" ht="15">
      <c r="A2517">
        <v>60550</v>
      </c>
      <c t="s">
        <v>18</v>
      </c>
      <c s="2">
        <v>44299.497436217949</v>
      </c>
    </row>
    <row r="2518" spans="1:3" ht="15">
      <c r="A2518">
        <v>60551</v>
      </c>
      <c t="s">
        <v>3</v>
      </c>
      <c s="2">
        <v>44400.460763639603</v>
      </c>
    </row>
    <row r="2519" spans="1:3" ht="15">
      <c r="A2519">
        <v>60589</v>
      </c>
      <c t="s">
        <v>3</v>
      </c>
      <c s="2">
        <v>44308.765454095439</v>
      </c>
    </row>
    <row r="2520" spans="1:3" ht="15">
      <c r="A2520">
        <v>60595</v>
      </c>
      <c t="s">
        <v>5</v>
      </c>
      <c s="2">
        <v>44326.39476356838</v>
      </c>
    </row>
    <row r="2521" spans="1:3" ht="15">
      <c r="A2521">
        <v>60606</v>
      </c>
      <c t="s">
        <v>9</v>
      </c>
      <c s="2">
        <v>44365.710304558401</v>
      </c>
    </row>
    <row r="2522" spans="1:3" ht="15">
      <c r="A2522">
        <v>60628</v>
      </c>
      <c t="s">
        <v>2</v>
      </c>
      <c s="2">
        <v>44345.444515705123</v>
      </c>
    </row>
    <row r="2523" spans="1:3" ht="15">
      <c r="A2523">
        <v>60644</v>
      </c>
      <c t="s">
        <v>18</v>
      </c>
      <c s="2">
        <v>44302.370078169515</v>
      </c>
    </row>
    <row r="2524" spans="1:3" ht="15">
      <c r="A2524">
        <v>60683</v>
      </c>
      <c t="s">
        <v>3</v>
      </c>
      <c s="2">
        <v>44315.803302920234</v>
      </c>
    </row>
    <row r="2525" spans="1:3" ht="15">
      <c r="A2525">
        <v>60687</v>
      </c>
      <c t="s">
        <v>5</v>
      </c>
      <c s="2">
        <v>44338.042269622507</v>
      </c>
    </row>
    <row r="2526" spans="1:3" ht="15">
      <c r="A2526">
        <v>60723</v>
      </c>
      <c t="s">
        <v>7</v>
      </c>
      <c s="2">
        <v>44307.730796509975</v>
      </c>
    </row>
    <row r="2527" spans="1:3" ht="15">
      <c r="A2527">
        <v>60728</v>
      </c>
      <c t="s">
        <v>5</v>
      </c>
      <c s="2">
        <v>44308.774809116803</v>
      </c>
    </row>
    <row r="2528" spans="1:3" ht="15">
      <c r="A2528">
        <v>60737</v>
      </c>
      <c t="s">
        <v>10</v>
      </c>
      <c s="2">
        <v>44376.360623076922</v>
      </c>
    </row>
    <row r="2529" spans="1:3" ht="15">
      <c r="A2529">
        <v>60792</v>
      </c>
      <c t="s">
        <v>7</v>
      </c>
      <c s="2">
        <v>44309.004656659548</v>
      </c>
    </row>
    <row r="2530" spans="1:3" ht="15">
      <c r="A2530">
        <v>60817</v>
      </c>
      <c t="s">
        <v>3</v>
      </c>
      <c s="2">
        <v>44296.686777920229</v>
      </c>
    </row>
    <row r="2531" spans="1:3" ht="15">
      <c r="A2531">
        <v>60831</v>
      </c>
      <c t="s">
        <v>12</v>
      </c>
      <c s="2">
        <v>44373.493448789181</v>
      </c>
    </row>
    <row r="2532" spans="1:3" ht="15">
      <c r="A2532">
        <v>60904</v>
      </c>
      <c t="s">
        <v>5</v>
      </c>
      <c s="2">
        <v>44358.837129700849</v>
      </c>
    </row>
    <row r="2533" spans="1:3" ht="15">
      <c r="A2533">
        <v>60921</v>
      </c>
      <c t="s">
        <v>3</v>
      </c>
      <c s="2">
        <v>44392.960861217951</v>
      </c>
    </row>
    <row r="2534" spans="1:3" ht="15">
      <c r="A2534">
        <v>60924</v>
      </c>
      <c t="s">
        <v>5</v>
      </c>
      <c s="2">
        <v>44415.088383547016</v>
      </c>
    </row>
    <row r="2535" spans="1:3" ht="15">
      <c r="A2535">
        <v>60933</v>
      </c>
      <c t="s">
        <v>5</v>
      </c>
      <c s="2">
        <v>44295.695153383196</v>
      </c>
    </row>
    <row r="2536" spans="1:3" ht="15">
      <c r="A2536">
        <v>60941</v>
      </c>
      <c t="s">
        <v>3</v>
      </c>
      <c s="2">
        <v>44317.956561289182</v>
      </c>
    </row>
    <row r="2537" spans="1:3" ht="15">
      <c r="A2537">
        <v>61051</v>
      </c>
      <c t="s">
        <v>5</v>
      </c>
      <c s="2">
        <v>44386.945805733616</v>
      </c>
    </row>
    <row r="2538" spans="1:3" ht="15">
      <c r="A2538">
        <v>61057</v>
      </c>
      <c t="s">
        <v>7</v>
      </c>
      <c s="2">
        <v>44340.808089992883</v>
      </c>
    </row>
    <row r="2539" spans="1:3" ht="15">
      <c r="A2539">
        <v>61060</v>
      </c>
      <c t="s">
        <v>2</v>
      </c>
      <c s="2">
        <v>44373.624624750715</v>
      </c>
    </row>
    <row r="2540" spans="1:3" ht="15">
      <c r="A2540">
        <v>61083</v>
      </c>
      <c t="s">
        <v>2</v>
      </c>
      <c s="2">
        <v>44285.417019729342</v>
      </c>
    </row>
    <row r="2541" spans="1:3" ht="15">
      <c r="A2541">
        <v>61122</v>
      </c>
      <c t="s">
        <v>2</v>
      </c>
      <c s="2">
        <v>44375.839615598285</v>
      </c>
    </row>
    <row r="2542" spans="1:3" ht="15">
      <c r="A2542">
        <v>61156</v>
      </c>
      <c t="s">
        <v>7</v>
      </c>
      <c s="2">
        <v>44342.272607371793</v>
      </c>
    </row>
    <row r="2543" spans="1:3" ht="15">
      <c r="A2543">
        <v>61165</v>
      </c>
      <c t="s">
        <v>6</v>
      </c>
      <c s="2">
        <v>44292.544148361827</v>
      </c>
    </row>
    <row r="2544" spans="1:3" ht="15">
      <c r="A2544">
        <v>61182</v>
      </c>
      <c t="s">
        <v>6</v>
      </c>
      <c s="2">
        <v>44295.586310113955</v>
      </c>
    </row>
    <row r="2545" spans="1:3" ht="15">
      <c r="A2545">
        <v>61236</v>
      </c>
      <c t="s">
        <v>7</v>
      </c>
      <c s="2">
        <v>44341.69868486467</v>
      </c>
    </row>
    <row r="2546" spans="1:3" ht="15">
      <c r="A2546">
        <v>61245</v>
      </c>
      <c t="s">
        <v>2</v>
      </c>
      <c s="2">
        <v>44343.749862428776</v>
      </c>
    </row>
    <row r="2547" spans="1:3" ht="15">
      <c r="A2547">
        <v>61307</v>
      </c>
      <c t="s">
        <v>2</v>
      </c>
      <c s="2">
        <v>44380.540542735049</v>
      </c>
    </row>
    <row r="2548" spans="1:3" ht="15">
      <c r="A2548">
        <v>61339</v>
      </c>
      <c t="s">
        <v>2</v>
      </c>
      <c s="2">
        <v>44314.020590918808</v>
      </c>
    </row>
    <row r="2549" spans="1:3" ht="15">
      <c r="A2549">
        <v>61361</v>
      </c>
      <c t="s">
        <v>3</v>
      </c>
      <c s="2">
        <v>44375.317834152425</v>
      </c>
    </row>
    <row r="2550" spans="1:3" ht="15">
      <c r="A2550">
        <v>61398</v>
      </c>
      <c t="s">
        <v>7</v>
      </c>
      <c s="2">
        <v>44344.677494622505</v>
      </c>
    </row>
    <row r="2551" spans="1:3" ht="15">
      <c r="A2551">
        <v>61407</v>
      </c>
      <c t="s">
        <v>2</v>
      </c>
      <c s="2">
        <v>44344.173079736465</v>
      </c>
    </row>
    <row r="2552" spans="1:3" ht="15">
      <c r="A2552">
        <v>61455</v>
      </c>
      <c t="s">
        <v>5</v>
      </c>
      <c s="2">
        <v>44337.046227421655</v>
      </c>
    </row>
    <row r="2553" spans="1:3" ht="15">
      <c r="A2553">
        <v>61475</v>
      </c>
      <c t="s">
        <v>3</v>
      </c>
      <c s="2">
        <v>44341.243761324789</v>
      </c>
    </row>
    <row r="2554" spans="1:3" ht="15">
      <c r="A2554">
        <v>61482</v>
      </c>
      <c t="s">
        <v>12</v>
      </c>
      <c s="2">
        <v>44372.306331160973</v>
      </c>
    </row>
    <row r="2555" spans="1:3" ht="15">
      <c r="A2555">
        <v>61521</v>
      </c>
      <c t="s">
        <v>7</v>
      </c>
      <c s="2">
        <v>44378.737507799146</v>
      </c>
    </row>
    <row r="2556" spans="1:3" ht="15">
      <c r="A2556">
        <v>61525</v>
      </c>
      <c t="s">
        <v>5</v>
      </c>
      <c s="2">
        <v>44302.337302670938</v>
      </c>
    </row>
    <row r="2557" spans="1:3" ht="15">
      <c r="A2557">
        <v>61579</v>
      </c>
      <c t="s">
        <v>3</v>
      </c>
      <c s="2">
        <v>44364.596527670939</v>
      </c>
    </row>
    <row r="2558" spans="1:3" ht="15">
      <c r="A2558">
        <v>61594</v>
      </c>
      <c t="s">
        <v>5</v>
      </c>
      <c s="2">
        <v>44301.138946652427</v>
      </c>
    </row>
    <row r="2559" spans="1:3" ht="15">
      <c r="A2559">
        <v>61611</v>
      </c>
      <c t="s">
        <v>5</v>
      </c>
      <c s="2">
        <v>44376.706706410259</v>
      </c>
    </row>
    <row r="2560" spans="1:3" ht="15">
      <c r="A2560">
        <v>61670</v>
      </c>
      <c t="s">
        <v>7</v>
      </c>
      <c s="2">
        <v>44342.975437215107</v>
      </c>
    </row>
    <row r="2561" spans="1:3" ht="15">
      <c r="A2561">
        <v>61690</v>
      </c>
      <c t="s">
        <v>2</v>
      </c>
      <c s="2">
        <v>44374.97162029914</v>
      </c>
    </row>
    <row r="2562" spans="1:3" ht="15">
      <c r="A2562">
        <v>61704</v>
      </c>
      <c t="s">
        <v>7</v>
      </c>
      <c s="2">
        <v>44316.439295049859</v>
      </c>
    </row>
    <row r="2563" spans="1:3" ht="15">
      <c r="A2563">
        <v>61726</v>
      </c>
      <c t="s">
        <v>5</v>
      </c>
      <c s="2">
        <v>44316.310488176641</v>
      </c>
    </row>
    <row r="2564" spans="1:3" ht="15">
      <c r="A2564">
        <v>61730</v>
      </c>
      <c t="s">
        <v>11</v>
      </c>
      <c s="2">
        <v>44371.147817272082</v>
      </c>
    </row>
    <row r="2565" spans="1:3" ht="15">
      <c r="A2565">
        <v>61753</v>
      </c>
      <c t="s">
        <v>2</v>
      </c>
      <c s="2">
        <v>44345.396618019942</v>
      </c>
    </row>
    <row r="2566" spans="1:3" ht="15">
      <c r="A2566">
        <v>61774</v>
      </c>
      <c t="s">
        <v>9</v>
      </c>
      <c s="2">
        <v>44344.482805306274</v>
      </c>
    </row>
    <row r="2567" spans="1:3" ht="15">
      <c r="A2567">
        <v>61779</v>
      </c>
      <c t="s">
        <v>7</v>
      </c>
      <c s="2">
        <v>44341.419253668086</v>
      </c>
    </row>
    <row r="2568" spans="1:3" ht="15">
      <c r="A2568">
        <v>61783</v>
      </c>
      <c t="s">
        <v>2</v>
      </c>
      <c s="2">
        <v>44285.563305484327</v>
      </c>
    </row>
    <row r="2569" spans="1:3" ht="15">
      <c r="A2569">
        <v>61825</v>
      </c>
      <c t="s">
        <v>3</v>
      </c>
      <c s="2">
        <v>44308.493423682339</v>
      </c>
    </row>
    <row r="2570" spans="1:3" ht="15">
      <c r="A2570">
        <v>61828</v>
      </c>
      <c t="s">
        <v>2</v>
      </c>
      <c s="2">
        <v>44411.67402090456</v>
      </c>
    </row>
    <row r="2571" spans="1:3" ht="15">
      <c r="A2571">
        <v>61846</v>
      </c>
      <c t="s">
        <v>7</v>
      </c>
      <c s="2">
        <v>44407.064520975786</v>
      </c>
    </row>
    <row r="2572" spans="1:3" ht="15">
      <c r="A2572">
        <v>61863</v>
      </c>
      <c t="s">
        <v>2</v>
      </c>
      <c s="2">
        <v>44365.251403668088</v>
      </c>
    </row>
    <row r="2573" spans="1:3" ht="15">
      <c r="A2573">
        <v>61875</v>
      </c>
      <c t="s">
        <v>7</v>
      </c>
      <c s="2">
        <v>44292.237329309122</v>
      </c>
    </row>
    <row r="2574" spans="1:3" ht="15">
      <c r="A2574">
        <v>61891</v>
      </c>
      <c t="s">
        <v>2</v>
      </c>
      <c s="2">
        <v>44339.436589494304</v>
      </c>
    </row>
    <row r="2575" spans="1:3" ht="15">
      <c r="A2575">
        <v>61904</v>
      </c>
      <c t="s">
        <v>17</v>
      </c>
      <c s="2">
        <v>44340.101740206548</v>
      </c>
    </row>
    <row r="2576" spans="1:3" ht="15">
      <c r="A2576">
        <v>61930</v>
      </c>
      <c t="s">
        <v>7</v>
      </c>
      <c s="2">
        <v>44421.587601602572</v>
      </c>
    </row>
    <row r="2577" spans="1:3" ht="15">
      <c r="A2577">
        <v>61974</v>
      </c>
      <c t="s">
        <v>2</v>
      </c>
      <c s="2">
        <v>44304.815166203705</v>
      </c>
    </row>
    <row r="2578" spans="1:3" ht="15">
      <c r="A2578">
        <v>61999</v>
      </c>
      <c t="s">
        <v>3</v>
      </c>
      <c s="2">
        <v>44339.815003418807</v>
      </c>
    </row>
    <row r="2579" spans="1:3" ht="15">
      <c r="A2579">
        <v>62028</v>
      </c>
      <c t="s">
        <v>5</v>
      </c>
      <c s="2">
        <v>44311.777219622512</v>
      </c>
    </row>
    <row r="2580" spans="1:3" ht="15">
      <c r="A2580">
        <v>62054</v>
      </c>
      <c t="s">
        <v>2</v>
      </c>
      <c s="2">
        <v>44325.604445512821</v>
      </c>
    </row>
    <row r="2581" spans="1:3" ht="15">
      <c r="A2581">
        <v>62075</v>
      </c>
      <c t="s">
        <v>5</v>
      </c>
      <c s="2">
        <v>44374.07788212251</v>
      </c>
    </row>
    <row r="2582" spans="1:3" ht="15">
      <c r="A2582">
        <v>62082</v>
      </c>
      <c t="s">
        <v>7</v>
      </c>
      <c s="2">
        <v>44400.486870085479</v>
      </c>
    </row>
    <row r="2583" spans="1:3" ht="15">
      <c r="A2583">
        <v>62086</v>
      </c>
      <c t="s">
        <v>11</v>
      </c>
      <c s="2">
        <v>44307.330757122516</v>
      </c>
    </row>
    <row r="2584" spans="1:3" ht="15">
      <c r="A2584">
        <v>62087</v>
      </c>
      <c t="s">
        <v>5</v>
      </c>
      <c s="2">
        <v>44308.88855270655</v>
      </c>
    </row>
    <row r="2585" spans="1:3" ht="15">
      <c r="A2585">
        <v>62091</v>
      </c>
      <c t="s">
        <v>5</v>
      </c>
      <c s="2">
        <v>44393.810301103993</v>
      </c>
    </row>
    <row r="2586" spans="1:3" ht="15">
      <c r="A2586">
        <v>62115</v>
      </c>
      <c t="s">
        <v>5</v>
      </c>
      <c s="2">
        <v>44336.391321189454</v>
      </c>
    </row>
    <row r="2587" spans="1:3" ht="15">
      <c r="A2587">
        <v>62153</v>
      </c>
      <c t="s">
        <v>3</v>
      </c>
      <c s="2">
        <v>44342.080633048434</v>
      </c>
    </row>
    <row r="2588" spans="1:3" ht="15">
      <c r="A2588">
        <v>62164</v>
      </c>
      <c t="s">
        <v>7</v>
      </c>
      <c s="2">
        <v>44360.148542556977</v>
      </c>
    </row>
    <row r="2589" spans="1:3" ht="15">
      <c r="A2589">
        <v>62179</v>
      </c>
      <c t="s">
        <v>3</v>
      </c>
      <c s="2">
        <v>44314.481822685186</v>
      </c>
    </row>
    <row r="2590" spans="1:3" ht="15">
      <c r="A2590">
        <v>62204</v>
      </c>
      <c t="s">
        <v>7</v>
      </c>
      <c s="2">
        <v>44311.7825298077</v>
      </c>
    </row>
    <row r="2591" spans="1:3" ht="15">
      <c r="A2591">
        <v>62234</v>
      </c>
      <c t="s">
        <v>5</v>
      </c>
      <c s="2">
        <v>44349.826880947287</v>
      </c>
    </row>
    <row r="2592" spans="1:3" ht="15">
      <c r="A2592">
        <v>62309</v>
      </c>
      <c t="s">
        <v>2</v>
      </c>
      <c s="2">
        <v>44365.01970341881</v>
      </c>
    </row>
    <row r="2593" spans="1:3" ht="15">
      <c r="A2593">
        <v>62310</v>
      </c>
      <c t="s">
        <v>3</v>
      </c>
      <c s="2">
        <v>44313.657269836185</v>
      </c>
    </row>
    <row r="2594" spans="1:3" ht="15">
      <c r="A2594">
        <v>62351</v>
      </c>
      <c t="s">
        <v>7</v>
      </c>
      <c s="2">
        <v>44311.448235149568</v>
      </c>
    </row>
    <row r="2595" spans="1:3" ht="15">
      <c r="A2595">
        <v>62361</v>
      </c>
      <c t="s">
        <v>8</v>
      </c>
      <c s="2">
        <v>44294.285883938748</v>
      </c>
    </row>
    <row r="2596" spans="1:3" ht="15">
      <c r="A2596">
        <v>62444</v>
      </c>
      <c t="s">
        <v>2</v>
      </c>
      <c s="2">
        <v>44391.055496474357</v>
      </c>
    </row>
    <row r="2597" spans="1:3" ht="15">
      <c r="A2597">
        <v>62456</v>
      </c>
      <c t="s">
        <v>12</v>
      </c>
      <c s="2">
        <v>44320.592786502843</v>
      </c>
    </row>
    <row r="2598" spans="1:3" ht="15">
      <c r="A2598">
        <v>62489</v>
      </c>
      <c t="s">
        <v>7</v>
      </c>
      <c s="2">
        <v>44372.165415028488</v>
      </c>
    </row>
    <row r="2599" spans="1:3" ht="15">
      <c r="A2599">
        <v>62498</v>
      </c>
      <c t="s">
        <v>2</v>
      </c>
      <c s="2">
        <v>44403.484489494309</v>
      </c>
    </row>
    <row r="2600" spans="1:3" ht="15">
      <c r="A2600">
        <v>62538</v>
      </c>
      <c t="s">
        <v>8</v>
      </c>
      <c s="2">
        <v>44316.366358547013</v>
      </c>
    </row>
    <row r="2601" spans="1:3" ht="15">
      <c r="A2601">
        <v>62543</v>
      </c>
      <c t="s">
        <v>2</v>
      </c>
      <c s="2">
        <v>44408.108805270662</v>
      </c>
    </row>
    <row r="2602" spans="1:3" ht="15">
      <c r="A2602">
        <v>62550</v>
      </c>
      <c t="s">
        <v>2</v>
      </c>
      <c s="2">
        <v>44285.653936502851</v>
      </c>
    </row>
    <row r="2603" spans="1:3" ht="15">
      <c r="A2603">
        <v>62596</v>
      </c>
      <c t="s">
        <v>7</v>
      </c>
      <c s="2">
        <v>44372.804968198012</v>
      </c>
    </row>
    <row r="2604" spans="1:3" ht="15">
      <c r="A2604">
        <v>62601</v>
      </c>
      <c t="s">
        <v>2</v>
      </c>
      <c s="2">
        <v>44290.545515420228</v>
      </c>
    </row>
    <row r="2605" spans="1:3" ht="15">
      <c r="A2605">
        <v>62644</v>
      </c>
      <c t="s">
        <v>3</v>
      </c>
      <c s="2">
        <v>44298.203550890306</v>
      </c>
    </row>
    <row r="2606" spans="1:3" ht="15">
      <c r="A2606">
        <v>62653</v>
      </c>
      <c t="s">
        <v>3</v>
      </c>
      <c s="2">
        <v>44378.2252298077</v>
      </c>
    </row>
    <row r="2607" spans="1:3" ht="15">
      <c r="A2607">
        <v>62658</v>
      </c>
      <c t="s">
        <v>12</v>
      </c>
      <c s="2">
        <v>44375.122786787753</v>
      </c>
    </row>
    <row r="2608" spans="1:3" ht="15">
      <c r="A2608">
        <v>62669</v>
      </c>
      <c t="s">
        <v>2</v>
      </c>
      <c s="2">
        <v>44374.616948290597</v>
      </c>
    </row>
    <row r="2609" spans="1:3" ht="15">
      <c r="A2609">
        <v>62672</v>
      </c>
      <c t="s">
        <v>2</v>
      </c>
      <c s="2">
        <v>44303.087497186607</v>
      </c>
    </row>
    <row r="2610" spans="1:3" ht="15">
      <c r="A2610">
        <v>62686</v>
      </c>
      <c t="s">
        <v>2</v>
      </c>
      <c s="2">
        <v>44415.072166381775</v>
      </c>
    </row>
    <row r="2611" spans="1:3" ht="15">
      <c r="A2611">
        <v>62729</v>
      </c>
      <c t="s">
        <v>5</v>
      </c>
      <c s="2">
        <v>44377.06512008547</v>
      </c>
    </row>
    <row r="2612" spans="1:3" ht="15">
      <c r="A2612">
        <v>62756</v>
      </c>
      <c t="s">
        <v>16</v>
      </c>
      <c s="2">
        <v>44316.851067343312</v>
      </c>
    </row>
    <row r="2613" spans="1:3" ht="15">
      <c r="A2613">
        <v>62832</v>
      </c>
      <c t="s">
        <v>7</v>
      </c>
      <c s="2">
        <v>44359.93130548433</v>
      </c>
    </row>
    <row r="2614" spans="1:3" ht="15">
      <c r="A2614">
        <v>62863</v>
      </c>
      <c t="s">
        <v>5</v>
      </c>
      <c s="2">
        <v>44348.28171755698</v>
      </c>
    </row>
    <row r="2615" spans="1:3" ht="15">
      <c r="A2615">
        <v>62908</v>
      </c>
      <c t="s">
        <v>6</v>
      </c>
      <c s="2">
        <v>44345.638530484335</v>
      </c>
    </row>
    <row r="2616" spans="1:3" ht="15">
      <c r="A2616">
        <v>62951</v>
      </c>
      <c t="s">
        <v>2</v>
      </c>
      <c s="2">
        <v>44365.255803668086</v>
      </c>
    </row>
    <row r="2617" spans="1:3" ht="15">
      <c r="A2617">
        <v>62955</v>
      </c>
      <c t="s">
        <v>2</v>
      </c>
      <c s="2">
        <v>44318.229797898864</v>
      </c>
    </row>
    <row r="2618" spans="1:3" ht="15">
      <c r="A2618">
        <v>62977</v>
      </c>
      <c t="s">
        <v>5</v>
      </c>
      <c s="2">
        <v>44386.572871688033</v>
      </c>
    </row>
    <row r="2619" spans="1:3" ht="15">
      <c r="A2619">
        <v>62989</v>
      </c>
      <c t="s">
        <v>5</v>
      </c>
      <c s="2">
        <v>44373.145115883191</v>
      </c>
    </row>
    <row r="2620" spans="1:3" ht="15">
      <c r="A2620">
        <v>63017</v>
      </c>
      <c t="s">
        <v>6</v>
      </c>
      <c s="2">
        <v>44309.904902706556</v>
      </c>
    </row>
    <row r="2621" spans="1:3" ht="15">
      <c r="A2621">
        <v>63033</v>
      </c>
      <c t="s">
        <v>2</v>
      </c>
      <c s="2">
        <v>44304.719030270659</v>
      </c>
    </row>
    <row r="2622" spans="1:3" ht="15">
      <c r="A2622">
        <v>63036</v>
      </c>
      <c t="s">
        <v>7</v>
      </c>
      <c s="2">
        <v>44291.30565868946</v>
      </c>
    </row>
    <row r="2623" spans="1:3" ht="15">
      <c r="A2623">
        <v>63065</v>
      </c>
      <c t="s">
        <v>8</v>
      </c>
      <c s="2">
        <v>44371.234741559827</v>
      </c>
    </row>
    <row r="2624" spans="1:3" ht="15">
      <c r="A2624">
        <v>63113</v>
      </c>
      <c t="s">
        <v>3</v>
      </c>
      <c s="2">
        <v>44313.39265616097</v>
      </c>
    </row>
    <row r="2625" spans="1:3" ht="15">
      <c r="A2625">
        <v>63130</v>
      </c>
      <c t="s">
        <v>5</v>
      </c>
      <c s="2">
        <v>44341.292497827642</v>
      </c>
    </row>
    <row r="2626" spans="1:3" ht="15">
      <c r="A2626">
        <v>63136</v>
      </c>
      <c t="s">
        <v>2</v>
      </c>
      <c s="2">
        <v>44300.47440986467</v>
      </c>
    </row>
    <row r="2627" spans="1:3" ht="15">
      <c r="A2627">
        <v>63162</v>
      </c>
      <c t="s">
        <v>5</v>
      </c>
      <c s="2">
        <v>44284.738608190877</v>
      </c>
    </row>
    <row r="2628" spans="1:3" ht="15">
      <c r="A2628">
        <v>63188</v>
      </c>
      <c t="s">
        <v>2</v>
      </c>
      <c s="2">
        <v>44316.213962927352</v>
      </c>
    </row>
    <row r="2629" spans="1:3" ht="15">
      <c r="A2629">
        <v>63201</v>
      </c>
      <c t="s">
        <v>3</v>
      </c>
      <c s="2">
        <v>44354.858920014245</v>
      </c>
    </row>
    <row r="2630" spans="1:3" ht="15">
      <c r="A2630">
        <v>63206</v>
      </c>
      <c t="s">
        <v>5</v>
      </c>
      <c s="2">
        <v>44309.703684401713</v>
      </c>
    </row>
    <row r="2631" spans="1:3" ht="15">
      <c r="A2631">
        <v>63227</v>
      </c>
      <c t="s">
        <v>5</v>
      </c>
      <c s="2">
        <v>44372.747077243592</v>
      </c>
    </row>
    <row r="2632" spans="1:3" ht="15">
      <c r="A2632">
        <v>63229</v>
      </c>
      <c t="s">
        <v>2</v>
      </c>
      <c s="2">
        <v>44310.617365954422</v>
      </c>
    </row>
    <row r="2633" spans="1:3" ht="15">
      <c r="A2633">
        <v>63254</v>
      </c>
      <c t="s">
        <v>5</v>
      </c>
      <c s="2">
        <v>44343.558940669514</v>
      </c>
    </row>
    <row r="2634" spans="1:3" ht="15">
      <c r="A2634">
        <v>63258</v>
      </c>
      <c t="s">
        <v>2</v>
      </c>
      <c s="2">
        <v>44345.110705270657</v>
      </c>
    </row>
    <row r="2635" spans="1:3" ht="15">
      <c r="A2635">
        <v>63293</v>
      </c>
      <c t="s">
        <v>2</v>
      </c>
      <c s="2">
        <v>44314.419099501429</v>
      </c>
    </row>
    <row r="2636" spans="1:3" ht="15">
      <c r="A2636">
        <v>63318</v>
      </c>
      <c t="s">
        <v>5</v>
      </c>
      <c s="2">
        <v>44314.802960363246</v>
      </c>
    </row>
    <row r="2637" spans="1:3" ht="15">
      <c r="A2637">
        <v>63381</v>
      </c>
      <c t="s">
        <v>3</v>
      </c>
      <c s="2">
        <v>44344.334315491455</v>
      </c>
    </row>
    <row r="2638" spans="1:3" ht="15">
      <c r="A2638">
        <v>63398</v>
      </c>
      <c t="s">
        <v>2</v>
      </c>
      <c s="2">
        <v>44339.265177172361</v>
      </c>
    </row>
    <row r="2639" spans="1:3" ht="15">
      <c r="A2639">
        <v>63404</v>
      </c>
      <c t="s">
        <v>7</v>
      </c>
      <c s="2">
        <v>44310.023217770657</v>
      </c>
    </row>
    <row r="2640" spans="1:3" ht="15">
      <c r="A2640">
        <v>63408</v>
      </c>
      <c t="s">
        <v>2</v>
      </c>
      <c s="2">
        <v>44305.090414066959</v>
      </c>
    </row>
    <row r="2641" spans="1:3" ht="15">
      <c r="A2641">
        <v>63435</v>
      </c>
      <c t="s">
        <v>5</v>
      </c>
      <c s="2">
        <v>44309.265160149567</v>
      </c>
    </row>
    <row r="2642" spans="1:3" ht="15">
      <c r="A2642">
        <v>63476</v>
      </c>
      <c t="s">
        <v>19</v>
      </c>
      <c s="2">
        <v>44342.59551196581</v>
      </c>
    </row>
    <row r="2643" spans="1:3" ht="15">
      <c r="A2643">
        <v>63510</v>
      </c>
      <c t="s">
        <v>6</v>
      </c>
      <c s="2">
        <v>44342.044749643879</v>
      </c>
    </row>
    <row r="2644" spans="1:3" ht="15">
      <c r="A2644">
        <v>63524</v>
      </c>
      <c t="s">
        <v>5</v>
      </c>
      <c s="2">
        <v>44308.45855690883</v>
      </c>
    </row>
    <row r="2645" spans="1:3" ht="15">
      <c r="A2645">
        <v>63575</v>
      </c>
      <c t="s">
        <v>5</v>
      </c>
      <c s="2">
        <v>44409.171882122508</v>
      </c>
    </row>
    <row r="2646" spans="1:3" ht="15">
      <c r="A2646">
        <v>63591</v>
      </c>
      <c t="s">
        <v>19</v>
      </c>
      <c s="2">
        <v>44375.385882336181</v>
      </c>
    </row>
    <row r="2647" spans="1:3" ht="15">
      <c r="A2647">
        <v>63592</v>
      </c>
      <c t="s">
        <v>20</v>
      </c>
      <c s="2">
        <v>44285.679241524216</v>
      </c>
    </row>
    <row r="2648" spans="1:3" ht="15">
      <c r="A2648">
        <v>63606</v>
      </c>
      <c t="s">
        <v>5</v>
      </c>
      <c s="2">
        <v>44310.30567866809</v>
      </c>
    </row>
    <row r="2649" spans="1:3" ht="15">
      <c r="A2649">
        <v>63642</v>
      </c>
      <c t="s">
        <v>5</v>
      </c>
      <c s="2">
        <v>44358.714035790596</v>
      </c>
    </row>
    <row r="2650" spans="1:3" ht="15">
      <c r="A2650">
        <v>63663</v>
      </c>
      <c t="s">
        <v>3</v>
      </c>
      <c s="2">
        <v>44341.487702670936</v>
      </c>
    </row>
    <row r="2651" spans="1:3" ht="15">
      <c r="A2651">
        <v>63671</v>
      </c>
      <c t="s">
        <v>2</v>
      </c>
      <c s="2">
        <v>44319.524589494307</v>
      </c>
    </row>
    <row r="2652" spans="1:3" ht="15">
      <c r="A2652">
        <v>63722</v>
      </c>
      <c t="s">
        <v>3</v>
      </c>
      <c s="2">
        <v>44285.463993447294</v>
      </c>
    </row>
    <row r="2653" spans="1:3" ht="15">
      <c r="A2653">
        <v>63754</v>
      </c>
      <c t="s">
        <v>7</v>
      </c>
      <c s="2">
        <v>44312.645713176636</v>
      </c>
    </row>
    <row r="2654" spans="1:3" ht="15">
      <c r="A2654">
        <v>63812</v>
      </c>
      <c t="s">
        <v>22</v>
      </c>
      <c s="2">
        <v>44384.616360826207</v>
      </c>
    </row>
    <row r="2655" spans="1:3" ht="15">
      <c r="A2655">
        <v>63823</v>
      </c>
      <c t="s">
        <v>5</v>
      </c>
      <c s="2">
        <v>44373.327681445866</v>
      </c>
    </row>
    <row r="2656" spans="1:3" ht="15">
      <c r="A2656">
        <v>63830</v>
      </c>
      <c t="s">
        <v>2</v>
      </c>
      <c s="2">
        <v>44390.479471901708</v>
      </c>
    </row>
    <row r="2657" spans="1:3" ht="15">
      <c r="A2657">
        <v>63853</v>
      </c>
      <c t="s">
        <v>5</v>
      </c>
      <c s="2">
        <v>44309.801660576923</v>
      </c>
    </row>
    <row r="2658" spans="1:3" ht="15">
      <c r="A2658">
        <v>63856</v>
      </c>
      <c t="s">
        <v>2</v>
      </c>
      <c s="2">
        <v>44355.656430698007</v>
      </c>
    </row>
    <row r="2659" spans="1:3" ht="15">
      <c r="A2659">
        <v>63867</v>
      </c>
      <c t="s">
        <v>5</v>
      </c>
      <c s="2">
        <v>44346.377104309118</v>
      </c>
    </row>
    <row r="2660" spans="1:3" ht="15">
      <c r="A2660">
        <v>63884</v>
      </c>
      <c t="s">
        <v>5</v>
      </c>
      <c s="2">
        <v>44346.855500391735</v>
      </c>
    </row>
    <row r="2661" spans="1:3" ht="15">
      <c r="A2661">
        <v>63913</v>
      </c>
      <c t="s">
        <v>3</v>
      </c>
      <c s="2">
        <v>44311.701038817664</v>
      </c>
    </row>
    <row r="2662" spans="1:3" ht="15">
      <c r="A2662">
        <v>63927</v>
      </c>
      <c t="s">
        <v>5</v>
      </c>
      <c s="2">
        <v>44345.858230519945</v>
      </c>
    </row>
    <row r="2663" spans="1:3" ht="15">
      <c r="A2663">
        <v>63930</v>
      </c>
      <c t="s">
        <v>7</v>
      </c>
      <c s="2">
        <v>44377.499208547008</v>
      </c>
    </row>
    <row r="2664" spans="1:3" ht="15">
      <c r="A2664">
        <v>64033</v>
      </c>
      <c t="s">
        <v>14</v>
      </c>
      <c s="2">
        <v>44341.86318169516</v>
      </c>
    </row>
    <row r="2665" spans="1:3" ht="15">
      <c r="A2665">
        <v>64042</v>
      </c>
      <c t="s">
        <v>3</v>
      </c>
      <c s="2">
        <v>44376.497041274932</v>
      </c>
    </row>
    <row r="2666" spans="1:3" ht="15">
      <c r="A2666">
        <v>64045</v>
      </c>
      <c t="s">
        <v>2</v>
      </c>
      <c s="2">
        <v>44285.558435576924</v>
      </c>
    </row>
    <row r="2667" spans="1:3" ht="15">
      <c r="A2667">
        <v>64047</v>
      </c>
      <c t="s">
        <v>5</v>
      </c>
      <c s="2">
        <v>44343.786415883194</v>
      </c>
    </row>
    <row r="2668" spans="1:3" ht="15">
      <c r="A2668">
        <v>64076</v>
      </c>
      <c t="s">
        <v>5</v>
      </c>
      <c s="2">
        <v>44337.307008689459</v>
      </c>
    </row>
    <row r="2669" spans="1:3" ht="15">
      <c r="A2669">
        <v>64095</v>
      </c>
      <c t="s">
        <v>7</v>
      </c>
      <c s="2">
        <v>44301.227228881769</v>
      </c>
    </row>
    <row r="2670" spans="1:3" ht="15">
      <c r="A2670">
        <v>64099</v>
      </c>
      <c t="s">
        <v>6</v>
      </c>
      <c s="2">
        <v>44310.260608938748</v>
      </c>
    </row>
    <row r="2671" spans="1:3" ht="15">
      <c r="A2671">
        <v>64109</v>
      </c>
      <c t="s">
        <v>3</v>
      </c>
      <c s="2">
        <v>44343.755552955845</v>
      </c>
    </row>
    <row r="2672" spans="1:3" ht="15">
      <c r="A2672">
        <v>64121</v>
      </c>
      <c t="s">
        <v>3</v>
      </c>
      <c s="2">
        <v>44372.223183760681</v>
      </c>
    </row>
    <row r="2673" spans="1:3" ht="15">
      <c r="A2673">
        <v>64122</v>
      </c>
      <c t="s">
        <v>5</v>
      </c>
      <c s="2">
        <v>44376.159131445871</v>
      </c>
    </row>
    <row r="2674" spans="1:3" ht="15">
      <c r="A2674">
        <v>64132</v>
      </c>
      <c t="s">
        <v>12</v>
      </c>
      <c s="2">
        <v>44327.617744836185</v>
      </c>
    </row>
    <row r="2675" spans="1:3" ht="15">
      <c r="A2675">
        <v>64153</v>
      </c>
      <c t="s">
        <v>7</v>
      </c>
      <c s="2">
        <v>44329.515258938751</v>
      </c>
    </row>
    <row r="2676" spans="1:3" ht="15">
      <c r="A2676">
        <v>64157</v>
      </c>
      <c t="s">
        <v>2</v>
      </c>
      <c s="2">
        <v>44351.03989526353</v>
      </c>
    </row>
    <row r="2677" spans="1:3" ht="15">
      <c r="A2677">
        <v>64172</v>
      </c>
      <c t="s">
        <v>5</v>
      </c>
      <c s="2">
        <v>44314.652202706558</v>
      </c>
    </row>
    <row r="2678" spans="1:3" ht="15">
      <c r="A2678">
        <v>64250</v>
      </c>
      <c t="s">
        <v>7</v>
      </c>
      <c s="2">
        <v>44408.219856196585</v>
      </c>
    </row>
    <row r="2679" spans="1:3" ht="15">
      <c r="A2679">
        <v>64289</v>
      </c>
      <c t="s">
        <v>5</v>
      </c>
      <c s="2">
        <v>44343.016347613957</v>
      </c>
    </row>
    <row r="2680" spans="1:3" ht="15">
      <c r="A2680">
        <v>64319</v>
      </c>
      <c t="s">
        <v>2</v>
      </c>
      <c s="2">
        <v>44372.604958725067</v>
      </c>
    </row>
    <row r="2681" spans="1:3" ht="15">
      <c r="A2681">
        <v>64322</v>
      </c>
      <c t="s">
        <v>2</v>
      </c>
      <c s="2">
        <v>44315.022701566959</v>
      </c>
    </row>
    <row r="2682" spans="1:3" ht="15">
      <c r="A2682">
        <v>64364</v>
      </c>
      <c t="s">
        <v>5</v>
      </c>
      <c s="2">
        <v>44380.128921723648</v>
      </c>
    </row>
    <row r="2683" spans="1:3" ht="15">
      <c r="A2683">
        <v>64417</v>
      </c>
      <c t="s">
        <v>5</v>
      </c>
      <c s="2">
        <v>44340.509608725071</v>
      </c>
    </row>
    <row r="2684" spans="1:3" ht="15">
      <c r="A2684">
        <v>64421</v>
      </c>
      <c t="s">
        <v>5</v>
      </c>
      <c s="2">
        <v>44340.625602849002</v>
      </c>
    </row>
    <row r="2685" spans="1:3" ht="15">
      <c r="A2685">
        <v>64449</v>
      </c>
      <c t="s">
        <v>7</v>
      </c>
      <c s="2">
        <v>44317.018856659546</v>
      </c>
    </row>
    <row r="2686" spans="1:3" ht="15">
      <c r="A2686">
        <v>64496</v>
      </c>
      <c t="s">
        <v>6</v>
      </c>
      <c s="2">
        <v>44304.945475106841</v>
      </c>
    </row>
    <row r="2687" spans="1:3" ht="15">
      <c r="A2687">
        <v>64562</v>
      </c>
      <c t="s">
        <v>7</v>
      </c>
      <c s="2">
        <v>44373.81363486468</v>
      </c>
    </row>
    <row r="2688" spans="1:3" ht="15">
      <c r="A2688">
        <v>64570</v>
      </c>
      <c t="s">
        <v>5</v>
      </c>
      <c s="2">
        <v>44307.634802706554</v>
      </c>
    </row>
    <row r="2689" spans="1:3" ht="15">
      <c r="A2689">
        <v>64588</v>
      </c>
      <c t="s">
        <v>7</v>
      </c>
      <c s="2">
        <v>44346.338721723645</v>
      </c>
    </row>
    <row r="2690" spans="1:3" ht="15">
      <c r="A2690">
        <v>64602</v>
      </c>
      <c t="s">
        <v>7</v>
      </c>
      <c s="2">
        <v>44335.023286752141</v>
      </c>
    </row>
    <row r="2691" spans="1:3" ht="15">
      <c r="A2691">
        <v>64647</v>
      </c>
      <c t="s">
        <v>5</v>
      </c>
      <c s="2">
        <v>44358.19965498575</v>
      </c>
    </row>
    <row r="2692" spans="1:3" ht="15">
      <c r="A2692">
        <v>64687</v>
      </c>
      <c t="s">
        <v>2</v>
      </c>
      <c s="2">
        <v>44309.468881623936</v>
      </c>
    </row>
    <row r="2693" spans="1:3" ht="15">
      <c r="A2693">
        <v>64694</v>
      </c>
      <c t="s">
        <v>5</v>
      </c>
      <c s="2">
        <v>44309.749874465808</v>
      </c>
    </row>
    <row r="2694" spans="1:3" ht="15">
      <c r="A2694">
        <v>64704</v>
      </c>
      <c t="s">
        <v>9</v>
      </c>
      <c s="2">
        <v>44404.31879088319</v>
      </c>
    </row>
    <row r="2695" spans="1:3" ht="15">
      <c r="A2695">
        <v>64706</v>
      </c>
      <c t="s">
        <v>2</v>
      </c>
      <c s="2">
        <v>44309.95471036325</v>
      </c>
    </row>
    <row r="2696" spans="1:3" ht="15">
      <c r="A2696">
        <v>64708</v>
      </c>
      <c t="s">
        <v>5</v>
      </c>
      <c s="2">
        <v>44311.7247445869</v>
      </c>
    </row>
    <row r="2697" spans="1:3" ht="15">
      <c r="A2697">
        <v>64753</v>
      </c>
      <c t="s">
        <v>2</v>
      </c>
      <c s="2">
        <v>44298.571433938749</v>
      </c>
    </row>
    <row r="2698" spans="1:3" ht="15">
      <c r="A2698">
        <v>64761</v>
      </c>
      <c t="s">
        <v>3</v>
      </c>
      <c s="2">
        <v>44401.47405391738</v>
      </c>
    </row>
    <row r="2699" spans="1:3" ht="15">
      <c r="A2699">
        <v>64770</v>
      </c>
      <c t="s">
        <v>12</v>
      </c>
      <c s="2">
        <v>44344.55269180912</v>
      </c>
    </row>
    <row r="2700" spans="1:3" ht="15">
      <c r="A2700">
        <v>64795</v>
      </c>
      <c t="s">
        <v>9</v>
      </c>
      <c s="2">
        <v>44372.961851531341</v>
      </c>
    </row>
    <row r="2701" spans="1:3" ht="15">
      <c r="A2701">
        <v>64822</v>
      </c>
      <c t="s">
        <v>7</v>
      </c>
      <c s="2">
        <v>44336.994082300567</v>
      </c>
    </row>
    <row r="2702" spans="1:3" ht="15">
      <c r="A2702">
        <v>64839</v>
      </c>
      <c t="s">
        <v>9</v>
      </c>
      <c s="2">
        <v>44414.756072792021</v>
      </c>
    </row>
    <row r="2703" spans="1:3" ht="15">
      <c r="A2703">
        <v>64840</v>
      </c>
      <c t="s">
        <v>5</v>
      </c>
      <c s="2">
        <v>44295.314792058402</v>
      </c>
    </row>
    <row r="2704" spans="1:3" ht="15">
      <c r="A2704">
        <v>64867</v>
      </c>
      <c t="s">
        <v>2</v>
      </c>
      <c s="2">
        <v>44295.38554711538</v>
      </c>
    </row>
    <row r="2705" spans="1:3" ht="15">
      <c r="A2705">
        <v>64877</v>
      </c>
      <c t="s">
        <v>2</v>
      </c>
      <c s="2">
        <v>44373.899787428774</v>
      </c>
    </row>
    <row r="2706" spans="1:3" ht="15">
      <c r="A2706">
        <v>64890</v>
      </c>
      <c t="s">
        <v>5</v>
      </c>
      <c s="2">
        <v>44358.925545548438</v>
      </c>
    </row>
    <row r="2707" spans="1:3" ht="15">
      <c r="A2707">
        <v>64935</v>
      </c>
      <c t="s">
        <v>19</v>
      </c>
      <c s="2">
        <v>44285.757657122515</v>
      </c>
    </row>
    <row r="2708" spans="1:3" ht="15">
      <c r="A2708">
        <v>64944</v>
      </c>
      <c t="s">
        <v>3</v>
      </c>
      <c s="2">
        <v>44298.456809401716</v>
      </c>
    </row>
    <row r="2709" spans="1:3" ht="15">
      <c r="A2709">
        <v>65020</v>
      </c>
      <c t="s">
        <v>16</v>
      </c>
      <c s="2">
        <v>44374.930458262112</v>
      </c>
    </row>
    <row r="2710" spans="1:3" ht="15">
      <c r="A2710">
        <v>65044</v>
      </c>
      <c t="s">
        <v>5</v>
      </c>
      <c s="2">
        <v>44387.637062037036</v>
      </c>
    </row>
    <row r="2711" spans="1:3" ht="15">
      <c r="A2711">
        <v>65089</v>
      </c>
      <c t="s">
        <v>2</v>
      </c>
      <c s="2">
        <v>44389.977332514252</v>
      </c>
    </row>
    <row r="2712" spans="1:3" ht="15">
      <c r="A2712">
        <v>65095</v>
      </c>
      <c t="s">
        <v>3</v>
      </c>
      <c s="2">
        <v>44313.192500213685</v>
      </c>
    </row>
    <row r="2713" spans="1:3" ht="15">
      <c r="A2713">
        <v>65123</v>
      </c>
      <c t="s">
        <v>5</v>
      </c>
      <c s="2">
        <v>44346.451795512825</v>
      </c>
    </row>
    <row r="2714" spans="1:3" ht="15">
      <c r="A2714">
        <v>65143</v>
      </c>
      <c t="s">
        <v>2</v>
      </c>
      <c s="2">
        <v>44345.594552920229</v>
      </c>
    </row>
    <row r="2715" spans="1:3" ht="15">
      <c r="A2715">
        <v>65144</v>
      </c>
      <c t="s">
        <v>2</v>
      </c>
      <c s="2">
        <v>44363.739352492878</v>
      </c>
    </row>
    <row r="2716" spans="1:3" ht="15">
      <c r="A2716">
        <v>65154</v>
      </c>
      <c t="s">
        <v>5</v>
      </c>
      <c s="2">
        <v>44312.757288817666</v>
      </c>
    </row>
    <row r="2717" spans="1:3" ht="15">
      <c r="A2717">
        <v>65177</v>
      </c>
      <c t="s">
        <v>5</v>
      </c>
      <c s="2">
        <v>44344.08853137464</v>
      </c>
    </row>
    <row r="2718" spans="1:3" ht="15">
      <c r="A2718">
        <v>65199</v>
      </c>
      <c t="s">
        <v>3</v>
      </c>
      <c s="2">
        <v>44311.949428632477</v>
      </c>
    </row>
    <row r="2719" spans="1:3" ht="15">
      <c r="A2719">
        <v>65200</v>
      </c>
      <c t="s">
        <v>5</v>
      </c>
      <c s="2">
        <v>44373.371663639606</v>
      </c>
    </row>
    <row r="2720" spans="1:3" ht="15">
      <c r="A2720">
        <v>65204</v>
      </c>
      <c t="s">
        <v>3</v>
      </c>
      <c s="2">
        <v>44338.963079985755</v>
      </c>
    </row>
    <row r="2721" spans="1:3" ht="15">
      <c r="A2721">
        <v>65235</v>
      </c>
      <c t="s">
        <v>7</v>
      </c>
      <c s="2">
        <v>44341.60241039886</v>
      </c>
    </row>
    <row r="2722" spans="1:3" ht="15">
      <c r="A2722">
        <v>65256</v>
      </c>
      <c t="s">
        <v>5</v>
      </c>
      <c s="2">
        <v>44296.406962393165</v>
      </c>
    </row>
    <row r="2723" spans="1:3" ht="15">
      <c r="A2723">
        <v>65260</v>
      </c>
      <c t="s">
        <v>3</v>
      </c>
      <c s="2">
        <v>44374.908561217955</v>
      </c>
    </row>
    <row r="2724" spans="1:3" ht="15">
      <c r="A2724">
        <v>65284</v>
      </c>
      <c t="s">
        <v>5</v>
      </c>
      <c s="2">
        <v>44349.214565170936</v>
      </c>
    </row>
    <row r="2725" spans="1:3" ht="15">
      <c r="A2725">
        <v>65291</v>
      </c>
      <c t="s">
        <v>3</v>
      </c>
      <c s="2">
        <v>44310.805360363251</v>
      </c>
    </row>
    <row r="2726" spans="1:3" ht="15">
      <c r="A2726">
        <v>65342</v>
      </c>
      <c t="s">
        <v>2</v>
      </c>
      <c s="2">
        <v>44343.660321011404</v>
      </c>
    </row>
    <row r="2727" spans="1:3" ht="15">
      <c r="A2727">
        <v>65383</v>
      </c>
      <c t="s">
        <v>7</v>
      </c>
      <c s="2">
        <v>44357.255886930201</v>
      </c>
    </row>
    <row r="2728" spans="1:3" ht="15">
      <c r="A2728">
        <v>65396</v>
      </c>
      <c t="s">
        <v>2</v>
      </c>
      <c s="2">
        <v>44343.509313568378</v>
      </c>
    </row>
    <row r="2729" spans="1:3" ht="15">
      <c r="A2729">
        <v>65427</v>
      </c>
      <c t="s">
        <v>18</v>
      </c>
      <c s="2">
        <v>44343.82171937322</v>
      </c>
    </row>
    <row r="2730" spans="1:3" ht="15">
      <c r="A2730">
        <v>65452</v>
      </c>
      <c t="s">
        <v>7</v>
      </c>
      <c s="2">
        <v>44385.633676745012</v>
      </c>
    </row>
    <row r="2731" spans="1:3" ht="15">
      <c r="A2731">
        <v>65469</v>
      </c>
      <c t="s">
        <v>2</v>
      </c>
      <c s="2">
        <v>44419.216466417383</v>
      </c>
    </row>
    <row r="2732" spans="1:3" ht="15">
      <c r="A2732">
        <v>65503</v>
      </c>
      <c t="s">
        <v>7</v>
      </c>
      <c s="2">
        <v>44375.579820762105</v>
      </c>
    </row>
    <row r="2733" spans="1:3" ht="15">
      <c r="A2733">
        <v>65505</v>
      </c>
      <c t="s">
        <v>2</v>
      </c>
      <c s="2">
        <v>44387.864838603993</v>
      </c>
    </row>
    <row r="2734" spans="1:3" ht="15">
      <c r="A2734">
        <v>65514</v>
      </c>
      <c t="s">
        <v>2</v>
      </c>
      <c s="2">
        <v>44324.406098575499</v>
      </c>
    </row>
    <row r="2735" spans="1:3" ht="15">
      <c r="A2735">
        <v>65546</v>
      </c>
      <c t="s">
        <v>4</v>
      </c>
      <c s="2">
        <v>44309.160839957265</v>
      </c>
    </row>
    <row r="2736" spans="1:3" ht="15">
      <c r="A2736">
        <v>65554</v>
      </c>
      <c t="s">
        <v>3</v>
      </c>
      <c s="2">
        <v>44286.485522186609</v>
      </c>
    </row>
    <row r="2737" spans="1:3" ht="15">
      <c r="A2737">
        <v>65576</v>
      </c>
      <c t="s">
        <v>2</v>
      </c>
      <c s="2">
        <v>44371.913192556975</v>
      </c>
    </row>
    <row r="2738" spans="1:3" ht="15">
      <c r="A2738">
        <v>65621</v>
      </c>
      <c t="s">
        <v>3</v>
      </c>
      <c s="2">
        <v>44407.491420049861</v>
      </c>
    </row>
    <row r="2739" spans="1:3" ht="15">
      <c r="A2739">
        <v>65677</v>
      </c>
      <c t="s">
        <v>5</v>
      </c>
      <c s="2">
        <v>44315.73975591168</v>
      </c>
    </row>
    <row r="2740" spans="1:3" ht="15">
      <c r="A2740">
        <v>65710</v>
      </c>
      <c t="s">
        <v>7</v>
      </c>
      <c s="2">
        <v>44304.057201103991</v>
      </c>
    </row>
    <row r="2741" spans="1:3" ht="15">
      <c r="A2741">
        <v>65761</v>
      </c>
      <c t="s">
        <v>3</v>
      </c>
      <c s="2">
        <v>44375.521673290605</v>
      </c>
    </row>
    <row r="2742" spans="1:3" ht="15">
      <c r="A2742">
        <v>65767</v>
      </c>
      <c t="s">
        <v>2</v>
      </c>
      <c s="2">
        <v>44351.870143482905</v>
      </c>
    </row>
    <row r="2743" spans="1:3" ht="15">
      <c r="A2743">
        <v>65785</v>
      </c>
      <c t="s">
        <v>3</v>
      </c>
      <c s="2">
        <v>44343.283414565529</v>
      </c>
    </row>
    <row r="2744" spans="1:3" ht="15">
      <c r="A2744">
        <v>65819</v>
      </c>
      <c t="s">
        <v>2</v>
      </c>
      <c s="2">
        <v>44298.85253582622</v>
      </c>
    </row>
    <row r="2745" spans="1:3" ht="15">
      <c r="A2745">
        <v>65828</v>
      </c>
      <c t="s">
        <v>10</v>
      </c>
      <c s="2">
        <v>44306.780173005696</v>
      </c>
    </row>
    <row r="2746" spans="1:3" ht="15">
      <c r="A2746">
        <v>65832</v>
      </c>
      <c t="s">
        <v>3</v>
      </c>
      <c s="2">
        <v>44345.80565616097</v>
      </c>
    </row>
    <row r="2747" spans="1:3" ht="15">
      <c r="A2747">
        <v>65838</v>
      </c>
      <c t="s">
        <v>3</v>
      </c>
      <c s="2">
        <v>44285.44775965099</v>
      </c>
    </row>
    <row r="2748" spans="1:3" ht="15">
      <c r="A2748">
        <v>65881</v>
      </c>
      <c t="s">
        <v>5</v>
      </c>
      <c s="2">
        <v>44372.752628703704</v>
      </c>
    </row>
    <row r="2749" spans="1:3" ht="15">
      <c r="A2749">
        <v>65991</v>
      </c>
      <c t="s">
        <v>7</v>
      </c>
      <c s="2">
        <v>44311.416804843313</v>
      </c>
    </row>
    <row r="2750" spans="1:3" ht="15">
      <c r="A2750">
        <v>66016</v>
      </c>
      <c t="s">
        <v>7</v>
      </c>
      <c s="2">
        <v>44315.315902849004</v>
      </c>
    </row>
    <row r="2751" spans="1:3" ht="15">
      <c r="A2751">
        <v>66044</v>
      </c>
      <c t="s">
        <v>3</v>
      </c>
      <c s="2">
        <v>44326.684899002845</v>
      </c>
    </row>
    <row r="2752" spans="1:3" ht="15">
      <c r="A2752">
        <v>66047</v>
      </c>
      <c t="s">
        <v>2</v>
      </c>
      <c s="2">
        <v>44305.671419836181</v>
      </c>
    </row>
    <row r="2753" spans="1:3" ht="15">
      <c r="A2753">
        <v>66051</v>
      </c>
      <c t="s">
        <v>2</v>
      </c>
      <c s="2">
        <v>44293.982354095438</v>
      </c>
    </row>
    <row r="2754" spans="1:3" ht="15">
      <c r="A2754">
        <v>66056</v>
      </c>
      <c t="s">
        <v>12</v>
      </c>
      <c s="2">
        <v>44403.195759615381</v>
      </c>
    </row>
    <row r="2755" spans="1:3" ht="15">
      <c r="A2755">
        <v>66057</v>
      </c>
      <c t="s">
        <v>5</v>
      </c>
      <c s="2">
        <v>44365.35893628918</v>
      </c>
    </row>
    <row r="2756" spans="1:3" ht="15">
      <c r="A2756">
        <v>66071</v>
      </c>
      <c t="s">
        <v>5</v>
      </c>
      <c s="2">
        <v>44376.376933547013</v>
      </c>
    </row>
    <row r="2757" spans="1:3" ht="15">
      <c r="A2757">
        <v>66081</v>
      </c>
      <c t="s">
        <v>2</v>
      </c>
      <c s="2">
        <v>44301.506833938751</v>
      </c>
    </row>
    <row r="2758" spans="1:3" ht="15">
      <c r="A2758">
        <v>66085</v>
      </c>
      <c t="s">
        <v>7</v>
      </c>
      <c s="2">
        <v>44288.739952243588</v>
      </c>
    </row>
    <row r="2759" spans="1:3" ht="15">
      <c r="A2759">
        <v>66093</v>
      </c>
      <c t="s">
        <v>17</v>
      </c>
      <c s="2">
        <v>44306.843451531342</v>
      </c>
    </row>
    <row r="2760" spans="1:3" ht="15">
      <c r="A2760">
        <v>66120</v>
      </c>
      <c t="s">
        <v>9</v>
      </c>
      <c s="2">
        <v>44309.305289245014</v>
      </c>
    </row>
    <row r="2761" spans="1:3" ht="15">
      <c r="A2761">
        <v>66175</v>
      </c>
      <c t="s">
        <v>2</v>
      </c>
      <c s="2">
        <v>44341.754791809122</v>
      </c>
    </row>
    <row r="2762" spans="1:3" ht="15">
      <c r="A2762">
        <v>66232</v>
      </c>
      <c t="s">
        <v>5</v>
      </c>
      <c s="2">
        <v>44373.257520121086</v>
      </c>
    </row>
    <row r="2763" spans="1:3" ht="15">
      <c r="A2763">
        <v>66237</v>
      </c>
      <c t="s">
        <v>6</v>
      </c>
      <c s="2">
        <v>44347.607089814817</v>
      </c>
    </row>
    <row r="2764" spans="1:3" ht="15">
      <c r="A2764">
        <v>66253</v>
      </c>
      <c t="s">
        <v>2</v>
      </c>
      <c s="2">
        <v>44310.741721011393</v>
      </c>
    </row>
    <row r="2765" spans="1:3" ht="15">
      <c r="A2765">
        <v>66259</v>
      </c>
      <c t="s">
        <v>2</v>
      </c>
      <c s="2">
        <v>44387.997619195165</v>
      </c>
    </row>
    <row r="2766" spans="1:3" ht="15">
      <c r="A2766">
        <v>66278</v>
      </c>
      <c t="s">
        <v>7</v>
      </c>
      <c s="2">
        <v>44313.703285648146</v>
      </c>
    </row>
    <row r="2767" spans="1:3" ht="15">
      <c r="A2767">
        <v>66285</v>
      </c>
      <c t="s">
        <v>12</v>
      </c>
      <c s="2">
        <v>44318.379397685181</v>
      </c>
    </row>
    <row r="2768" spans="1:3" ht="15">
      <c r="A2768">
        <v>66376</v>
      </c>
      <c t="s">
        <v>5</v>
      </c>
      <c s="2">
        <v>44342.452136467233</v>
      </c>
    </row>
    <row r="2769" spans="1:3" ht="15">
      <c r="A2769">
        <v>66403</v>
      </c>
      <c t="s">
        <v>2</v>
      </c>
      <c s="2">
        <v>44375.599468447297</v>
      </c>
    </row>
    <row r="2770" spans="1:3" ht="15">
      <c r="A2770">
        <v>66441</v>
      </c>
      <c t="s">
        <v>2</v>
      </c>
      <c s="2">
        <v>44336.347694088319</v>
      </c>
    </row>
    <row r="2771" spans="1:3" ht="15">
      <c r="A2771">
        <v>66448</v>
      </c>
      <c t="s">
        <v>5</v>
      </c>
      <c s="2">
        <v>44308.104992058397</v>
      </c>
    </row>
    <row r="2772" spans="1:3" ht="15">
      <c r="A2772">
        <v>66472</v>
      </c>
      <c t="s">
        <v>11</v>
      </c>
      <c s="2">
        <v>44344.139766595443</v>
      </c>
    </row>
    <row r="2773" spans="1:3" ht="15">
      <c r="A2773">
        <v>66496</v>
      </c>
      <c t="s">
        <v>7</v>
      </c>
      <c s="2">
        <v>44315.046929273507</v>
      </c>
    </row>
    <row r="2774" spans="1:3" ht="15">
      <c r="A2774">
        <v>66517</v>
      </c>
      <c t="s">
        <v>2</v>
      </c>
      <c s="2">
        <v>44346.220935149569</v>
      </c>
    </row>
    <row r="2775" spans="1:3" ht="15">
      <c r="A2775">
        <v>66539</v>
      </c>
      <c t="s">
        <v>5</v>
      </c>
      <c s="2">
        <v>44334.81871819801</v>
      </c>
    </row>
    <row r="2776" spans="1:3" ht="15">
      <c r="A2776">
        <v>66595</v>
      </c>
      <c t="s">
        <v>7</v>
      </c>
      <c s="2">
        <v>44373.487587250718</v>
      </c>
    </row>
    <row r="2777" spans="1:3" ht="15">
      <c r="A2777">
        <v>66597</v>
      </c>
      <c t="s">
        <v>2</v>
      </c>
      <c s="2">
        <v>44344.836882549862</v>
      </c>
    </row>
    <row r="2778" spans="1:3" ht="15">
      <c r="A2778">
        <v>66607</v>
      </c>
      <c t="s">
        <v>6</v>
      </c>
      <c s="2">
        <v>44307.025269871796</v>
      </c>
    </row>
    <row r="2779" spans="1:3" ht="15">
      <c r="A2779">
        <v>66626</v>
      </c>
      <c t="s">
        <v>5</v>
      </c>
      <c s="2">
        <v>44315.880164066955</v>
      </c>
    </row>
    <row r="2780" spans="1:3" ht="15">
      <c r="A2780">
        <v>66631</v>
      </c>
      <c t="s">
        <v>2</v>
      </c>
      <c s="2">
        <v>44343.855648539888</v>
      </c>
    </row>
    <row r="2781" spans="1:3" ht="15">
      <c r="A2781">
        <v>66668</v>
      </c>
      <c t="s">
        <v>3</v>
      </c>
      <c s="2">
        <v>44289.55667606838</v>
      </c>
    </row>
    <row r="2782" spans="1:3" ht="15">
      <c r="A2782">
        <v>66692</v>
      </c>
      <c t="s">
        <v>2</v>
      </c>
      <c s="2">
        <v>44310.095264707976</v>
      </c>
    </row>
    <row r="2783" spans="1:3" ht="15">
      <c r="A2783">
        <v>66733</v>
      </c>
      <c t="s">
        <v>7</v>
      </c>
      <c s="2">
        <v>44371.25651702279</v>
      </c>
    </row>
    <row r="2784" spans="1:3" ht="15">
      <c r="A2784">
        <v>66749</v>
      </c>
      <c t="s">
        <v>2</v>
      </c>
      <c s="2">
        <v>44315.230631908831</v>
      </c>
    </row>
    <row r="2785" spans="1:3" ht="15">
      <c r="A2785">
        <v>66767</v>
      </c>
      <c t="s">
        <v>7</v>
      </c>
      <c s="2">
        <v>44313.340871260683</v>
      </c>
    </row>
    <row r="2786" spans="1:3" ht="15">
      <c r="A2786">
        <v>66772</v>
      </c>
      <c t="s">
        <v>5</v>
      </c>
      <c s="2">
        <v>44345.718148076921</v>
      </c>
    </row>
    <row r="2787" spans="1:3" ht="15">
      <c r="A2787">
        <v>66809</v>
      </c>
      <c t="s">
        <v>7</v>
      </c>
      <c s="2">
        <v>44293.417196937327</v>
      </c>
    </row>
    <row r="2788" spans="1:3" ht="15">
      <c r="A2788">
        <v>66842</v>
      </c>
      <c t="s">
        <v>18</v>
      </c>
      <c s="2">
        <v>44375.695189743587</v>
      </c>
    </row>
    <row r="2789" spans="1:3" ht="15">
      <c r="A2789">
        <v>66848</v>
      </c>
      <c t="s">
        <v>2</v>
      </c>
      <c s="2">
        <v>44386.491590705133</v>
      </c>
    </row>
    <row r="2790" spans="1:3" ht="15">
      <c r="A2790">
        <v>66855</v>
      </c>
      <c t="s">
        <v>5</v>
      </c>
      <c s="2">
        <v>44337.247576317663</v>
      </c>
    </row>
    <row r="2791" spans="1:3" ht="15">
      <c r="A2791">
        <v>66892</v>
      </c>
      <c t="s">
        <v>3</v>
      </c>
      <c s="2">
        <v>44343.485063853273</v>
      </c>
    </row>
    <row r="2792" spans="1:3" ht="15">
      <c r="A2792">
        <v>66899</v>
      </c>
      <c t="s">
        <v>6</v>
      </c>
      <c s="2">
        <v>44316.280861787753</v>
      </c>
    </row>
    <row r="2793" spans="1:3" ht="15">
      <c r="A2793">
        <v>66928</v>
      </c>
      <c t="s">
        <v>5</v>
      </c>
      <c s="2">
        <v>44294.159252029916</v>
      </c>
    </row>
    <row r="2794" spans="1:3" ht="15">
      <c r="A2794">
        <v>66945</v>
      </c>
      <c t="s">
        <v>7</v>
      </c>
      <c s="2">
        <v>44339.781118732193</v>
      </c>
    </row>
    <row r="2795" spans="1:3" ht="15">
      <c r="A2795">
        <v>66963</v>
      </c>
      <c t="s">
        <v>5</v>
      </c>
      <c s="2">
        <v>44400.834821688033</v>
      </c>
    </row>
    <row r="2796" spans="1:3" ht="15">
      <c r="A2796">
        <v>66972</v>
      </c>
      <c t="s">
        <v>5</v>
      </c>
      <c s="2">
        <v>44377.148602492882</v>
      </c>
    </row>
    <row r="2797" spans="1:3" ht="15">
      <c r="A2797">
        <v>66974</v>
      </c>
      <c t="s">
        <v>13</v>
      </c>
      <c s="2">
        <v>44318.487939707971</v>
      </c>
    </row>
    <row r="2798" spans="1:3" ht="15">
      <c r="A2798">
        <v>66991</v>
      </c>
      <c t="s">
        <v>7</v>
      </c>
      <c s="2">
        <v>44303.082521189455</v>
      </c>
    </row>
    <row r="2799" spans="1:3" ht="15">
      <c r="A2799">
        <v>66996</v>
      </c>
      <c t="s">
        <v>8</v>
      </c>
      <c s="2">
        <v>44370.177661075497</v>
      </c>
    </row>
    <row r="2800" spans="1:3" ht="15">
      <c r="A2800">
        <v>67003</v>
      </c>
      <c t="s">
        <v>3</v>
      </c>
      <c s="2">
        <v>44303.929887678067</v>
      </c>
    </row>
    <row r="2801" spans="1:3" ht="15">
      <c r="A2801">
        <v>67063</v>
      </c>
      <c t="s">
        <v>7</v>
      </c>
      <c s="2">
        <v>44343.86495690883</v>
      </c>
    </row>
    <row r="2802" spans="1:3" ht="15">
      <c r="A2802">
        <v>67066</v>
      </c>
      <c t="s">
        <v>2</v>
      </c>
      <c s="2">
        <v>44302.574711716523</v>
      </c>
    </row>
    <row r="2803" spans="1:3" ht="15">
      <c r="A2803">
        <v>67067</v>
      </c>
      <c t="s">
        <v>18</v>
      </c>
      <c s="2">
        <v>44373.586435576923</v>
      </c>
    </row>
    <row r="2804" spans="1:3" ht="15">
      <c r="A2804">
        <v>67178</v>
      </c>
      <c t="s">
        <v>2</v>
      </c>
      <c s="2">
        <v>44335.97886082621</v>
      </c>
    </row>
    <row r="2805" spans="1:3" ht="15">
      <c r="A2805">
        <v>67217</v>
      </c>
      <c t="s">
        <v>6</v>
      </c>
      <c s="2">
        <v>44387.320490491453</v>
      </c>
    </row>
    <row r="2806" spans="1:3" ht="15">
      <c r="A2806">
        <v>67310</v>
      </c>
      <c t="s">
        <v>5</v>
      </c>
      <c s="2">
        <v>44323.496028454421</v>
      </c>
    </row>
    <row r="2807" spans="1:3" ht="15">
      <c r="A2807">
        <v>67361</v>
      </c>
      <c t="s">
        <v>7</v>
      </c>
      <c s="2">
        <v>44374.597768945874</v>
      </c>
    </row>
    <row r="2808" spans="1:3" ht="15">
      <c r="A2808">
        <v>67392</v>
      </c>
      <c t="s">
        <v>7</v>
      </c>
      <c s="2">
        <v>44329.816977635324</v>
      </c>
    </row>
    <row r="2809" spans="1:3" ht="15">
      <c r="A2809">
        <v>67397</v>
      </c>
      <c t="s">
        <v>7</v>
      </c>
      <c s="2">
        <v>44317.28676755698</v>
      </c>
    </row>
    <row r="2810" spans="1:3" ht="15">
      <c r="A2810">
        <v>67403</v>
      </c>
      <c t="s">
        <v>5</v>
      </c>
      <c s="2">
        <v>44341.451816880341</v>
      </c>
    </row>
    <row r="2811" spans="1:3" ht="15">
      <c r="A2811">
        <v>67522</v>
      </c>
      <c t="s">
        <v>2</v>
      </c>
      <c s="2">
        <v>44339.955809437328</v>
      </c>
    </row>
    <row r="2812" spans="1:3" ht="15">
      <c r="A2812">
        <v>67536</v>
      </c>
      <c t="s">
        <v>2</v>
      </c>
      <c s="2">
        <v>44292.041613141031</v>
      </c>
    </row>
    <row r="2813" spans="1:3" ht="15">
      <c r="A2813">
        <v>67545</v>
      </c>
      <c t="s">
        <v>2</v>
      </c>
      <c s="2">
        <v>44400.634758725071</v>
      </c>
    </row>
    <row r="2814" spans="1:3" ht="15">
      <c r="A2814">
        <v>67552</v>
      </c>
      <c t="s">
        <v>3</v>
      </c>
      <c s="2">
        <v>44328.914150641031</v>
      </c>
    </row>
    <row r="2815" spans="1:3" ht="15">
      <c r="A2815">
        <v>67593</v>
      </c>
      <c t="s">
        <v>3</v>
      </c>
      <c s="2">
        <v>44335.241981695159</v>
      </c>
    </row>
    <row r="2816" spans="1:3" ht="15">
      <c r="A2816">
        <v>67609</v>
      </c>
      <c t="s">
        <v>17</v>
      </c>
      <c s="2">
        <v>44299.215105235045</v>
      </c>
    </row>
    <row r="2817" spans="1:3" ht="15">
      <c r="A2817">
        <v>67649</v>
      </c>
      <c t="s">
        <v>2</v>
      </c>
      <c s="2">
        <v>44297.732000391734</v>
      </c>
    </row>
    <row r="2818" spans="1:3" ht="15">
      <c r="A2818">
        <v>67656</v>
      </c>
      <c t="s">
        <v>2</v>
      </c>
      <c s="2">
        <v>44406.981441524214</v>
      </c>
    </row>
    <row r="2819" spans="1:3" ht="15">
      <c r="A2819">
        <v>67679</v>
      </c>
      <c t="s">
        <v>5</v>
      </c>
      <c s="2">
        <v>44316.21173714388</v>
      </c>
    </row>
    <row r="2820" spans="1:3" ht="15">
      <c r="A2820">
        <v>67680</v>
      </c>
      <c t="s">
        <v>5</v>
      </c>
      <c s="2">
        <v>44315.593660113962</v>
      </c>
    </row>
    <row r="2821" spans="1:3" ht="15">
      <c r="A2821">
        <v>67689</v>
      </c>
      <c t="s">
        <v>2</v>
      </c>
      <c s="2">
        <v>44379.445809935904</v>
      </c>
    </row>
    <row r="2822" spans="1:3" ht="15">
      <c r="A2822">
        <v>67725</v>
      </c>
      <c t="s">
        <v>2</v>
      </c>
      <c s="2">
        <v>44332.48293468661</v>
      </c>
    </row>
    <row r="2823" spans="1:3" ht="15">
      <c r="A2823">
        <v>67750</v>
      </c>
      <c t="s">
        <v>2</v>
      </c>
      <c s="2">
        <v>44285.727556410253</v>
      </c>
    </row>
    <row r="2824" spans="1:3" ht="15">
      <c r="A2824">
        <v>67792</v>
      </c>
      <c t="s">
        <v>2</v>
      </c>
      <c s="2">
        <v>44414.507503774927</v>
      </c>
    </row>
    <row r="2825" spans="1:3" ht="15">
      <c r="A2825">
        <v>67796</v>
      </c>
      <c t="s">
        <v>5</v>
      </c>
      <c s="2">
        <v>44309.114141381775</v>
      </c>
    </row>
    <row r="2826" spans="1:3" ht="15">
      <c r="A2826">
        <v>67819</v>
      </c>
      <c t="s">
        <v>2</v>
      </c>
      <c s="2">
        <v>44344.478981125358</v>
      </c>
    </row>
    <row r="2827" spans="1:3" ht="15">
      <c r="A2827">
        <v>67877</v>
      </c>
      <c t="s">
        <v>8</v>
      </c>
      <c s="2">
        <v>44322.771111965812</v>
      </c>
    </row>
    <row r="2828" spans="1:3" ht="15">
      <c r="A2828">
        <v>67891</v>
      </c>
      <c t="s">
        <v>7</v>
      </c>
      <c s="2">
        <v>44346.308818945865</v>
      </c>
    </row>
    <row r="2829" spans="1:3" ht="15">
      <c r="A2829">
        <v>67898</v>
      </c>
      <c t="s">
        <v>7</v>
      </c>
      <c s="2">
        <v>44315.730398076921</v>
      </c>
    </row>
    <row r="2830" spans="1:3" ht="15">
      <c r="A2830">
        <v>67930</v>
      </c>
      <c t="s">
        <v>5</v>
      </c>
      <c s="2">
        <v>44309.544418447294</v>
      </c>
    </row>
    <row r="2831" spans="1:3" ht="15">
      <c r="A2831">
        <v>67944</v>
      </c>
      <c t="s">
        <v>3</v>
      </c>
      <c s="2">
        <v>44292.821126780625</v>
      </c>
    </row>
    <row r="2832" spans="1:3" ht="15">
      <c r="A2832">
        <v>68018</v>
      </c>
      <c t="s">
        <v>7</v>
      </c>
      <c s="2">
        <v>44345.643643198011</v>
      </c>
    </row>
    <row r="2833" spans="1:3" ht="15">
      <c r="A2833">
        <v>68026</v>
      </c>
      <c t="s">
        <v>12</v>
      </c>
      <c s="2">
        <v>44314.878105270662</v>
      </c>
    </row>
    <row r="2834" spans="1:3" ht="15">
      <c r="A2834">
        <v>68094</v>
      </c>
      <c t="s">
        <v>2</v>
      </c>
      <c s="2">
        <v>44376.731223326213</v>
      </c>
    </row>
    <row r="2835" spans="1:3" ht="15">
      <c r="A2835">
        <v>68099</v>
      </c>
      <c t="s">
        <v>7</v>
      </c>
      <c s="2">
        <v>44349.269037179489</v>
      </c>
    </row>
    <row r="2836" spans="1:3" ht="15">
      <c r="A2836">
        <v>68115</v>
      </c>
      <c t="s">
        <v>6</v>
      </c>
      <c s="2">
        <v>44309.839172400287</v>
      </c>
    </row>
    <row r="2837" spans="1:3" ht="15">
      <c r="A2837">
        <v>68142</v>
      </c>
      <c t="s">
        <v>2</v>
      </c>
      <c s="2">
        <v>44312.815205947292</v>
      </c>
    </row>
    <row r="2838" spans="1:3" ht="15">
      <c r="A2838">
        <v>68164</v>
      </c>
      <c t="s">
        <v>17</v>
      </c>
      <c s="2">
        <v>44310.22853002137</v>
      </c>
    </row>
    <row r="2839" spans="1:3" ht="15">
      <c r="A2839">
        <v>68237</v>
      </c>
      <c t="s">
        <v>8</v>
      </c>
      <c s="2">
        <v>44310.48306217949</v>
      </c>
    </row>
    <row r="2840" spans="1:3" ht="15">
      <c r="A2840">
        <v>68256</v>
      </c>
      <c t="s">
        <v>7</v>
      </c>
      <c s="2">
        <v>44310.105922329058</v>
      </c>
    </row>
    <row r="2841" spans="1:3" ht="15">
      <c r="A2841">
        <v>68262</v>
      </c>
      <c t="s">
        <v>3</v>
      </c>
      <c s="2">
        <v>44344.105798361823</v>
      </c>
    </row>
    <row r="2842" spans="1:3" ht="15">
      <c r="A2842">
        <v>68275</v>
      </c>
      <c t="s">
        <v>5</v>
      </c>
      <c s="2">
        <v>44333.832078881765</v>
      </c>
    </row>
    <row r="2843" spans="1:3" ht="15">
      <c r="A2843">
        <v>68283</v>
      </c>
      <c t="s">
        <v>6</v>
      </c>
      <c s="2">
        <v>44376.759276566954</v>
      </c>
    </row>
    <row r="2844" spans="1:3" ht="15">
      <c r="A2844">
        <v>68288</v>
      </c>
      <c t="s">
        <v>7</v>
      </c>
      <c s="2">
        <v>44312.120143482905</v>
      </c>
    </row>
    <row r="2845" spans="1:3" ht="15">
      <c r="A2845">
        <v>68297</v>
      </c>
      <c t="s">
        <v>2</v>
      </c>
      <c s="2">
        <v>44341.793945762103</v>
      </c>
    </row>
    <row r="2846" spans="1:3" ht="15">
      <c r="A2846">
        <v>68313</v>
      </c>
      <c t="s">
        <v>3</v>
      </c>
      <c s="2">
        <v>44342.413818411682</v>
      </c>
    </row>
    <row r="2847" spans="1:3" ht="15">
      <c r="A2847">
        <v>68338</v>
      </c>
      <c t="s">
        <v>2</v>
      </c>
      <c s="2">
        <v>44299.306924964381</v>
      </c>
    </row>
    <row r="2848" spans="1:3" ht="15">
      <c r="A2848">
        <v>68341</v>
      </c>
      <c t="s">
        <v>5</v>
      </c>
      <c s="2">
        <v>44341.220548504272</v>
      </c>
    </row>
    <row r="2849" spans="1:3" ht="15">
      <c r="A2849">
        <v>68404</v>
      </c>
      <c t="s">
        <v>3</v>
      </c>
      <c s="2">
        <v>44356.506424679494</v>
      </c>
    </row>
    <row r="2850" spans="1:3" ht="15">
      <c r="A2850">
        <v>68428</v>
      </c>
      <c t="s">
        <v>6</v>
      </c>
      <c s="2">
        <v>44296.200596723647</v>
      </c>
    </row>
    <row r="2851" spans="1:3" ht="15">
      <c r="A2851">
        <v>68434</v>
      </c>
      <c t="s">
        <v>5</v>
      </c>
      <c s="2">
        <v>44342.755886965817</v>
      </c>
    </row>
    <row r="2852" spans="1:3" ht="15">
      <c r="A2852">
        <v>68485</v>
      </c>
      <c t="s">
        <v>2</v>
      </c>
      <c s="2">
        <v>44419.902948539886</v>
      </c>
    </row>
    <row r="2853" spans="1:3" ht="15">
      <c r="A2853">
        <v>68526</v>
      </c>
      <c t="s">
        <v>18</v>
      </c>
      <c s="2">
        <v>44301.385801282049</v>
      </c>
    </row>
    <row r="2854" spans="1:3" ht="15">
      <c r="A2854">
        <v>68554</v>
      </c>
      <c t="s">
        <v>6</v>
      </c>
      <c s="2">
        <v>44311.245839031348</v>
      </c>
    </row>
    <row r="2855" spans="1:3" ht="15">
      <c r="A2855">
        <v>68568</v>
      </c>
      <c t="s">
        <v>7</v>
      </c>
      <c s="2">
        <v>44314.598193447295</v>
      </c>
    </row>
    <row r="2856" spans="1:3" ht="15">
      <c r="A2856">
        <v>68634</v>
      </c>
      <c t="s">
        <v>5</v>
      </c>
      <c s="2">
        <v>44317.022649964383</v>
      </c>
    </row>
    <row r="2857" spans="1:3" ht="15">
      <c r="A2857">
        <v>68636</v>
      </c>
      <c t="s">
        <v>7</v>
      </c>
      <c s="2">
        <v>44342.187234544159</v>
      </c>
    </row>
    <row r="2858" spans="1:3" ht="15">
      <c r="A2858">
        <v>68638</v>
      </c>
      <c t="s">
        <v>3</v>
      </c>
      <c s="2">
        <v>44315.79260434473</v>
      </c>
    </row>
    <row r="2859" spans="1:3" ht="15">
      <c r="A2859">
        <v>68662</v>
      </c>
      <c t="s">
        <v>18</v>
      </c>
      <c s="2">
        <v>44339.003495762103</v>
      </c>
    </row>
    <row r="2860" spans="1:3" ht="15">
      <c r="A2860">
        <v>68676</v>
      </c>
      <c t="s">
        <v>5</v>
      </c>
      <c s="2">
        <v>44340.58267977208</v>
      </c>
    </row>
    <row r="2861" spans="1:3" ht="15">
      <c r="A2861">
        <v>68693</v>
      </c>
      <c t="s">
        <v>5</v>
      </c>
      <c s="2">
        <v>44390.773206410253</v>
      </c>
    </row>
    <row r="2862" spans="1:3" ht="15">
      <c r="A2862">
        <v>68718</v>
      </c>
      <c t="s">
        <v>7</v>
      </c>
      <c s="2">
        <v>44299.913664743588</v>
      </c>
    </row>
    <row r="2863" spans="1:3" ht="15">
      <c r="A2863">
        <v>68735</v>
      </c>
      <c t="s">
        <v>18</v>
      </c>
      <c s="2">
        <v>44396.273058048435</v>
      </c>
    </row>
    <row r="2864" spans="1:3" ht="15">
      <c r="A2864">
        <v>68740</v>
      </c>
      <c t="s">
        <v>18</v>
      </c>
      <c s="2">
        <v>44368.361491631054</v>
      </c>
    </row>
    <row r="2865" spans="1:3" ht="15">
      <c r="A2865">
        <v>68786</v>
      </c>
      <c t="s">
        <v>2</v>
      </c>
      <c s="2">
        <v>44382.931470548436</v>
      </c>
    </row>
    <row r="2866" spans="1:3" ht="15">
      <c r="A2866">
        <v>68791</v>
      </c>
      <c t="s">
        <v>17</v>
      </c>
      <c s="2">
        <v>44343.423814992886</v>
      </c>
    </row>
    <row r="2867" spans="1:3" ht="15">
      <c r="A2867">
        <v>68806</v>
      </c>
      <c t="s">
        <v>2</v>
      </c>
      <c s="2">
        <v>44373.279995299141</v>
      </c>
    </row>
    <row r="2868" spans="1:3" ht="15">
      <c r="A2868">
        <v>68812</v>
      </c>
      <c t="s">
        <v>7</v>
      </c>
      <c s="2">
        <v>44344.596610113957</v>
      </c>
    </row>
    <row r="2869" spans="1:3" ht="15">
      <c r="A2869">
        <v>68838</v>
      </c>
      <c t="s">
        <v>3</v>
      </c>
      <c s="2">
        <v>44314.552975142455</v>
      </c>
    </row>
    <row r="2870" spans="1:3" ht="15">
      <c r="A2870">
        <v>68867</v>
      </c>
      <c t="s">
        <v>5</v>
      </c>
      <c s="2">
        <v>44343.677423967238</v>
      </c>
    </row>
    <row r="2871" spans="1:3" ht="15">
      <c r="A2871">
        <v>68889</v>
      </c>
      <c t="s">
        <v>2</v>
      </c>
      <c s="2">
        <v>44315.820287428774</v>
      </c>
    </row>
    <row r="2872" spans="1:3" ht="15">
      <c r="A2872">
        <v>68898</v>
      </c>
      <c t="s">
        <v>18</v>
      </c>
      <c s="2">
        <v>44374.323180199433</v>
      </c>
    </row>
    <row r="2873" spans="1:3" ht="15">
      <c r="A2873">
        <v>68928</v>
      </c>
      <c t="s">
        <v>6</v>
      </c>
      <c s="2">
        <v>44287.232255591167</v>
      </c>
    </row>
    <row r="2874" spans="1:3" ht="15">
      <c r="A2874">
        <v>69036</v>
      </c>
      <c t="s">
        <v>2</v>
      </c>
      <c s="2">
        <v>44342.630608475789</v>
      </c>
    </row>
    <row r="2875" spans="1:3" ht="15">
      <c r="A2875">
        <v>69047</v>
      </c>
      <c t="s">
        <v>7</v>
      </c>
      <c s="2">
        <v>44307.022168447293</v>
      </c>
    </row>
    <row r="2876" spans="1:3" ht="15">
      <c r="A2876">
        <v>69056</v>
      </c>
      <c t="s">
        <v>2</v>
      </c>
      <c s="2">
        <v>44314.697409401713</v>
      </c>
    </row>
    <row r="2877" spans="1:3" ht="15">
      <c r="A2877">
        <v>69072</v>
      </c>
      <c t="s">
        <v>3</v>
      </c>
      <c s="2">
        <v>44370.974840847579</v>
      </c>
    </row>
    <row r="2878" spans="1:3" ht="15">
      <c r="A2878">
        <v>69113</v>
      </c>
      <c t="s">
        <v>11</v>
      </c>
      <c s="2">
        <v>44408.180927706555</v>
      </c>
    </row>
    <row r="2879" spans="1:3" ht="15">
      <c r="A2879">
        <v>69130</v>
      </c>
      <c t="s">
        <v>3</v>
      </c>
      <c s="2">
        <v>44405.759764529917</v>
      </c>
    </row>
    <row r="2880" spans="1:3" ht="15">
      <c r="A2880">
        <v>69149</v>
      </c>
      <c t="s">
        <v>3</v>
      </c>
      <c s="2">
        <v>44296.016791203707</v>
      </c>
    </row>
    <row r="2881" spans="1:3" ht="15">
      <c r="A2881">
        <v>69182</v>
      </c>
      <c t="s">
        <v>2</v>
      </c>
      <c s="2">
        <v>44373.096798254985</v>
      </c>
    </row>
    <row r="2882" spans="1:3" ht="15">
      <c r="A2882">
        <v>69199</v>
      </c>
      <c t="s">
        <v>13</v>
      </c>
      <c s="2">
        <v>44312.457308760677</v>
      </c>
    </row>
    <row r="2883" spans="1:3" ht="15">
      <c r="A2883">
        <v>69239</v>
      </c>
      <c t="s">
        <v>12</v>
      </c>
      <c s="2">
        <v>44310.181750427349</v>
      </c>
    </row>
    <row r="2884" spans="1:3" ht="15">
      <c r="A2884">
        <v>69262</v>
      </c>
      <c t="s">
        <v>5</v>
      </c>
      <c s="2">
        <v>44340.182277029919</v>
      </c>
    </row>
    <row r="2885" spans="1:3" ht="15">
      <c r="A2885">
        <v>69270</v>
      </c>
      <c t="s">
        <v>7</v>
      </c>
      <c s="2">
        <v>44373.11138415242</v>
      </c>
    </row>
    <row r="2886" spans="1:3" ht="15">
      <c r="A2886">
        <v>69276</v>
      </c>
      <c t="s">
        <v>3</v>
      </c>
      <c s="2">
        <v>44350.6474795584</v>
      </c>
    </row>
    <row r="2887" spans="1:3" ht="15">
      <c r="A2887">
        <v>69300</v>
      </c>
      <c t="s">
        <v>3</v>
      </c>
      <c s="2">
        <v>44315.238472115379</v>
      </c>
    </row>
    <row r="2888" spans="1:3" ht="15">
      <c r="A2888">
        <v>69329</v>
      </c>
      <c t="s">
        <v>7</v>
      </c>
      <c s="2">
        <v>44408.98326823362</v>
      </c>
    </row>
    <row r="2889" spans="1:3" ht="15">
      <c r="A2889">
        <v>69368</v>
      </c>
      <c t="s">
        <v>2</v>
      </c>
      <c s="2">
        <v>44299.404489707973</v>
      </c>
    </row>
    <row r="2890" spans="1:3" ht="15">
      <c r="A2890">
        <v>69390</v>
      </c>
      <c t="s">
        <v>5</v>
      </c>
      <c s="2">
        <v>44342.599202136749</v>
      </c>
    </row>
    <row r="2891" spans="1:3" ht="15">
      <c r="A2891">
        <v>69409</v>
      </c>
      <c t="s">
        <v>6</v>
      </c>
      <c s="2">
        <v>44374.964465384619</v>
      </c>
    </row>
    <row r="2892" spans="1:3" ht="15">
      <c r="A2892">
        <v>69462</v>
      </c>
      <c t="s">
        <v>5</v>
      </c>
      <c s="2">
        <v>44312.214644159547</v>
      </c>
    </row>
    <row r="2893" spans="1:3" ht="15">
      <c r="A2893">
        <v>69497</v>
      </c>
      <c t="s">
        <v>6</v>
      </c>
      <c s="2">
        <v>44290.572028846153</v>
      </c>
    </row>
    <row r="2894" spans="1:3" ht="15">
      <c r="A2894">
        <v>69502</v>
      </c>
      <c t="s">
        <v>12</v>
      </c>
      <c s="2">
        <v>44306.870558440176</v>
      </c>
    </row>
    <row r="2895" spans="1:3" ht="15">
      <c r="A2895">
        <v>69506</v>
      </c>
      <c t="s">
        <v>19</v>
      </c>
      <c s="2">
        <v>44340.663175641028</v>
      </c>
    </row>
    <row r="2896" spans="1:3" ht="15">
      <c r="A2896">
        <v>69537</v>
      </c>
      <c t="s">
        <v>23</v>
      </c>
      <c s="2">
        <v>44343.910223326217</v>
      </c>
    </row>
    <row r="2897" spans="1:3" ht="15">
      <c r="A2897">
        <v>69557</v>
      </c>
      <c t="s">
        <v>5</v>
      </c>
      <c s="2">
        <v>44346.648952243588</v>
      </c>
    </row>
    <row r="2898" spans="1:3" ht="15">
      <c r="A2898">
        <v>69595</v>
      </c>
      <c t="s">
        <v>7</v>
      </c>
      <c s="2">
        <v>44295.22073810541</v>
      </c>
    </row>
    <row r="2899" spans="1:3" ht="15">
      <c r="A2899">
        <v>69597</v>
      </c>
      <c t="s">
        <v>22</v>
      </c>
      <c s="2">
        <v>44316.487300391731</v>
      </c>
    </row>
    <row r="2900" spans="1:3" ht="15">
      <c r="A2900">
        <v>69632</v>
      </c>
      <c t="s">
        <v>3</v>
      </c>
      <c s="2">
        <v>44312.42628831909</v>
      </c>
    </row>
    <row r="2901" spans="1:3" ht="15">
      <c r="A2901">
        <v>69633</v>
      </c>
      <c t="s">
        <v>10</v>
      </c>
      <c s="2">
        <v>44314.086335078347</v>
      </c>
    </row>
    <row r="2902" spans="1:3" ht="15">
      <c r="A2902">
        <v>69664</v>
      </c>
      <c t="s">
        <v>10</v>
      </c>
      <c s="2">
        <v>44345.152318233624</v>
      </c>
    </row>
    <row r="2903" spans="1:3" ht="15">
      <c r="A2903">
        <v>69686</v>
      </c>
      <c t="s">
        <v>5</v>
      </c>
      <c s="2">
        <v>44313.953257122514</v>
      </c>
    </row>
    <row r="2904" spans="1:3" ht="15">
      <c r="A2904">
        <v>69706</v>
      </c>
      <c t="s">
        <v>7</v>
      </c>
      <c s="2">
        <v>44310.602163390315</v>
      </c>
    </row>
    <row r="2905" spans="1:3" ht="15">
      <c r="A2905">
        <v>69728</v>
      </c>
      <c t="s">
        <v>7</v>
      </c>
      <c s="2">
        <v>44308.991837143876</v>
      </c>
    </row>
    <row r="2906" spans="1:3" ht="15">
      <c r="A2906">
        <v>69754</v>
      </c>
      <c t="s">
        <v>3</v>
      </c>
      <c s="2">
        <v>44313.698121153844</v>
      </c>
    </row>
    <row r="2907" spans="1:3" ht="15">
      <c r="A2907">
        <v>69757</v>
      </c>
      <c t="s">
        <v>5</v>
      </c>
      <c s="2">
        <v>44330.111252955845</v>
      </c>
    </row>
    <row r="2908" spans="1:3" ht="15">
      <c r="A2908">
        <v>69761</v>
      </c>
      <c t="s">
        <v>3</v>
      </c>
      <c s="2">
        <v>44317.732683974362</v>
      </c>
    </row>
    <row r="2909" spans="1:3" ht="15">
      <c r="A2909">
        <v>69769</v>
      </c>
      <c t="s">
        <v>2</v>
      </c>
      <c s="2">
        <v>44315.369787856122</v>
      </c>
    </row>
    <row r="2910" spans="1:3" ht="15">
      <c r="A2910">
        <v>69798</v>
      </c>
      <c t="s">
        <v>3</v>
      </c>
      <c s="2">
        <v>44309.738348112536</v>
      </c>
    </row>
    <row r="2911" spans="1:3" ht="15">
      <c r="A2911">
        <v>69823</v>
      </c>
      <c t="s">
        <v>2</v>
      </c>
      <c s="2">
        <v>44305.911259116809</v>
      </c>
    </row>
    <row r="2912" spans="1:3" ht="15">
      <c r="A2912">
        <v>69827</v>
      </c>
      <c t="s">
        <v>7</v>
      </c>
      <c s="2">
        <v>44343.295929736472</v>
      </c>
    </row>
    <row r="2913" spans="1:3" ht="15">
      <c r="A2913">
        <v>69839</v>
      </c>
      <c t="s">
        <v>2</v>
      </c>
      <c s="2">
        <v>44340.9942244302</v>
      </c>
    </row>
    <row r="2914" spans="1:3" ht="15">
      <c r="A2914">
        <v>69868</v>
      </c>
      <c t="s">
        <v>18</v>
      </c>
      <c s="2">
        <v>44307.884273539887</v>
      </c>
    </row>
    <row r="2915" spans="1:3" ht="15">
      <c r="A2915">
        <v>69885</v>
      </c>
      <c t="s">
        <v>7</v>
      </c>
      <c s="2">
        <v>44311.806440669519</v>
      </c>
    </row>
    <row r="2916" spans="1:3" ht="15">
      <c r="A2916">
        <v>69923</v>
      </c>
      <c t="s">
        <v>7</v>
      </c>
      <c s="2">
        <v>44315.69345754986</v>
      </c>
    </row>
    <row r="2917" spans="1:3" ht="15">
      <c r="A2917">
        <v>69970</v>
      </c>
      <c t="s">
        <v>5</v>
      </c>
      <c s="2">
        <v>44340.462465705132</v>
      </c>
    </row>
    <row r="2918" spans="1:3" ht="15">
      <c r="A2918">
        <v>69973</v>
      </c>
      <c t="s">
        <v>2</v>
      </c>
      <c s="2">
        <v>44308.092544088322</v>
      </c>
    </row>
    <row r="2919" spans="1:3" ht="15">
      <c r="A2919">
        <v>70018</v>
      </c>
      <c t="s">
        <v>2</v>
      </c>
      <c s="2">
        <v>44309.702262215105</v>
      </c>
    </row>
    <row r="2920" spans="1:3" ht="15">
      <c r="A2920">
        <v>70061</v>
      </c>
      <c t="s">
        <v>2</v>
      </c>
      <c s="2">
        <v>44341.267684152423</v>
      </c>
    </row>
    <row r="2921" spans="1:3" ht="15">
      <c r="A2921">
        <v>70080</v>
      </c>
      <c t="s">
        <v>3</v>
      </c>
      <c s="2">
        <v>44380.127517984329</v>
      </c>
    </row>
    <row r="2922" spans="1:3" ht="15">
      <c r="A2922">
        <v>70151</v>
      </c>
      <c t="s">
        <v>18</v>
      </c>
      <c s="2">
        <v>44379.105724252142</v>
      </c>
    </row>
    <row r="2923" spans="1:3" ht="15">
      <c r="A2923">
        <v>70172</v>
      </c>
      <c t="s">
        <v>5</v>
      </c>
      <c s="2">
        <v>44341.29230074786</v>
      </c>
    </row>
    <row r="2924" spans="1:3" ht="15">
      <c r="A2924">
        <v>70227</v>
      </c>
      <c t="s">
        <v>7</v>
      </c>
      <c s="2">
        <v>44345.766386930198</v>
      </c>
    </row>
    <row r="2925" spans="1:3" ht="15">
      <c r="A2925">
        <v>70239</v>
      </c>
      <c t="s">
        <v>5</v>
      </c>
      <c s="2">
        <v>44371.59920178062</v>
      </c>
    </row>
    <row r="2926" spans="1:3" ht="15">
      <c r="A2926">
        <v>70264</v>
      </c>
      <c t="s">
        <v>7</v>
      </c>
      <c s="2">
        <v>44340.98294900285</v>
      </c>
    </row>
    <row r="2927" spans="1:3" ht="15">
      <c r="A2927">
        <v>70273</v>
      </c>
      <c t="s">
        <v>12</v>
      </c>
      <c s="2">
        <v>44307.379069586896</v>
      </c>
    </row>
    <row r="2928" spans="1:3" ht="15">
      <c r="A2928">
        <v>70291</v>
      </c>
      <c t="s">
        <v>2</v>
      </c>
      <c s="2">
        <v>44346.733983725069</v>
      </c>
    </row>
    <row r="2929" spans="1:3" ht="15">
      <c r="A2929">
        <v>70293</v>
      </c>
      <c t="s">
        <v>18</v>
      </c>
      <c s="2">
        <v>44340.355800641024</v>
      </c>
    </row>
    <row r="2930" spans="1:3" ht="15">
      <c r="A2930">
        <v>70295</v>
      </c>
      <c t="s">
        <v>5</v>
      </c>
      <c s="2">
        <v>44348.251477884616</v>
      </c>
    </row>
    <row r="2931" spans="1:3" ht="15">
      <c r="A2931">
        <v>70301</v>
      </c>
      <c t="s">
        <v>2</v>
      </c>
      <c s="2">
        <v>44286.559231018517</v>
      </c>
    </row>
    <row r="2932" spans="1:3" ht="15">
      <c r="A2932">
        <v>70304</v>
      </c>
      <c t="s">
        <v>7</v>
      </c>
      <c s="2">
        <v>44341.003298539887</v>
      </c>
    </row>
    <row r="2933" spans="1:3" ht="15">
      <c r="A2933">
        <v>70311</v>
      </c>
      <c t="s">
        <v>5</v>
      </c>
      <c s="2">
        <v>44292.638054095434</v>
      </c>
    </row>
    <row r="2934" spans="1:3" ht="15">
      <c r="A2934">
        <v>70329</v>
      </c>
      <c t="s">
        <v>5</v>
      </c>
      <c s="2">
        <v>44302.121099715107</v>
      </c>
    </row>
    <row r="2935" spans="1:3" ht="15">
      <c r="A2935">
        <v>70378</v>
      </c>
      <c t="s">
        <v>3</v>
      </c>
      <c s="2">
        <v>44344.596768625357</v>
      </c>
    </row>
    <row r="2936" spans="1:3" ht="15">
      <c r="A2936">
        <v>70402</v>
      </c>
      <c t="s">
        <v>2</v>
      </c>
      <c s="2">
        <v>44344.701973789175</v>
      </c>
    </row>
    <row r="2937" spans="1:3" ht="15">
      <c r="A2937">
        <v>70403</v>
      </c>
      <c t="s">
        <v>7</v>
      </c>
      <c s="2">
        <v>44345.319729594012</v>
      </c>
    </row>
    <row r="2938" spans="1:3" ht="15">
      <c r="A2938">
        <v>70411</v>
      </c>
      <c t="s">
        <v>5</v>
      </c>
      <c s="2">
        <v>44390.465926317658</v>
      </c>
    </row>
    <row r="2939" spans="1:3" ht="15">
      <c r="A2939">
        <v>70437</v>
      </c>
      <c t="s">
        <v>5</v>
      </c>
      <c s="2">
        <v>44286.368233547008</v>
      </c>
    </row>
    <row r="2940" spans="1:3" ht="15">
      <c r="A2940">
        <v>70473</v>
      </c>
      <c t="s">
        <v>7</v>
      </c>
      <c s="2">
        <v>44339.888343233622</v>
      </c>
    </row>
    <row r="2941" spans="1:3" ht="15">
      <c r="A2941">
        <v>70485</v>
      </c>
      <c t="s">
        <v>2</v>
      </c>
      <c s="2">
        <v>44374.374736538462</v>
      </c>
    </row>
    <row r="2942" spans="1:3" ht="15">
      <c r="A2942">
        <v>70513</v>
      </c>
      <c t="s">
        <v>2</v>
      </c>
      <c s="2">
        <v>44374.354625819091</v>
      </c>
    </row>
    <row r="2943" spans="1:3" ht="15">
      <c r="A2943">
        <v>70535</v>
      </c>
      <c t="s">
        <v>2</v>
      </c>
      <c s="2">
        <v>44373.140521011403</v>
      </c>
    </row>
    <row r="2944" spans="1:3" ht="15">
      <c r="A2944">
        <v>70544</v>
      </c>
      <c t="s">
        <v>5</v>
      </c>
      <c s="2">
        <v>44404.063508511397</v>
      </c>
    </row>
    <row r="2945" spans="1:3" ht="15">
      <c r="A2945">
        <v>70591</v>
      </c>
      <c t="s">
        <v>2</v>
      </c>
      <c s="2">
        <v>44375.709939280627</v>
      </c>
    </row>
    <row r="2946" spans="1:3" ht="15">
      <c r="A2946">
        <v>70597</v>
      </c>
      <c t="s">
        <v>5</v>
      </c>
      <c s="2">
        <v>44315.699885113958</v>
      </c>
    </row>
    <row r="2947" spans="1:3" ht="15">
      <c r="A2947">
        <v>70659</v>
      </c>
      <c t="s">
        <v>3</v>
      </c>
      <c s="2">
        <v>44343.379828846155</v>
      </c>
    </row>
    <row r="2948" spans="1:3" ht="15">
      <c r="A2948">
        <v>70674</v>
      </c>
      <c t="s">
        <v>2</v>
      </c>
      <c s="2">
        <v>44300.055163746438</v>
      </c>
    </row>
    <row r="2949" spans="1:3" ht="15">
      <c r="A2949">
        <v>70774</v>
      </c>
      <c t="s">
        <v>7</v>
      </c>
      <c s="2">
        <v>44305.004186965816</v>
      </c>
    </row>
    <row r="2950" spans="1:3" ht="15">
      <c r="A2950">
        <v>70787</v>
      </c>
      <c t="s">
        <v>8</v>
      </c>
      <c s="2">
        <v>44307.559095975783</v>
      </c>
    </row>
    <row r="2951" spans="1:3" ht="15">
      <c r="A2951">
        <v>70790</v>
      </c>
      <c t="s">
        <v>3</v>
      </c>
      <c s="2">
        <v>44345.930699180914</v>
      </c>
    </row>
    <row r="2952" spans="1:3" ht="15">
      <c r="A2952">
        <v>70822</v>
      </c>
      <c t="s">
        <v>5</v>
      </c>
      <c s="2">
        <v>44350.400904309121</v>
      </c>
    </row>
    <row r="2953" spans="1:3" ht="15">
      <c r="A2953">
        <v>70838</v>
      </c>
      <c t="s">
        <v>6</v>
      </c>
      <c s="2">
        <v>44316.093452279201</v>
      </c>
    </row>
    <row r="2954" spans="1:3" ht="15">
      <c r="A2954">
        <v>70872</v>
      </c>
      <c t="s">
        <v>2</v>
      </c>
      <c s="2">
        <v>44310.507544586893</v>
      </c>
    </row>
    <row r="2955" spans="1:3" ht="15">
      <c r="A2955">
        <v>70903</v>
      </c>
      <c t="s">
        <v>5</v>
      </c>
      <c s="2">
        <v>44384.551849608259</v>
      </c>
    </row>
    <row r="2956" spans="1:3" ht="15">
      <c r="A2956">
        <v>70941</v>
      </c>
      <c t="s">
        <v>3</v>
      </c>
      <c s="2">
        <v>44300.673420299143</v>
      </c>
    </row>
    <row r="2957" spans="1:3" ht="15">
      <c r="A2957">
        <v>70946</v>
      </c>
      <c t="s">
        <v>2</v>
      </c>
      <c s="2">
        <v>44402.784722613957</v>
      </c>
    </row>
    <row r="2958" spans="1:3" ht="15">
      <c r="A2958">
        <v>71004</v>
      </c>
      <c t="s">
        <v>12</v>
      </c>
      <c s="2">
        <v>44336.978028383193</v>
      </c>
    </row>
    <row r="2959" spans="1:3" ht="15">
      <c r="A2959">
        <v>71018</v>
      </c>
      <c t="s">
        <v>3</v>
      </c>
      <c s="2">
        <v>44401.525445049861</v>
      </c>
    </row>
    <row r="2960" spans="1:3" ht="15">
      <c r="A2960">
        <v>71039</v>
      </c>
      <c t="s">
        <v>2</v>
      </c>
      <c s="2">
        <v>44394.188089316238</v>
      </c>
    </row>
    <row r="2961" spans="1:3" ht="15">
      <c r="A2961">
        <v>71048</v>
      </c>
      <c t="s">
        <v>2</v>
      </c>
      <c s="2">
        <v>44374.268243696584</v>
      </c>
    </row>
    <row r="2962" spans="1:3" ht="15">
      <c r="A2962">
        <v>71083</v>
      </c>
      <c t="s">
        <v>5</v>
      </c>
      <c s="2">
        <v>44374.39317421653</v>
      </c>
    </row>
    <row r="2963" spans="1:3" ht="15">
      <c r="A2963">
        <v>71102</v>
      </c>
      <c t="s">
        <v>11</v>
      </c>
      <c s="2">
        <v>44396.543563532767</v>
      </c>
    </row>
    <row r="2964" spans="1:3" ht="15">
      <c r="A2964">
        <v>71149</v>
      </c>
      <c t="s">
        <v>2</v>
      </c>
      <c s="2">
        <v>44344.01562215099</v>
      </c>
    </row>
    <row r="2965" spans="1:3" ht="15">
      <c r="A2965">
        <v>71288</v>
      </c>
      <c t="s">
        <v>2</v>
      </c>
      <c s="2">
        <v>44313.416440883193</v>
      </c>
    </row>
    <row r="2966" spans="1:3" ht="15">
      <c r="A2966">
        <v>71363</v>
      </c>
      <c t="s">
        <v>5</v>
      </c>
      <c s="2">
        <v>44341.819769373222</v>
      </c>
    </row>
    <row r="2967" spans="1:3" ht="15">
      <c r="A2967">
        <v>71371</v>
      </c>
      <c t="s">
        <v>7</v>
      </c>
      <c s="2">
        <v>44343.93199277066</v>
      </c>
    </row>
    <row r="2968" spans="1:3" ht="15">
      <c r="A2968">
        <v>71391</v>
      </c>
      <c t="s">
        <v>5</v>
      </c>
      <c s="2">
        <v>44308.662012642453</v>
      </c>
    </row>
    <row r="2969" spans="1:3" ht="15">
      <c r="A2969">
        <v>71409</v>
      </c>
      <c t="s">
        <v>5</v>
      </c>
      <c s="2">
        <v>44404.95063482906</v>
      </c>
    </row>
    <row r="2970" spans="1:3" ht="15">
      <c r="A2970">
        <v>71416</v>
      </c>
      <c t="s">
        <v>2</v>
      </c>
      <c s="2">
        <v>44309.500714280628</v>
      </c>
    </row>
    <row r="2971" spans="1:3" ht="15">
      <c r="A2971">
        <v>71433</v>
      </c>
      <c t="s">
        <v>2</v>
      </c>
      <c s="2">
        <v>44361.830133974356</v>
      </c>
    </row>
    <row r="2972" spans="1:3" ht="15">
      <c r="A2972">
        <v>71492</v>
      </c>
      <c t="s">
        <v>5</v>
      </c>
      <c s="2">
        <v>44373.5956235755</v>
      </c>
    </row>
    <row r="2973" spans="1:3" ht="15">
      <c r="A2973">
        <v>71529</v>
      </c>
      <c t="s">
        <v>3</v>
      </c>
      <c s="2">
        <v>44310.208942556979</v>
      </c>
    </row>
    <row r="2974" spans="1:3" ht="15">
      <c r="A2974">
        <v>71603</v>
      </c>
      <c t="s">
        <v>5</v>
      </c>
      <c s="2">
        <v>44358.467675142456</v>
      </c>
    </row>
    <row r="2975" spans="1:3" ht="15">
      <c r="A2975">
        <v>71607</v>
      </c>
      <c t="s">
        <v>11</v>
      </c>
      <c s="2">
        <v>44298.625206125354</v>
      </c>
    </row>
    <row r="2976" spans="1:3" ht="15">
      <c r="A2976">
        <v>71621</v>
      </c>
      <c t="s">
        <v>2</v>
      </c>
      <c s="2">
        <v>44308.367926745006</v>
      </c>
    </row>
    <row r="2977" spans="1:3" ht="15">
      <c r="A2977">
        <v>71667</v>
      </c>
      <c t="s">
        <v>3</v>
      </c>
      <c s="2">
        <v>44302.276103846154</v>
      </c>
    </row>
    <row r="2978" spans="1:3" ht="15">
      <c r="A2978">
        <v>71707</v>
      </c>
      <c t="s">
        <v>7</v>
      </c>
      <c s="2">
        <v>44400.082010826212</v>
      </c>
    </row>
    <row r="2979" spans="1:3" ht="15">
      <c r="A2979">
        <v>71710</v>
      </c>
      <c t="s">
        <v>7</v>
      </c>
      <c s="2">
        <v>44321.276366168095</v>
      </c>
    </row>
    <row r="2980" spans="1:3" ht="15">
      <c r="A2980">
        <v>71718</v>
      </c>
      <c t="s">
        <v>7</v>
      </c>
      <c s="2">
        <v>44360.54305915242</v>
      </c>
    </row>
    <row r="2981" spans="1:3" ht="15">
      <c r="A2981">
        <v>71751</v>
      </c>
      <c t="s">
        <v>7</v>
      </c>
      <c s="2">
        <v>44283.522964601136</v>
      </c>
    </row>
    <row r="2982" spans="1:3" ht="15">
      <c r="A2982">
        <v>71773</v>
      </c>
      <c t="s">
        <v>3</v>
      </c>
      <c s="2">
        <v>44315.460869586896</v>
      </c>
    </row>
    <row r="2983" spans="1:3" ht="15">
      <c r="A2983">
        <v>71775</v>
      </c>
      <c t="s">
        <v>5</v>
      </c>
      <c s="2">
        <v>44340.264808903135</v>
      </c>
    </row>
    <row r="2984" spans="1:3" ht="15">
      <c r="A2984">
        <v>71833</v>
      </c>
      <c t="s">
        <v>3</v>
      </c>
      <c s="2">
        <v>44340.149058475785</v>
      </c>
    </row>
    <row r="2985" spans="1:3" ht="15">
      <c r="A2985">
        <v>71843</v>
      </c>
      <c t="s">
        <v>7</v>
      </c>
      <c s="2">
        <v>44406.869482122514</v>
      </c>
    </row>
    <row r="2986" spans="1:3" ht="15">
      <c r="A2986">
        <v>71880</v>
      </c>
      <c t="s">
        <v>2</v>
      </c>
      <c s="2">
        <v>44339.209789565532</v>
      </c>
    </row>
    <row r="2987" spans="1:3" ht="15">
      <c r="A2987">
        <v>71896</v>
      </c>
      <c t="s">
        <v>9</v>
      </c>
      <c s="2">
        <v>44345.231646367523</v>
      </c>
    </row>
    <row r="2988" spans="1:3" ht="15">
      <c r="A2988">
        <v>71929</v>
      </c>
      <c t="s">
        <v>5</v>
      </c>
      <c s="2">
        <v>44302.597841809118</v>
      </c>
    </row>
    <row r="2989" spans="1:3" ht="15">
      <c r="A2989">
        <v>71935</v>
      </c>
      <c t="s">
        <v>2</v>
      </c>
      <c s="2">
        <v>44311.490464245013</v>
      </c>
    </row>
    <row r="2990" spans="1:3" ht="15">
      <c r="A2990">
        <v>71971</v>
      </c>
      <c t="s">
        <v>3</v>
      </c>
      <c s="2">
        <v>44406.674888568377</v>
      </c>
    </row>
    <row r="2991" spans="1:3" ht="15">
      <c r="A2991">
        <v>71992</v>
      </c>
      <c t="s">
        <v>5</v>
      </c>
      <c s="2">
        <v>44373.178676032767</v>
      </c>
    </row>
    <row r="2992" spans="1:3" ht="15">
      <c r="A2992">
        <v>72028</v>
      </c>
      <c t="s">
        <v>7</v>
      </c>
      <c s="2">
        <v>44310.762210363246</v>
      </c>
    </row>
    <row r="2993" spans="1:3" ht="15">
      <c r="A2993">
        <v>72062</v>
      </c>
      <c t="s">
        <v>5</v>
      </c>
      <c s="2">
        <v>44308.414544408828</v>
      </c>
    </row>
    <row r="2994" spans="1:3" ht="15">
      <c r="A2994">
        <v>72076</v>
      </c>
      <c t="s">
        <v>2</v>
      </c>
      <c s="2">
        <v>44315.743551068379</v>
      </c>
    </row>
    <row r="2995" spans="1:3" ht="15">
      <c r="A2995">
        <v>72108</v>
      </c>
      <c t="s">
        <v>2</v>
      </c>
      <c s="2">
        <v>44313.739270299142</v>
      </c>
    </row>
    <row r="2996" spans="1:3" ht="15">
      <c r="A2996">
        <v>72115</v>
      </c>
      <c t="s">
        <v>5</v>
      </c>
      <c s="2">
        <v>44298.754236502849</v>
      </c>
    </row>
    <row r="2997" spans="1:3" ht="15">
      <c r="A2997">
        <v>72131</v>
      </c>
      <c t="s">
        <v>5</v>
      </c>
      <c s="2">
        <v>44311.623384188031</v>
      </c>
    </row>
    <row r="2998" spans="1:3" ht="15">
      <c r="A2998">
        <v>72149</v>
      </c>
      <c t="s">
        <v>7</v>
      </c>
      <c s="2">
        <v>44365.252397649572</v>
      </c>
    </row>
    <row r="2999" spans="1:3" ht="15">
      <c r="A2999">
        <v>72216</v>
      </c>
      <c t="s">
        <v>5</v>
      </c>
      <c s="2">
        <v>44376.935654344728</v>
      </c>
    </row>
    <row r="3000" spans="1:3" ht="15">
      <c r="A3000">
        <v>72348</v>
      </c>
      <c t="s">
        <v>4</v>
      </c>
      <c s="2">
        <v>44309.673229594016</v>
      </c>
    </row>
    <row r="3001" spans="1:3" ht="15">
      <c r="A3001">
        <v>72352</v>
      </c>
      <c t="s">
        <v>2</v>
      </c>
      <c s="2">
        <v>44308.567253240741</v>
      </c>
    </row>
    <row r="3002" spans="1:3" ht="15">
      <c r="A3002">
        <v>72388</v>
      </c>
      <c t="s">
        <v>2</v>
      </c>
      <c s="2">
        <v>44342.268240705125</v>
      </c>
    </row>
    <row r="3003" spans="1:3" ht="15">
      <c r="A3003">
        <v>72410</v>
      </c>
      <c t="s">
        <v>8</v>
      </c>
      <c s="2">
        <v>44339.833824252135</v>
      </c>
    </row>
    <row r="3004" spans="1:3" ht="15">
      <c r="A3004">
        <v>72411</v>
      </c>
      <c t="s">
        <v>5</v>
      </c>
      <c s="2">
        <v>44309.003468376068</v>
      </c>
    </row>
    <row r="3005" spans="1:3" ht="15">
      <c r="A3005">
        <v>72434</v>
      </c>
      <c t="s">
        <v>18</v>
      </c>
      <c s="2">
        <v>44343.360272400292</v>
      </c>
    </row>
    <row r="3006" spans="1:3" ht="15">
      <c r="A3006">
        <v>72473</v>
      </c>
      <c t="s">
        <v>5</v>
      </c>
      <c s="2">
        <v>44313.893871937325</v>
      </c>
    </row>
    <row r="3007" spans="1:3" ht="15">
      <c r="A3007">
        <v>72531</v>
      </c>
      <c t="s">
        <v>3</v>
      </c>
      <c s="2">
        <v>44379.325306837607</v>
      </c>
    </row>
    <row r="3008" spans="1:3" ht="15">
      <c r="A3008">
        <v>72537</v>
      </c>
      <c t="s">
        <v>5</v>
      </c>
      <c s="2">
        <v>44341.25987866809</v>
      </c>
    </row>
    <row r="3009" spans="1:3" ht="15">
      <c r="A3009">
        <v>72556</v>
      </c>
      <c t="s">
        <v>2</v>
      </c>
      <c s="2">
        <v>44308.919829736471</v>
      </c>
    </row>
    <row r="3010" spans="1:3" ht="15">
      <c r="A3010">
        <v>72609</v>
      </c>
      <c t="s">
        <v>4</v>
      </c>
      <c s="2">
        <v>44373.774581125355</v>
      </c>
    </row>
    <row r="3011" spans="1:3" ht="15">
      <c r="A3011">
        <v>72631</v>
      </c>
      <c t="s">
        <v>2</v>
      </c>
      <c s="2">
        <v>44352.197028205126</v>
      </c>
    </row>
    <row r="3012" spans="1:3" ht="15">
      <c r="A3012">
        <v>72641</v>
      </c>
      <c t="s">
        <v>5</v>
      </c>
      <c s="2">
        <v>44343.855750641029</v>
      </c>
    </row>
    <row r="3013" spans="1:3" ht="15">
      <c r="A3013">
        <v>72659</v>
      </c>
      <c t="s">
        <v>16</v>
      </c>
      <c s="2">
        <v>44373.459320726492</v>
      </c>
    </row>
    <row r="3014" spans="1:3" ht="15">
      <c r="A3014">
        <v>72736</v>
      </c>
      <c t="s">
        <v>7</v>
      </c>
      <c s="2">
        <v>44398.884487108262</v>
      </c>
    </row>
    <row r="3015" spans="1:3" ht="15">
      <c r="A3015">
        <v>72739</v>
      </c>
      <c t="s">
        <v>13</v>
      </c>
      <c s="2">
        <v>44408.034982799145</v>
      </c>
    </row>
    <row r="3016" spans="1:3" ht="15">
      <c r="A3016">
        <v>72742</v>
      </c>
      <c t="s">
        <v>12</v>
      </c>
      <c s="2">
        <v>44407.300954522791</v>
      </c>
    </row>
    <row r="3017" spans="1:3" ht="15">
      <c r="A3017">
        <v>72743</v>
      </c>
      <c t="s">
        <v>5</v>
      </c>
      <c s="2">
        <v>44403.16024665242</v>
      </c>
    </row>
    <row r="3018" spans="1:3" ht="15">
      <c r="A3018">
        <v>72786</v>
      </c>
      <c t="s">
        <v>13</v>
      </c>
      <c s="2">
        <v>44373.465070868951</v>
      </c>
    </row>
    <row r="3019" spans="1:3" ht="15">
      <c r="A3019">
        <v>72793</v>
      </c>
      <c t="s">
        <v>2</v>
      </c>
      <c s="2">
        <v>44374.318436467234</v>
      </c>
    </row>
    <row r="3020" spans="1:3" ht="15">
      <c r="A3020">
        <v>72819</v>
      </c>
      <c t="s">
        <v>9</v>
      </c>
      <c s="2">
        <v>44308.007439102563</v>
      </c>
    </row>
    <row r="3021" spans="1:3" ht="15">
      <c r="A3021">
        <v>72832</v>
      </c>
      <c t="s">
        <v>2</v>
      </c>
      <c s="2">
        <v>44371.218180733624</v>
      </c>
    </row>
    <row r="3022" spans="1:3" ht="15">
      <c r="A3022">
        <v>72846</v>
      </c>
      <c t="s">
        <v>2</v>
      </c>
      <c s="2">
        <v>44346.947738603987</v>
      </c>
    </row>
    <row r="3023" spans="1:3" ht="15">
      <c r="A3023">
        <v>72887</v>
      </c>
      <c t="s">
        <v>2</v>
      </c>
      <c s="2">
        <v>44379.319985861825</v>
      </c>
    </row>
    <row r="3024" spans="1:3" ht="15">
      <c r="A3024">
        <v>72893</v>
      </c>
      <c t="s">
        <v>5</v>
      </c>
      <c s="2">
        <v>44391.123731588319</v>
      </c>
    </row>
    <row r="3025" spans="1:3" ht="15">
      <c r="A3025">
        <v>72913</v>
      </c>
      <c t="s">
        <v>2</v>
      </c>
      <c s="2">
        <v>44415.541330698004</v>
      </c>
    </row>
    <row r="3026" spans="1:3" ht="15">
      <c r="A3026">
        <v>72940</v>
      </c>
      <c t="s">
        <v>5</v>
      </c>
      <c s="2">
        <v>44311.515461289178</v>
      </c>
    </row>
    <row r="3027" spans="1:3" ht="15">
      <c r="A3027">
        <v>73031</v>
      </c>
      <c t="s">
        <v>7</v>
      </c>
      <c s="2">
        <v>44298.510257086898</v>
      </c>
    </row>
    <row r="3028" spans="1:3" ht="15">
      <c r="A3028">
        <v>73042</v>
      </c>
      <c t="s">
        <v>5</v>
      </c>
      <c s="2">
        <v>44394.254407834756</v>
      </c>
    </row>
    <row r="3029" spans="1:3" ht="15">
      <c r="A3029">
        <v>73049</v>
      </c>
      <c t="s">
        <v>7</v>
      </c>
      <c s="2">
        <v>44315.012327421653</v>
      </c>
    </row>
    <row r="3030" spans="1:3" ht="15">
      <c r="A3030">
        <v>73077</v>
      </c>
      <c t="s">
        <v>5</v>
      </c>
      <c s="2">
        <v>44302.725748076926</v>
      </c>
    </row>
    <row r="3031" spans="1:3" ht="15">
      <c r="A3031">
        <v>73091</v>
      </c>
      <c t="s">
        <v>13</v>
      </c>
      <c s="2">
        <v>44374.201155982904</v>
      </c>
    </row>
    <row r="3032" spans="1:3" ht="15">
      <c r="A3032">
        <v>73139</v>
      </c>
      <c t="s">
        <v>5</v>
      </c>
      <c s="2">
        <v>44313.915865918803</v>
      </c>
    </row>
    <row r="3033" spans="1:3" ht="15">
      <c r="A3033">
        <v>73161</v>
      </c>
      <c t="s">
        <v>5</v>
      </c>
      <c s="2">
        <v>44374.899436039886</v>
      </c>
    </row>
    <row r="3034" spans="1:3" ht="15">
      <c r="A3034">
        <v>73169</v>
      </c>
      <c t="s">
        <v>5</v>
      </c>
      <c s="2">
        <v>44315.070921652419</v>
      </c>
    </row>
    <row r="3035" spans="1:3" ht="15">
      <c r="A3035">
        <v>73191</v>
      </c>
      <c t="s">
        <v>2</v>
      </c>
      <c s="2">
        <v>44361.780641203703</v>
      </c>
    </row>
    <row r="3036" spans="1:3" ht="15">
      <c r="A3036">
        <v>73198</v>
      </c>
      <c t="s">
        <v>8</v>
      </c>
      <c s="2">
        <v>44345.165168874635</v>
      </c>
    </row>
    <row r="3037" spans="1:3" ht="15">
      <c r="A3037">
        <v>73199</v>
      </c>
      <c t="s">
        <v>9</v>
      </c>
      <c s="2">
        <v>44378.034869337607</v>
      </c>
    </row>
    <row r="3038" spans="1:3" ht="15">
      <c r="A3038">
        <v>73223</v>
      </c>
      <c t="s">
        <v>5</v>
      </c>
      <c s="2">
        <v>44345.60578069801</v>
      </c>
    </row>
    <row r="3039" spans="1:3" ht="15">
      <c r="A3039">
        <v>73232</v>
      </c>
      <c t="s">
        <v>2</v>
      </c>
      <c s="2">
        <v>44310.716201317657</v>
      </c>
    </row>
    <row r="3040" spans="1:3" ht="15">
      <c r="A3040">
        <v>73235</v>
      </c>
      <c t="s">
        <v>2</v>
      </c>
      <c s="2">
        <v>44347.67871990741</v>
      </c>
    </row>
    <row r="3041" spans="1:3" ht="15">
      <c r="A3041">
        <v>73274</v>
      </c>
      <c t="s">
        <v>5</v>
      </c>
      <c s="2">
        <v>44306.676295762103</v>
      </c>
    </row>
    <row r="3042" spans="1:3" ht="15">
      <c r="A3042">
        <v>73275</v>
      </c>
      <c t="s">
        <v>18</v>
      </c>
      <c s="2">
        <v>44353.896189743587</v>
      </c>
    </row>
    <row r="3043" spans="1:3" ht="15">
      <c r="A3043">
        <v>73277</v>
      </c>
      <c t="s">
        <v>2</v>
      </c>
      <c s="2">
        <v>44300.898530270657</v>
      </c>
    </row>
    <row r="3044" spans="1:3" ht="15">
      <c r="A3044">
        <v>73298</v>
      </c>
      <c t="s">
        <v>2</v>
      </c>
      <c s="2">
        <v>44313.908429950134</v>
      </c>
    </row>
    <row r="3045" spans="1:3" ht="15">
      <c r="A3045">
        <v>73341</v>
      </c>
      <c t="s">
        <v>5</v>
      </c>
      <c s="2">
        <v>44288.123592556978</v>
      </c>
    </row>
    <row r="3046" spans="1:3" ht="15">
      <c r="A3046">
        <v>73368</v>
      </c>
      <c t="s">
        <v>5</v>
      </c>
      <c s="2">
        <v>44371.095392628209</v>
      </c>
    </row>
    <row r="3047" spans="1:3" ht="15">
      <c r="A3047">
        <v>73388</v>
      </c>
      <c t="s">
        <v>7</v>
      </c>
      <c s="2">
        <v>44374.91219398148</v>
      </c>
    </row>
    <row r="3048" spans="1:3" ht="15">
      <c r="A3048">
        <v>73459</v>
      </c>
      <c t="s">
        <v>6</v>
      </c>
      <c s="2">
        <v>44341.698127243588</v>
      </c>
    </row>
    <row r="3049" spans="1:3" ht="15">
      <c r="A3049">
        <v>73474</v>
      </c>
      <c t="s">
        <v>2</v>
      </c>
      <c s="2">
        <v>44344.967220085477</v>
      </c>
    </row>
    <row r="3050" spans="1:3" ht="15">
      <c r="A3050">
        <v>73482</v>
      </c>
      <c t="s">
        <v>5</v>
      </c>
      <c s="2">
        <v>44338.531809793451</v>
      </c>
    </row>
    <row r="3051" spans="1:3" ht="15">
      <c r="A3051">
        <v>73563</v>
      </c>
      <c t="s">
        <v>5</v>
      </c>
      <c s="2">
        <v>44336.929164280627</v>
      </c>
    </row>
    <row r="3052" spans="1:3" ht="15">
      <c r="A3052">
        <v>73609</v>
      </c>
      <c t="s">
        <v>3</v>
      </c>
      <c s="2">
        <v>44310.824214992885</v>
      </c>
    </row>
    <row r="3053" spans="1:3" ht="15">
      <c r="A3053">
        <v>73610</v>
      </c>
      <c t="s">
        <v>3</v>
      </c>
      <c s="2">
        <v>44403.604598076927</v>
      </c>
    </row>
    <row r="3054" spans="1:3" ht="15">
      <c r="A3054">
        <v>73621</v>
      </c>
      <c t="s">
        <v>2</v>
      </c>
      <c s="2">
        <v>44319.092985826217</v>
      </c>
    </row>
    <row r="3055" spans="1:3" ht="15">
      <c r="A3055">
        <v>73644</v>
      </c>
      <c t="s">
        <v>20</v>
      </c>
      <c s="2">
        <v>44298.792757300565</v>
      </c>
    </row>
    <row r="3056" spans="1:3" ht="15">
      <c r="A3056">
        <v>73659</v>
      </c>
      <c t="s">
        <v>5</v>
      </c>
      <c s="2">
        <v>44308.87647122507</v>
      </c>
    </row>
    <row r="3057" spans="1:3" ht="15">
      <c r="A3057">
        <v>73679</v>
      </c>
      <c t="s">
        <v>2</v>
      </c>
      <c s="2">
        <v>44296.152912464386</v>
      </c>
    </row>
    <row r="3058" spans="1:3" ht="15">
      <c r="A3058">
        <v>73682</v>
      </c>
      <c t="s">
        <v>13</v>
      </c>
      <c s="2">
        <v>44375.131896225066</v>
      </c>
    </row>
    <row r="3059" spans="1:3" ht="15">
      <c r="A3059">
        <v>73717</v>
      </c>
      <c t="s">
        <v>5</v>
      </c>
      <c s="2">
        <v>44373.160854594018</v>
      </c>
    </row>
    <row r="3060" spans="1:3" ht="15">
      <c r="A3060">
        <v>73725</v>
      </c>
      <c t="s">
        <v>7</v>
      </c>
      <c s="2">
        <v>44306.060159650995</v>
      </c>
    </row>
    <row r="3061" spans="1:3" ht="15">
      <c r="A3061">
        <v>73844</v>
      </c>
      <c t="s">
        <v>5</v>
      </c>
      <c s="2">
        <v>44376.28034665242</v>
      </c>
    </row>
    <row r="3062" spans="1:3" ht="15">
      <c r="A3062">
        <v>73897</v>
      </c>
      <c t="s">
        <v>7</v>
      </c>
      <c s="2">
        <v>44368.620833475783</v>
      </c>
    </row>
    <row r="3063" spans="1:3" ht="15">
      <c r="A3063">
        <v>73907</v>
      </c>
      <c t="s">
        <v>2</v>
      </c>
      <c s="2">
        <v>44375.564115420231</v>
      </c>
    </row>
    <row r="3064" spans="1:3" ht="15">
      <c r="A3064">
        <v>73918</v>
      </c>
      <c t="s">
        <v>5</v>
      </c>
      <c s="2">
        <v>44295.480165491455</v>
      </c>
    </row>
    <row r="3065" spans="1:3" ht="15">
      <c r="A3065">
        <v>73927</v>
      </c>
      <c t="s">
        <v>5</v>
      </c>
      <c s="2">
        <v>44310.229052706549</v>
      </c>
    </row>
    <row r="3066" spans="1:3" ht="15">
      <c r="A3066">
        <v>73935</v>
      </c>
      <c t="s">
        <v>3</v>
      </c>
      <c s="2">
        <v>44373.807434437324</v>
      </c>
    </row>
    <row r="3067" spans="1:3" ht="15">
      <c r="A3067">
        <v>73939</v>
      </c>
      <c t="s">
        <v>12</v>
      </c>
      <c s="2">
        <v>44323.090676139604</v>
      </c>
    </row>
    <row r="3068" spans="1:3" ht="15">
      <c r="A3068">
        <v>73941</v>
      </c>
      <c t="s">
        <v>6</v>
      </c>
      <c s="2">
        <v>44314.680305876071</v>
      </c>
    </row>
    <row r="3069" spans="1:3" ht="15">
      <c r="A3069">
        <v>73973</v>
      </c>
      <c t="s">
        <v>5</v>
      </c>
      <c s="2">
        <v>44379.204815918805</v>
      </c>
    </row>
    <row r="3070" spans="1:3" ht="15">
      <c r="A3070">
        <v>73982</v>
      </c>
      <c t="s">
        <v>2</v>
      </c>
      <c s="2">
        <v>44326.567024287753</v>
      </c>
    </row>
    <row r="3071" spans="1:3" ht="15">
      <c r="A3071">
        <v>74002</v>
      </c>
      <c t="s">
        <v>18</v>
      </c>
      <c s="2">
        <v>44319.627932834752</v>
      </c>
    </row>
    <row r="3072" spans="1:3" ht="15">
      <c r="A3072">
        <v>74004</v>
      </c>
      <c t="s">
        <v>5</v>
      </c>
      <c s="2">
        <v>44305.90885178063</v>
      </c>
    </row>
    <row r="3073" spans="1:3" ht="15">
      <c r="A3073">
        <v>74022</v>
      </c>
      <c t="s">
        <v>2</v>
      </c>
      <c s="2">
        <v>44411.575435790597</v>
      </c>
    </row>
    <row r="3074" spans="1:3" ht="15">
      <c r="A3074">
        <v>74038</v>
      </c>
      <c t="s">
        <v>6</v>
      </c>
      <c s="2">
        <v>44313.36258254986</v>
      </c>
    </row>
    <row r="3075" spans="1:3" ht="15">
      <c r="A3075">
        <v>74042</v>
      </c>
      <c t="s">
        <v>8</v>
      </c>
      <c s="2">
        <v>44299.466621225067</v>
      </c>
    </row>
    <row r="3076" spans="1:3" ht="15">
      <c r="A3076">
        <v>74181</v>
      </c>
      <c t="s">
        <v>9</v>
      </c>
      <c s="2">
        <v>44310.480995121085</v>
      </c>
    </row>
    <row r="3077" spans="1:3" ht="15">
      <c r="A3077">
        <v>74202</v>
      </c>
      <c t="s">
        <v>7</v>
      </c>
      <c s="2">
        <v>44373.186173575494</v>
      </c>
    </row>
    <row r="3078" spans="1:3" ht="15">
      <c r="A3078">
        <v>74264</v>
      </c>
      <c t="s">
        <v>3</v>
      </c>
      <c s="2">
        <v>44372.33424989316</v>
      </c>
    </row>
    <row r="3079" spans="1:3" ht="15">
      <c r="A3079">
        <v>74273</v>
      </c>
      <c t="s">
        <v>3</v>
      </c>
      <c s="2">
        <v>44311.699910576921</v>
      </c>
    </row>
    <row r="3080" spans="1:3" ht="15">
      <c r="A3080">
        <v>74288</v>
      </c>
      <c t="s">
        <v>2</v>
      </c>
      <c s="2">
        <v>44296.613328632477</v>
      </c>
    </row>
    <row r="3081" spans="1:3" ht="15">
      <c r="A3081">
        <v>74291</v>
      </c>
      <c t="s">
        <v>2</v>
      </c>
      <c s="2">
        <v>44409.455561253562</v>
      </c>
    </row>
    <row r="3082" spans="1:3" ht="15">
      <c r="A3082">
        <v>74326</v>
      </c>
      <c t="s">
        <v>2</v>
      </c>
      <c s="2">
        <v>44380.963458760685</v>
      </c>
    </row>
    <row r="3083" spans="1:3" ht="15">
      <c r="A3083">
        <v>74374</v>
      </c>
      <c t="s">
        <v>5</v>
      </c>
      <c s="2">
        <v>44312.214127065527</v>
      </c>
    </row>
    <row r="3084" spans="1:3" ht="15">
      <c r="A3084">
        <v>74401</v>
      </c>
      <c t="s">
        <v>3</v>
      </c>
      <c s="2">
        <v>44372.27061292735</v>
      </c>
    </row>
    <row r="3085" spans="1:3" ht="15">
      <c r="A3085">
        <v>74414</v>
      </c>
      <c t="s">
        <v>2</v>
      </c>
      <c s="2">
        <v>44396.307334615383</v>
      </c>
    </row>
    <row r="3086" spans="1:3" ht="15">
      <c r="A3086">
        <v>74419</v>
      </c>
      <c t="s">
        <v>3</v>
      </c>
      <c s="2">
        <v>44372.81561406696</v>
      </c>
    </row>
    <row r="3087" spans="1:3" ht="15">
      <c r="A3087">
        <v>74452</v>
      </c>
      <c t="s">
        <v>18</v>
      </c>
      <c s="2">
        <v>44313.587671438749</v>
      </c>
    </row>
    <row r="3088" spans="1:3" ht="15">
      <c r="A3088">
        <v>74463</v>
      </c>
      <c t="s">
        <v>5</v>
      </c>
      <c s="2">
        <v>44342.477088782049</v>
      </c>
    </row>
    <row r="3089" spans="1:3" ht="15">
      <c r="A3089">
        <v>74489</v>
      </c>
      <c t="s">
        <v>7</v>
      </c>
      <c s="2">
        <v>44295.101058475782</v>
      </c>
    </row>
    <row r="3090" spans="1:3" ht="15">
      <c r="A3090">
        <v>74544</v>
      </c>
      <c t="s">
        <v>2</v>
      </c>
      <c s="2">
        <v>44370.450040099713</v>
      </c>
    </row>
    <row r="3091" spans="1:3" ht="15">
      <c r="A3091">
        <v>74557</v>
      </c>
      <c t="s">
        <v>7</v>
      </c>
      <c s="2">
        <v>44349.472653846155</v>
      </c>
    </row>
    <row r="3092" spans="1:3" ht="15">
      <c r="A3092">
        <v>74593</v>
      </c>
      <c t="s">
        <v>2</v>
      </c>
      <c s="2">
        <v>44311.155938995733</v>
      </c>
    </row>
    <row r="3093" spans="1:3" ht="15">
      <c r="A3093">
        <v>74607</v>
      </c>
      <c t="s">
        <v>6</v>
      </c>
      <c s="2">
        <v>44393.448564031343</v>
      </c>
    </row>
    <row r="3094" spans="1:3" ht="15">
      <c r="A3094">
        <v>74619</v>
      </c>
      <c t="s">
        <v>2</v>
      </c>
      <c s="2">
        <v>44336.609948290599</v>
      </c>
    </row>
    <row r="3095" spans="1:3" ht="15">
      <c r="A3095">
        <v>74632</v>
      </c>
      <c t="s">
        <v>5</v>
      </c>
      <c s="2">
        <v>44344.510045085473</v>
      </c>
    </row>
    <row r="3096" spans="1:3" ht="15">
      <c r="A3096">
        <v>74646</v>
      </c>
      <c t="s">
        <v>2</v>
      </c>
      <c s="2">
        <v>44375.069497186611</v>
      </c>
    </row>
    <row r="3097" spans="1:3" ht="15">
      <c r="A3097">
        <v>74679</v>
      </c>
      <c t="s">
        <v>5</v>
      </c>
      <c s="2">
        <v>44302.324838782049</v>
      </c>
    </row>
    <row r="3098" spans="1:3" ht="15">
      <c r="A3098">
        <v>74731</v>
      </c>
      <c t="s">
        <v>7</v>
      </c>
      <c s="2">
        <v>44385.433443019938</v>
      </c>
    </row>
    <row r="3099" spans="1:3" ht="15">
      <c r="A3099">
        <v>74874</v>
      </c>
      <c t="s">
        <v>7</v>
      </c>
      <c s="2">
        <v>44309.635343269234</v>
      </c>
    </row>
    <row r="3100" spans="1:3" ht="15">
      <c r="A3100">
        <v>74882</v>
      </c>
      <c t="s">
        <v>7</v>
      </c>
      <c s="2">
        <v>44346.204772400291</v>
      </c>
    </row>
    <row r="3101" spans="1:3" ht="15">
      <c r="A3101">
        <v>74907</v>
      </c>
      <c t="s">
        <v>5</v>
      </c>
      <c s="2">
        <v>44308.203836289176</v>
      </c>
    </row>
    <row r="3102" spans="1:3" ht="15">
      <c r="A3102">
        <v>74918</v>
      </c>
      <c t="s">
        <v>5</v>
      </c>
      <c s="2">
        <v>44361.840290669512</v>
      </c>
    </row>
    <row r="3103" spans="1:3" ht="15">
      <c r="A3103">
        <v>74954</v>
      </c>
      <c t="s">
        <v>5</v>
      </c>
      <c s="2">
        <v>44296.25220544872</v>
      </c>
    </row>
    <row r="3104" spans="1:3" ht="15">
      <c r="A3104">
        <v>74971</v>
      </c>
      <c t="s">
        <v>7</v>
      </c>
      <c s="2">
        <v>44390.432726282044</v>
      </c>
    </row>
    <row r="3105" spans="1:3" ht="15">
      <c r="A3105">
        <v>74974</v>
      </c>
      <c t="s">
        <v>3</v>
      </c>
      <c s="2">
        <v>44342.988911752138</v>
      </c>
    </row>
    <row r="3106" spans="1:3" ht="15">
      <c r="A3106">
        <v>74979</v>
      </c>
      <c t="s">
        <v>7</v>
      </c>
      <c s="2">
        <v>44330.491986538465</v>
      </c>
    </row>
    <row r="3107" spans="1:3" ht="15">
      <c r="A3107">
        <v>74990</v>
      </c>
      <c t="s">
        <v>5</v>
      </c>
      <c s="2">
        <v>44422.326352991455</v>
      </c>
    </row>
    <row r="3108" spans="1:3" ht="15">
      <c r="A3108">
        <v>75004</v>
      </c>
      <c t="s">
        <v>5</v>
      </c>
      <c s="2">
        <v>44366.327080947289</v>
      </c>
    </row>
    <row r="3109" spans="1:3" ht="15">
      <c r="A3109">
        <v>75030</v>
      </c>
      <c t="s">
        <v>7</v>
      </c>
      <c s="2">
        <v>44323.332260541305</v>
      </c>
    </row>
    <row r="3110" spans="1:3" ht="15">
      <c r="A3110">
        <v>75039</v>
      </c>
      <c t="s">
        <v>5</v>
      </c>
      <c s="2">
        <v>44345.102242521367</v>
      </c>
    </row>
    <row r="3111" spans="1:3" ht="15">
      <c r="A3111">
        <v>75056</v>
      </c>
      <c t="s">
        <v>2</v>
      </c>
      <c s="2">
        <v>44341.740360576929</v>
      </c>
    </row>
    <row r="3112" spans="1:3" ht="15">
      <c r="A3112">
        <v>75072</v>
      </c>
      <c t="s">
        <v>5</v>
      </c>
      <c s="2">
        <v>44386.333289316244</v>
      </c>
    </row>
    <row r="3113" spans="1:3" ht="15">
      <c r="A3113">
        <v>75109</v>
      </c>
      <c t="s">
        <v>2</v>
      </c>
      <c s="2">
        <v>44344.203022115384</v>
      </c>
    </row>
    <row r="3114" spans="1:3" ht="15">
      <c r="A3114">
        <v>75117</v>
      </c>
      <c t="s">
        <v>7</v>
      </c>
      <c s="2">
        <v>44313.512258938747</v>
      </c>
    </row>
    <row r="3115" spans="1:3" ht="15">
      <c r="A3115">
        <v>75167</v>
      </c>
      <c t="s">
        <v>5</v>
      </c>
      <c s="2">
        <v>44323.321761075502</v>
      </c>
    </row>
    <row r="3116" spans="1:3" ht="15">
      <c r="A3116">
        <v>75182</v>
      </c>
      <c t="s">
        <v>5</v>
      </c>
      <c s="2">
        <v>44375.37150181624</v>
      </c>
    </row>
    <row r="3117" spans="1:3" ht="15">
      <c r="A3117">
        <v>75253</v>
      </c>
      <c t="s">
        <v>18</v>
      </c>
      <c s="2">
        <v>44340.502549430203</v>
      </c>
    </row>
    <row r="3118" spans="1:3" ht="15">
      <c r="A3118">
        <v>75278</v>
      </c>
      <c t="s">
        <v>7</v>
      </c>
      <c s="2">
        <v>44309.503249216526</v>
      </c>
    </row>
    <row r="3119" spans="1:3" ht="15">
      <c r="A3119">
        <v>75332</v>
      </c>
      <c t="s">
        <v>7</v>
      </c>
      <c s="2">
        <v>44308.946245227919</v>
      </c>
    </row>
    <row r="3120" spans="1:3" ht="15">
      <c r="A3120">
        <v>75360</v>
      </c>
      <c t="s">
        <v>2</v>
      </c>
      <c s="2">
        <v>44374.522522150997</v>
      </c>
    </row>
    <row r="3121" spans="1:3" ht="15">
      <c r="A3121">
        <v>75392</v>
      </c>
      <c t="s">
        <v>7</v>
      </c>
      <c s="2">
        <v>44287.675984650996</v>
      </c>
    </row>
    <row r="3122" spans="1:3" ht="15">
      <c r="A3122">
        <v>75418</v>
      </c>
      <c t="s">
        <v>14</v>
      </c>
      <c s="2">
        <v>44340.912416559826</v>
      </c>
    </row>
    <row r="3123" spans="1:3" ht="15">
      <c r="A3123">
        <v>75421</v>
      </c>
      <c t="s">
        <v>2</v>
      </c>
      <c s="2">
        <v>44300.457021011396</v>
      </c>
    </row>
    <row r="3124" spans="1:3" ht="15">
      <c r="A3124">
        <v>75425</v>
      </c>
      <c t="s">
        <v>16</v>
      </c>
      <c s="2">
        <v>44347.072752955843</v>
      </c>
    </row>
    <row r="3125" spans="1:3" ht="15">
      <c r="A3125">
        <v>75442</v>
      </c>
      <c t="s">
        <v>5</v>
      </c>
      <c s="2">
        <v>44325.376924679491</v>
      </c>
    </row>
    <row r="3126" spans="1:3" ht="15">
      <c r="A3126">
        <v>75448</v>
      </c>
      <c t="s">
        <v>13</v>
      </c>
      <c s="2">
        <v>44372.017594871795</v>
      </c>
    </row>
    <row r="3127" spans="1:3" ht="15">
      <c r="A3127">
        <v>75492</v>
      </c>
      <c t="s">
        <v>2</v>
      </c>
      <c s="2">
        <v>44343.006370762101</v>
      </c>
    </row>
    <row r="3128" spans="1:3" ht="15">
      <c r="A3128">
        <v>75509</v>
      </c>
      <c t="s">
        <v>2</v>
      </c>
      <c s="2">
        <v>44344.16625060542</v>
      </c>
    </row>
    <row r="3129" spans="1:3" ht="15">
      <c r="A3129">
        <v>75550</v>
      </c>
      <c t="s">
        <v>5</v>
      </c>
      <c s="2">
        <v>44377.965504095439</v>
      </c>
    </row>
    <row r="3130" spans="1:3" ht="15">
      <c r="A3130">
        <v>75625</v>
      </c>
      <c t="s">
        <v>7</v>
      </c>
      <c s="2">
        <v>44343.114909900287</v>
      </c>
    </row>
    <row r="3131" spans="1:3" ht="15">
      <c r="A3131">
        <v>75667</v>
      </c>
      <c t="s">
        <v>6</v>
      </c>
      <c s="2">
        <v>44343.293918019939</v>
      </c>
    </row>
    <row r="3132" spans="1:3" ht="15">
      <c r="A3132">
        <v>75677</v>
      </c>
      <c t="s">
        <v>7</v>
      </c>
      <c s="2">
        <v>44363.817671688033</v>
      </c>
    </row>
    <row r="3133" spans="1:3" ht="15">
      <c r="A3133">
        <v>75687</v>
      </c>
      <c t="s">
        <v>7</v>
      </c>
      <c s="2">
        <v>44372.980995548438</v>
      </c>
    </row>
    <row r="3134" spans="1:3" ht="15">
      <c r="A3134">
        <v>75732</v>
      </c>
      <c t="s">
        <v>3</v>
      </c>
      <c s="2">
        <v>44309.870440242164</v>
      </c>
    </row>
    <row r="3135" spans="1:3" ht="15">
      <c r="A3135">
        <v>75778</v>
      </c>
      <c t="s">
        <v>3</v>
      </c>
      <c s="2">
        <v>44308.74075224359</v>
      </c>
    </row>
    <row r="3136" spans="1:3" ht="15">
      <c r="A3136">
        <v>75800</v>
      </c>
      <c t="s">
        <v>3</v>
      </c>
      <c s="2">
        <v>44372.097405733621</v>
      </c>
    </row>
    <row r="3137" spans="1:3" ht="15">
      <c r="A3137">
        <v>75817</v>
      </c>
      <c t="s">
        <v>7</v>
      </c>
      <c s="2">
        <v>44340.333320584046</v>
      </c>
    </row>
    <row r="3138" spans="1:3" ht="15">
      <c r="A3138">
        <v>75827</v>
      </c>
      <c t="s">
        <v>3</v>
      </c>
      <c s="2">
        <v>44372.162658760681</v>
      </c>
    </row>
    <row r="3139" spans="1:3" ht="15">
      <c r="A3139">
        <v>75853</v>
      </c>
      <c t="s">
        <v>5</v>
      </c>
      <c s="2">
        <v>44345.991907514246</v>
      </c>
    </row>
    <row r="3140" spans="1:3" ht="15">
      <c r="A3140">
        <v>75879</v>
      </c>
      <c t="s">
        <v>2</v>
      </c>
      <c s="2">
        <v>44381.453613319085</v>
      </c>
    </row>
    <row r="3141" spans="1:3" ht="15">
      <c r="A3141">
        <v>75881</v>
      </c>
      <c t="s">
        <v>18</v>
      </c>
      <c s="2">
        <v>44342.93958603988</v>
      </c>
    </row>
    <row r="3142" spans="1:3" ht="15">
      <c r="A3142">
        <v>75886</v>
      </c>
      <c t="s">
        <v>20</v>
      </c>
      <c s="2">
        <v>44399.72125459402</v>
      </c>
    </row>
    <row r="3143" spans="1:3" ht="15">
      <c r="A3143">
        <v>75935</v>
      </c>
      <c t="s">
        <v>5</v>
      </c>
      <c s="2">
        <v>44309.834630484329</v>
      </c>
    </row>
    <row r="3144" spans="1:3" ht="15">
      <c r="A3144">
        <v>75952</v>
      </c>
      <c t="s">
        <v>3</v>
      </c>
      <c s="2">
        <v>44303.213427065537</v>
      </c>
    </row>
    <row r="3145" spans="1:3" ht="15">
      <c r="A3145">
        <v>75956</v>
      </c>
      <c t="s">
        <v>7</v>
      </c>
      <c s="2">
        <v>44316.216647400288</v>
      </c>
    </row>
    <row r="3146" spans="1:3" ht="15">
      <c r="A3146">
        <v>75963</v>
      </c>
      <c t="s">
        <v>3</v>
      </c>
      <c s="2">
        <v>44414.347978668091</v>
      </c>
    </row>
    <row r="3147" spans="1:3" ht="15">
      <c r="A3147">
        <v>75970</v>
      </c>
      <c t="s">
        <v>2</v>
      </c>
      <c s="2">
        <v>44407.090096260683</v>
      </c>
    </row>
    <row r="3148" spans="1:3" ht="15">
      <c r="A3148">
        <v>75972</v>
      </c>
      <c t="s">
        <v>12</v>
      </c>
      <c s="2">
        <v>44324.564167770659</v>
      </c>
    </row>
    <row r="3149" spans="1:3" ht="15">
      <c r="A3149">
        <v>76017</v>
      </c>
      <c t="s">
        <v>3</v>
      </c>
      <c s="2">
        <v>44343.290893340454</v>
      </c>
    </row>
    <row r="3150" spans="1:3" ht="15">
      <c r="A3150">
        <v>76039</v>
      </c>
      <c t="s">
        <v>2</v>
      </c>
      <c s="2">
        <v>44315.451193162393</v>
      </c>
    </row>
    <row r="3151" spans="1:3" ht="15">
      <c r="A3151">
        <v>76056</v>
      </c>
      <c t="s">
        <v>17</v>
      </c>
      <c s="2">
        <v>44307.681295797724</v>
      </c>
    </row>
    <row r="3152" spans="1:3" ht="15">
      <c r="A3152">
        <v>76065</v>
      </c>
      <c t="s">
        <v>7</v>
      </c>
      <c s="2">
        <v>44343.423812713678</v>
      </c>
    </row>
    <row r="3153" spans="1:3" ht="15">
      <c r="A3153">
        <v>76106</v>
      </c>
      <c t="s">
        <v>2</v>
      </c>
      <c s="2">
        <v>44343.112666310539</v>
      </c>
    </row>
    <row r="3154" spans="1:3" ht="15">
      <c r="A3154">
        <v>76121</v>
      </c>
      <c t="s">
        <v>7</v>
      </c>
      <c s="2">
        <v>44312.840961965812</v>
      </c>
    </row>
    <row r="3155" spans="1:3" ht="15">
      <c r="A3155">
        <v>76128</v>
      </c>
      <c t="s">
        <v>2</v>
      </c>
      <c s="2">
        <v>44375.122066381773</v>
      </c>
    </row>
    <row r="3156" spans="1:3" ht="15">
      <c r="A3156">
        <v>76140</v>
      </c>
      <c t="s">
        <v>3</v>
      </c>
      <c s="2">
        <v>44311.209492485752</v>
      </c>
    </row>
    <row r="3157" spans="1:3" ht="15">
      <c r="A3157">
        <v>76147</v>
      </c>
      <c t="s">
        <v>3</v>
      </c>
      <c s="2">
        <v>44314.021064992878</v>
      </c>
    </row>
    <row r="3158" spans="1:3" ht="15">
      <c r="A3158">
        <v>76160</v>
      </c>
      <c t="s">
        <v>7</v>
      </c>
      <c s="2">
        <v>44302.254062179483</v>
      </c>
    </row>
    <row r="3159" spans="1:3" ht="15">
      <c r="A3159">
        <v>76190</v>
      </c>
      <c t="s">
        <v>2</v>
      </c>
      <c s="2">
        <v>44343.247762927349</v>
      </c>
    </row>
    <row r="3160" spans="1:3" ht="15">
      <c r="A3160">
        <v>76244</v>
      </c>
      <c t="s">
        <v>2</v>
      </c>
      <c s="2">
        <v>44298.953221652417</v>
      </c>
    </row>
    <row r="3161" spans="1:3" ht="15">
      <c r="A3161">
        <v>76257</v>
      </c>
      <c t="s">
        <v>6</v>
      </c>
      <c s="2">
        <v>44411.523138425931</v>
      </c>
    </row>
    <row r="3162" spans="1:3" ht="15">
      <c r="A3162">
        <v>76298</v>
      </c>
      <c t="s">
        <v>5</v>
      </c>
      <c s="2">
        <v>44373.88542332621</v>
      </c>
    </row>
    <row r="3163" spans="1:3" ht="15">
      <c r="A3163">
        <v>76350</v>
      </c>
      <c t="s">
        <v>7</v>
      </c>
      <c s="2">
        <v>44341.100679095442</v>
      </c>
    </row>
    <row r="3164" spans="1:3" ht="15">
      <c r="A3164">
        <v>76367</v>
      </c>
      <c t="s">
        <v>6</v>
      </c>
      <c s="2">
        <v>44314.399741809117</v>
      </c>
    </row>
    <row r="3165" spans="1:3" ht="15">
      <c r="A3165">
        <v>76401</v>
      </c>
      <c t="s">
        <v>7</v>
      </c>
      <c s="2">
        <v>44356.789968269237</v>
      </c>
    </row>
    <row r="3166" spans="1:3" ht="15">
      <c r="A3166">
        <v>76426</v>
      </c>
      <c t="s">
        <v>5</v>
      </c>
      <c s="2">
        <v>44307.365830769231</v>
      </c>
    </row>
    <row r="3167" spans="1:3" ht="15">
      <c r="A3167">
        <v>76444</v>
      </c>
      <c t="s">
        <v>2</v>
      </c>
      <c s="2">
        <v>44352.041314992879</v>
      </c>
    </row>
    <row r="3168" spans="1:3" ht="15">
      <c r="A3168">
        <v>76498</v>
      </c>
      <c t="s">
        <v>3</v>
      </c>
      <c s="2">
        <v>44371.668760968656</v>
      </c>
    </row>
    <row r="3169" spans="1:3" ht="15">
      <c r="A3169">
        <v>76499</v>
      </c>
      <c t="s">
        <v>13</v>
      </c>
      <c s="2">
        <v>44372.168203383197</v>
      </c>
    </row>
    <row r="3170" spans="1:3" ht="15">
      <c r="A3170">
        <v>76532</v>
      </c>
      <c t="s">
        <v>6</v>
      </c>
      <c s="2">
        <v>44320.910102706555</v>
      </c>
    </row>
    <row r="3171" spans="1:3" ht="15">
      <c r="A3171">
        <v>76543</v>
      </c>
      <c t="s">
        <v>5</v>
      </c>
      <c s="2">
        <v>44315.395128810545</v>
      </c>
    </row>
    <row r="3172" spans="1:3" ht="15">
      <c r="A3172">
        <v>76546</v>
      </c>
      <c t="s">
        <v>5</v>
      </c>
      <c s="2">
        <v>44296.038417378921</v>
      </c>
    </row>
    <row r="3173" spans="1:3" ht="15">
      <c r="A3173">
        <v>76577</v>
      </c>
      <c t="s">
        <v>2</v>
      </c>
      <c s="2">
        <v>44344.300804594022</v>
      </c>
    </row>
    <row r="3174" spans="1:3" ht="15">
      <c r="A3174">
        <v>76585</v>
      </c>
      <c t="s">
        <v>5</v>
      </c>
      <c s="2">
        <v>44306.632511431621</v>
      </c>
    </row>
    <row r="3175" spans="1:3" ht="15">
      <c r="A3175">
        <v>76608</v>
      </c>
      <c t="s">
        <v>3</v>
      </c>
      <c s="2">
        <v>44298.461861538461</v>
      </c>
    </row>
    <row r="3176" spans="1:3" ht="15">
      <c r="A3176">
        <v>76613</v>
      </c>
      <c t="s">
        <v>18</v>
      </c>
      <c s="2">
        <v>44376.448625356126</v>
      </c>
    </row>
    <row r="3177" spans="1:3" ht="15">
      <c r="A3177">
        <v>76628</v>
      </c>
      <c t="s">
        <v>7</v>
      </c>
      <c s="2">
        <v>44426.54530847579</v>
      </c>
    </row>
    <row r="3178" spans="1:3" ht="15">
      <c r="A3178">
        <v>76685</v>
      </c>
      <c t="s">
        <v>17</v>
      </c>
      <c s="2">
        <v>44345.884708511396</v>
      </c>
    </row>
    <row r="3179" spans="1:3" ht="15">
      <c r="A3179">
        <v>76697</v>
      </c>
      <c t="s">
        <v>11</v>
      </c>
      <c s="2">
        <v>44337.306585149578</v>
      </c>
    </row>
    <row r="3180" spans="1:3" ht="15">
      <c r="A3180">
        <v>76711</v>
      </c>
      <c t="s">
        <v>7</v>
      </c>
      <c s="2">
        <v>44374.115591096866</v>
      </c>
    </row>
    <row r="3181" spans="1:3" ht="15">
      <c r="A3181">
        <v>76728</v>
      </c>
      <c t="s">
        <v>3</v>
      </c>
      <c s="2">
        <v>44318.993920762106</v>
      </c>
    </row>
    <row r="3182" spans="1:3" ht="15">
      <c r="A3182">
        <v>76734</v>
      </c>
      <c t="s">
        <v>3</v>
      </c>
      <c s="2">
        <v>44346.008023326212</v>
      </c>
    </row>
    <row r="3183" spans="1:3" ht="15">
      <c r="A3183">
        <v>76747</v>
      </c>
      <c t="s">
        <v>5</v>
      </c>
      <c s="2">
        <v>44375.598150391743</v>
      </c>
    </row>
    <row r="3184" spans="1:3" ht="15">
      <c r="A3184">
        <v>76810</v>
      </c>
      <c t="s">
        <v>7</v>
      </c>
      <c s="2">
        <v>44314.597920975786</v>
      </c>
    </row>
    <row r="3185" spans="1:3" ht="15">
      <c r="A3185">
        <v>76827</v>
      </c>
      <c t="s">
        <v>2</v>
      </c>
      <c s="2">
        <v>44375.507373753564</v>
      </c>
    </row>
    <row r="3186" spans="1:3" ht="15">
      <c r="A3186">
        <v>76864</v>
      </c>
      <c t="s">
        <v>2</v>
      </c>
      <c s="2">
        <v>44341.879966844732</v>
      </c>
    </row>
    <row r="3187" spans="1:3" ht="15">
      <c r="A3187">
        <v>76908</v>
      </c>
      <c t="s">
        <v>18</v>
      </c>
      <c s="2">
        <v>44341.258738817662</v>
      </c>
    </row>
    <row r="3188" spans="1:3" ht="15">
      <c r="A3188">
        <v>76961</v>
      </c>
      <c t="s">
        <v>2</v>
      </c>
      <c s="2">
        <v>44343.300162215099</v>
      </c>
    </row>
    <row r="3189" spans="1:3" ht="15">
      <c r="A3189">
        <v>76989</v>
      </c>
      <c t="s">
        <v>16</v>
      </c>
      <c s="2">
        <v>44342.956580270657</v>
      </c>
    </row>
    <row r="3190" spans="1:3" ht="15">
      <c r="A3190">
        <v>76997</v>
      </c>
      <c t="s">
        <v>2</v>
      </c>
      <c s="2">
        <v>44317.564512428769</v>
      </c>
    </row>
    <row r="3191" spans="1:3" ht="15">
      <c r="A3191">
        <v>77009</v>
      </c>
      <c t="s">
        <v>20</v>
      </c>
      <c s="2">
        <v>44346.07345990029</v>
      </c>
    </row>
    <row r="3192" spans="1:3" ht="15">
      <c r="A3192">
        <v>77015</v>
      </c>
      <c t="s">
        <v>7</v>
      </c>
      <c s="2">
        <v>44304.696416096864</v>
      </c>
    </row>
    <row r="3193" spans="1:3" ht="15">
      <c r="A3193">
        <v>77069</v>
      </c>
      <c t="s">
        <v>7</v>
      </c>
      <c s="2">
        <v>44345.170105519945</v>
      </c>
    </row>
    <row r="3194" spans="1:3" ht="15">
      <c r="A3194">
        <v>77070</v>
      </c>
      <c t="s">
        <v>2</v>
      </c>
      <c s="2">
        <v>44340.930079487182</v>
      </c>
    </row>
    <row r="3195" spans="1:3" ht="15">
      <c r="A3195">
        <v>77103</v>
      </c>
      <c t="s">
        <v>5</v>
      </c>
      <c s="2">
        <v>44375.034390705128</v>
      </c>
    </row>
    <row r="3196" spans="1:3" ht="15">
      <c r="A3196">
        <v>77115</v>
      </c>
      <c t="s">
        <v>10</v>
      </c>
      <c s="2">
        <v>44298.337735113964</v>
      </c>
    </row>
    <row r="3197" spans="1:3" ht="15">
      <c r="A3197">
        <v>77201</v>
      </c>
      <c t="s">
        <v>2</v>
      </c>
      <c s="2">
        <v>44309.481819586894</v>
      </c>
    </row>
    <row r="3198" spans="1:3" ht="15">
      <c r="A3198">
        <v>77251</v>
      </c>
      <c t="s">
        <v>3</v>
      </c>
      <c s="2">
        <v>44375.873647863249</v>
      </c>
    </row>
    <row r="3199" spans="1:3" ht="15">
      <c r="A3199">
        <v>77280</v>
      </c>
      <c t="s">
        <v>7</v>
      </c>
      <c s="2">
        <v>44306.355761680912</v>
      </c>
    </row>
    <row r="3200" spans="1:3" ht="15">
      <c r="A3200">
        <v>77286</v>
      </c>
      <c t="s">
        <v>6</v>
      </c>
      <c s="2">
        <v>44342.452676531342</v>
      </c>
    </row>
    <row r="3201" spans="1:3" ht="15">
      <c r="A3201">
        <v>77293</v>
      </c>
      <c t="s">
        <v>2</v>
      </c>
      <c s="2">
        <v>44310.268985790601</v>
      </c>
    </row>
    <row r="3202" spans="1:3" ht="15">
      <c r="A3202">
        <v>77302</v>
      </c>
      <c t="s">
        <v>2</v>
      </c>
      <c s="2">
        <v>44354.900858974361</v>
      </c>
    </row>
    <row r="3203" spans="1:3" ht="15">
      <c r="A3203">
        <v>77322</v>
      </c>
      <c t="s">
        <v>5</v>
      </c>
      <c s="2">
        <v>44292.668625142454</v>
      </c>
    </row>
    <row r="3204" spans="1:3" ht="15">
      <c r="A3204">
        <v>77334</v>
      </c>
      <c t="s">
        <v>3</v>
      </c>
      <c s="2">
        <v>44294.537684615381</v>
      </c>
    </row>
    <row r="3205" spans="1:3" ht="15">
      <c r="A3205">
        <v>77336</v>
      </c>
      <c t="s">
        <v>3</v>
      </c>
      <c s="2">
        <v>44413.9021806624</v>
      </c>
    </row>
    <row r="3206" spans="1:3" ht="15">
      <c r="A3206">
        <v>77359</v>
      </c>
      <c t="s">
        <v>2</v>
      </c>
      <c s="2">
        <v>44340.485141096862</v>
      </c>
    </row>
    <row r="3207" spans="1:3" ht="15">
      <c r="A3207">
        <v>77452</v>
      </c>
      <c t="s">
        <v>7</v>
      </c>
      <c s="2">
        <v>44377.474037001426</v>
      </c>
    </row>
    <row r="3208" spans="1:3" ht="15">
      <c r="A3208">
        <v>77510</v>
      </c>
      <c t="s">
        <v>2</v>
      </c>
      <c s="2">
        <v>44310.106687678068</v>
      </c>
    </row>
    <row r="3209" spans="1:3" ht="15">
      <c r="A3209">
        <v>77554</v>
      </c>
      <c t="s">
        <v>7</v>
      </c>
      <c s="2">
        <v>44334.232887927348</v>
      </c>
    </row>
    <row r="3210" spans="1:3" ht="15">
      <c r="A3210">
        <v>77559</v>
      </c>
      <c t="s">
        <v>2</v>
      </c>
      <c s="2">
        <v>44408.881330021366</v>
      </c>
    </row>
    <row r="3211" spans="1:3" ht="15">
      <c r="A3211">
        <v>77582</v>
      </c>
      <c t="s">
        <v>7</v>
      </c>
      <c s="2">
        <v>44342.912036502843</v>
      </c>
    </row>
    <row r="3212" spans="1:3" ht="15">
      <c r="A3212">
        <v>77594</v>
      </c>
      <c t="s">
        <v>5</v>
      </c>
      <c s="2">
        <v>44341.198306908831</v>
      </c>
    </row>
    <row r="3213" spans="1:3" ht="15">
      <c r="A3213">
        <v>77666</v>
      </c>
      <c t="s">
        <v>3</v>
      </c>
      <c s="2">
        <v>44338.974582300565</v>
      </c>
    </row>
    <row r="3214" spans="1:3" ht="15">
      <c r="A3214">
        <v>77684</v>
      </c>
      <c t="s">
        <v>12</v>
      </c>
      <c s="2">
        <v>44374.206661752141</v>
      </c>
    </row>
    <row r="3215" spans="1:3" ht="15">
      <c r="A3215">
        <v>77707</v>
      </c>
      <c t="s">
        <v>2</v>
      </c>
      <c s="2">
        <v>44376.211449643881</v>
      </c>
    </row>
    <row r="3216" spans="1:3" ht="15">
      <c r="A3216">
        <v>77720</v>
      </c>
      <c t="s">
        <v>2</v>
      </c>
      <c s="2">
        <v>44303.628014992879</v>
      </c>
    </row>
    <row r="3217" spans="1:3" ht="15">
      <c r="A3217">
        <v>77848</v>
      </c>
      <c t="s">
        <v>6</v>
      </c>
      <c s="2">
        <v>44385.966693910254</v>
      </c>
    </row>
    <row r="3218" spans="1:3" ht="15">
      <c r="A3218">
        <v>77856</v>
      </c>
      <c t="s">
        <v>3</v>
      </c>
      <c s="2">
        <v>44352.838485042732</v>
      </c>
    </row>
    <row r="3219" spans="1:3" ht="15">
      <c r="A3219">
        <v>77868</v>
      </c>
      <c t="s">
        <v>7</v>
      </c>
      <c s="2">
        <v>44340.344880199438</v>
      </c>
    </row>
    <row r="3220" spans="1:3" ht="15">
      <c r="A3220">
        <v>77869</v>
      </c>
      <c t="s">
        <v>2</v>
      </c>
      <c s="2">
        <v>44287.372527955842</v>
      </c>
    </row>
    <row r="3221" spans="1:3" ht="15">
      <c r="A3221">
        <v>77900</v>
      </c>
      <c t="s">
        <v>18</v>
      </c>
      <c s="2">
        <v>44375.336819159551</v>
      </c>
    </row>
    <row r="3222" spans="1:3" ht="15">
      <c r="A3222">
        <v>77940</v>
      </c>
      <c t="s">
        <v>2</v>
      </c>
      <c s="2">
        <v>44371.174284864675</v>
      </c>
    </row>
    <row r="3223" spans="1:3" ht="15">
      <c r="A3223">
        <v>77986</v>
      </c>
      <c t="s">
        <v>2</v>
      </c>
      <c s="2">
        <v>44308.730983012822</v>
      </c>
    </row>
    <row r="3224" spans="1:3" ht="15">
      <c r="A3224">
        <v>78006</v>
      </c>
      <c t="s">
        <v>6</v>
      </c>
      <c s="2">
        <v>44339.955435363256</v>
      </c>
    </row>
    <row r="3225" spans="1:3" ht="15">
      <c r="A3225">
        <v>78011</v>
      </c>
      <c t="s">
        <v>3</v>
      </c>
      <c s="2">
        <v>44288.270484686611</v>
      </c>
    </row>
    <row r="3226" spans="1:3" ht="15">
      <c r="A3226">
        <v>78019</v>
      </c>
      <c t="s">
        <v>5</v>
      </c>
      <c s="2">
        <v>44317.373670370369</v>
      </c>
    </row>
    <row r="3227" spans="1:3" ht="15">
      <c r="A3227">
        <v>78052</v>
      </c>
      <c t="s">
        <v>2</v>
      </c>
      <c s="2">
        <v>44378.594030163818</v>
      </c>
    </row>
    <row r="3228" spans="1:3" ht="15">
      <c r="A3228">
        <v>78057</v>
      </c>
      <c t="s">
        <v>2</v>
      </c>
      <c s="2">
        <v>44391.091297115388</v>
      </c>
    </row>
    <row r="3229" spans="1:3" ht="15">
      <c r="A3229">
        <v>78087</v>
      </c>
      <c t="s">
        <v>8</v>
      </c>
      <c s="2">
        <v>44303.563256160967</v>
      </c>
    </row>
    <row r="3230" spans="1:3" ht="15">
      <c r="A3230">
        <v>78100</v>
      </c>
      <c t="s">
        <v>3</v>
      </c>
      <c s="2">
        <v>44344.269002991452</v>
      </c>
    </row>
    <row r="3231" spans="1:3" ht="15">
      <c r="A3231">
        <v>78164</v>
      </c>
      <c t="s">
        <v>5</v>
      </c>
      <c s="2">
        <v>44368.953466987179</v>
      </c>
    </row>
    <row r="3232" spans="1:3" ht="15">
      <c r="A3232">
        <v>78211</v>
      </c>
      <c t="s">
        <v>2</v>
      </c>
      <c s="2">
        <v>44312.560487250717</v>
      </c>
    </row>
    <row r="3233" spans="1:3" ht="15">
      <c r="A3233">
        <v>78217</v>
      </c>
      <c t="s">
        <v>2</v>
      </c>
      <c s="2">
        <v>44373.125635576922</v>
      </c>
    </row>
    <row r="3234" spans="1:3" ht="15">
      <c r="A3234">
        <v>78241</v>
      </c>
      <c t="s">
        <v>3</v>
      </c>
      <c s="2">
        <v>44330.977911538466</v>
      </c>
    </row>
    <row r="3235" spans="1:3" ht="15">
      <c r="A3235">
        <v>78261</v>
      </c>
      <c t="s">
        <v>2</v>
      </c>
      <c s="2">
        <v>44332.120937215106</v>
      </c>
    </row>
    <row r="3236" spans="1:3" ht="15">
      <c r="A3236">
        <v>78264</v>
      </c>
      <c t="s">
        <v>3</v>
      </c>
      <c s="2">
        <v>44315.827896474359</v>
      </c>
    </row>
    <row r="3237" spans="1:3" ht="15">
      <c r="A3237">
        <v>78312</v>
      </c>
      <c t="s">
        <v>7</v>
      </c>
      <c s="2">
        <v>44313.968348789174</v>
      </c>
    </row>
    <row r="3238" spans="1:3" ht="15">
      <c r="A3238">
        <v>78316</v>
      </c>
      <c t="s">
        <v>5</v>
      </c>
      <c s="2">
        <v>44308.694209579764</v>
      </c>
    </row>
    <row r="3239" spans="1:3" ht="15">
      <c r="A3239">
        <v>78319</v>
      </c>
      <c t="s">
        <v>3</v>
      </c>
      <c s="2">
        <v>44344.196759188031</v>
      </c>
    </row>
    <row r="3240" spans="1:3" ht="15">
      <c r="A3240">
        <v>78337</v>
      </c>
      <c t="s">
        <v>5</v>
      </c>
      <c s="2">
        <v>44302.705514494308</v>
      </c>
    </row>
    <row r="3241" spans="1:3" ht="15">
      <c r="A3241">
        <v>78346</v>
      </c>
      <c t="s">
        <v>7</v>
      </c>
      <c s="2">
        <v>44379.766367058408</v>
      </c>
    </row>
    <row r="3242" spans="1:3" ht="15">
      <c r="A3242">
        <v>78379</v>
      </c>
      <c t="s">
        <v>2</v>
      </c>
      <c s="2">
        <v>44322.579295726493</v>
      </c>
    </row>
    <row r="3243" spans="1:3" ht="15">
      <c r="A3243">
        <v>78429</v>
      </c>
      <c t="s">
        <v>5</v>
      </c>
      <c s="2">
        <v>44373.709076566956</v>
      </c>
    </row>
    <row r="3244" spans="1:3" ht="15">
      <c r="A3244">
        <v>78511</v>
      </c>
      <c t="s">
        <v>2</v>
      </c>
      <c s="2">
        <v>44396.730762642452</v>
      </c>
    </row>
    <row r="3245" spans="1:3" ht="15">
      <c r="A3245">
        <v>78525</v>
      </c>
      <c t="s">
        <v>2</v>
      </c>
      <c s="2">
        <v>44370.883558903137</v>
      </c>
    </row>
    <row r="3246" spans="1:3" ht="15">
      <c r="A3246">
        <v>78537</v>
      </c>
      <c t="s">
        <v>5</v>
      </c>
      <c s="2">
        <v>44293.245487606837</v>
      </c>
    </row>
    <row r="3247" spans="1:3" ht="15">
      <c r="A3247">
        <v>78542</v>
      </c>
      <c t="s">
        <v>10</v>
      </c>
      <c s="2">
        <v>44371.117187464384</v>
      </c>
    </row>
    <row r="3248" spans="1:3" ht="15">
      <c r="A3248">
        <v>78626</v>
      </c>
      <c t="s">
        <v>12</v>
      </c>
      <c s="2">
        <v>44309.047504380345</v>
      </c>
    </row>
    <row r="3249" spans="1:3" ht="15">
      <c r="A3249">
        <v>78669</v>
      </c>
      <c t="s">
        <v>2</v>
      </c>
      <c s="2">
        <v>44377.164499038467</v>
      </c>
    </row>
    <row r="3250" spans="1:3" ht="15">
      <c r="A3250">
        <v>78712</v>
      </c>
      <c t="s">
        <v>2</v>
      </c>
      <c s="2">
        <v>44316.761882727915</v>
      </c>
    </row>
    <row r="3251" spans="1:3" ht="15">
      <c r="A3251">
        <v>78727</v>
      </c>
      <c t="s">
        <v>9</v>
      </c>
      <c s="2">
        <v>44343.270261075493</v>
      </c>
    </row>
    <row r="3252" spans="1:3" ht="15">
      <c r="A3252">
        <v>78743</v>
      </c>
      <c t="s">
        <v>5</v>
      </c>
      <c s="2">
        <v>44318.413084935906</v>
      </c>
    </row>
    <row r="3253" spans="1:3" ht="15">
      <c r="A3253">
        <v>78746</v>
      </c>
      <c t="s">
        <v>8</v>
      </c>
      <c s="2">
        <v>44317.346737037034</v>
      </c>
    </row>
    <row r="3254" spans="1:3" ht="15">
      <c r="A3254">
        <v>78750</v>
      </c>
      <c t="s">
        <v>2</v>
      </c>
      <c s="2">
        <v>44336.670401388888</v>
      </c>
    </row>
    <row r="3255" spans="1:3" ht="15">
      <c r="A3255">
        <v>78759</v>
      </c>
      <c t="s">
        <v>5</v>
      </c>
      <c s="2">
        <v>44312.60039042023</v>
      </c>
    </row>
    <row r="3256" spans="1:3" ht="15">
      <c r="A3256">
        <v>78767</v>
      </c>
      <c t="s">
        <v>14</v>
      </c>
      <c s="2">
        <v>44421.418692058403</v>
      </c>
    </row>
    <row r="3257" spans="1:3" ht="15">
      <c r="A3257">
        <v>78783</v>
      </c>
      <c t="s">
        <v>7</v>
      </c>
      <c s="2">
        <v>44407.230155484329</v>
      </c>
    </row>
    <row r="3258" spans="1:3" ht="15">
      <c r="A3258">
        <v>78821</v>
      </c>
      <c t="s">
        <v>2</v>
      </c>
      <c s="2">
        <v>44356.25469394587</v>
      </c>
    </row>
    <row r="3259" spans="1:3" ht="15">
      <c r="A3259">
        <v>78850</v>
      </c>
      <c t="s">
        <v>5</v>
      </c>
      <c s="2">
        <v>44356.136973967237</v>
      </c>
    </row>
    <row r="3260" spans="1:3" ht="15">
      <c r="A3260">
        <v>78863</v>
      </c>
      <c t="s">
        <v>8</v>
      </c>
      <c s="2">
        <v>44333.210799750719</v>
      </c>
    </row>
    <row r="3261" spans="1:3" ht="15">
      <c r="A3261">
        <v>78870</v>
      </c>
      <c t="s">
        <v>3</v>
      </c>
      <c s="2">
        <v>44314.79148326211</v>
      </c>
    </row>
    <row r="3262" spans="1:3" ht="15">
      <c r="A3262">
        <v>78892</v>
      </c>
      <c t="s">
        <v>8</v>
      </c>
      <c s="2">
        <v>44371.530958974363</v>
      </c>
    </row>
    <row r="3263" spans="1:3" ht="15">
      <c r="A3263">
        <v>78952</v>
      </c>
      <c t="s">
        <v>7</v>
      </c>
      <c s="2">
        <v>44315.450287891741</v>
      </c>
    </row>
    <row r="3264" spans="1:3" ht="15">
      <c r="A3264">
        <v>78983</v>
      </c>
      <c t="s">
        <v>3</v>
      </c>
      <c s="2">
        <v>44311.379327920229</v>
      </c>
    </row>
    <row r="3265" spans="1:3" ht="15">
      <c r="A3265">
        <v>78988</v>
      </c>
      <c t="s">
        <v>3</v>
      </c>
      <c s="2">
        <v>44342.068104736471</v>
      </c>
    </row>
    <row r="3266" spans="1:3" ht="15">
      <c r="A3266">
        <v>79007</v>
      </c>
      <c t="s">
        <v>7</v>
      </c>
      <c s="2">
        <v>44340.330501282057</v>
      </c>
    </row>
    <row r="3267" spans="1:3" ht="15">
      <c r="A3267">
        <v>79058</v>
      </c>
      <c t="s">
        <v>2</v>
      </c>
      <c s="2">
        <v>44291.781815740738</v>
      </c>
    </row>
    <row r="3268" spans="1:3" ht="15">
      <c r="A3268">
        <v>79130</v>
      </c>
      <c t="s">
        <v>6</v>
      </c>
      <c s="2">
        <v>44289.391471509975</v>
      </c>
    </row>
    <row r="3269" spans="1:3" ht="15">
      <c r="A3269">
        <v>79141</v>
      </c>
      <c t="s">
        <v>5</v>
      </c>
      <c s="2">
        <v>44388.215174750716</v>
      </c>
    </row>
    <row r="3270" spans="1:3" ht="15">
      <c r="A3270">
        <v>79174</v>
      </c>
      <c t="s">
        <v>7</v>
      </c>
      <c s="2">
        <v>44297.658142272077</v>
      </c>
    </row>
    <row r="3271" spans="1:3" ht="15">
      <c r="A3271">
        <v>79224</v>
      </c>
      <c t="s">
        <v>8</v>
      </c>
      <c s="2">
        <v>44387.714155698013</v>
      </c>
    </row>
    <row r="3272" spans="1:3" ht="15">
      <c r="A3272">
        <v>79248</v>
      </c>
      <c t="s">
        <v>8</v>
      </c>
      <c s="2">
        <v>44340.719325142454</v>
      </c>
    </row>
    <row r="3273" spans="1:3" ht="15">
      <c r="A3273">
        <v>79252</v>
      </c>
      <c t="s">
        <v>3</v>
      </c>
      <c s="2">
        <v>44331.0155622151</v>
      </c>
    </row>
    <row r="3274" spans="1:3" ht="15">
      <c r="A3274">
        <v>79282</v>
      </c>
      <c t="s">
        <v>5</v>
      </c>
      <c s="2">
        <v>44302.019745512822</v>
      </c>
    </row>
    <row r="3275" spans="1:3" ht="15">
      <c r="A3275">
        <v>79299</v>
      </c>
      <c t="s">
        <v>13</v>
      </c>
      <c s="2">
        <v>44307.987300605411</v>
      </c>
    </row>
    <row r="3276" spans="1:3" ht="15">
      <c r="A3276">
        <v>79364</v>
      </c>
      <c t="s">
        <v>7</v>
      </c>
      <c s="2">
        <v>44314.58801196581</v>
      </c>
    </row>
    <row r="3277" spans="1:3" ht="15">
      <c r="A3277">
        <v>79380</v>
      </c>
      <c t="s">
        <v>3</v>
      </c>
      <c s="2">
        <v>44315.633968910253</v>
      </c>
    </row>
    <row r="3278" spans="1:3" ht="15">
      <c r="A3278">
        <v>79389</v>
      </c>
      <c t="s">
        <v>8</v>
      </c>
      <c s="2">
        <v>44342.931854344737</v>
      </c>
    </row>
    <row r="3279" spans="1:3" ht="15">
      <c r="A3279">
        <v>79411</v>
      </c>
      <c t="s">
        <v>5</v>
      </c>
      <c s="2">
        <v>44345.438295584048</v>
      </c>
    </row>
    <row r="3280" spans="1:3" ht="15">
      <c r="A3280">
        <v>79419</v>
      </c>
      <c t="s">
        <v>5</v>
      </c>
      <c s="2">
        <v>44357.440253632478</v>
      </c>
    </row>
    <row r="3281" spans="1:3" ht="15">
      <c r="A3281">
        <v>79466</v>
      </c>
      <c t="s">
        <v>2</v>
      </c>
      <c s="2">
        <v>44325.926600569801</v>
      </c>
    </row>
    <row r="3282" spans="1:3" ht="15">
      <c r="A3282">
        <v>79486</v>
      </c>
      <c t="s">
        <v>2</v>
      </c>
      <c s="2">
        <v>44372.312174430204</v>
      </c>
    </row>
    <row r="3283" spans="1:3" ht="15">
      <c r="A3283">
        <v>79490</v>
      </c>
      <c t="s">
        <v>2</v>
      </c>
      <c s="2">
        <v>44343.844997186614</v>
      </c>
    </row>
    <row r="3284" spans="1:3" ht="15">
      <c r="A3284">
        <v>79499</v>
      </c>
      <c t="s">
        <v>2</v>
      </c>
      <c s="2">
        <v>44349.184137927346</v>
      </c>
    </row>
    <row r="3285" spans="1:3" ht="15">
      <c r="A3285">
        <v>79535</v>
      </c>
      <c t="s">
        <v>2</v>
      </c>
      <c s="2">
        <v>44309.102576032768</v>
      </c>
    </row>
    <row r="3286" spans="1:3" ht="15">
      <c r="A3286">
        <v>79578</v>
      </c>
      <c t="s">
        <v>2</v>
      </c>
      <c s="2">
        <v>44310.89262702992</v>
      </c>
    </row>
    <row r="3287" spans="1:3" ht="15">
      <c r="A3287">
        <v>79588</v>
      </c>
      <c t="s">
        <v>5</v>
      </c>
      <c s="2">
        <v>44387.175470548435</v>
      </c>
    </row>
    <row r="3288" spans="1:3" ht="15">
      <c r="A3288">
        <v>79595</v>
      </c>
      <c t="s">
        <v>5</v>
      </c>
      <c s="2">
        <v>44350.113071403131</v>
      </c>
    </row>
    <row r="3289" spans="1:3" ht="15">
      <c r="A3289">
        <v>79600</v>
      </c>
      <c t="s">
        <v>2</v>
      </c>
      <c s="2">
        <v>44322.796794871792</v>
      </c>
    </row>
    <row r="3290" spans="1:3" ht="15">
      <c r="A3290">
        <v>79617</v>
      </c>
      <c t="s">
        <v>20</v>
      </c>
      <c s="2">
        <v>44414.189792307698</v>
      </c>
    </row>
    <row r="3291" spans="1:3" ht="15">
      <c r="A3291">
        <v>79691</v>
      </c>
      <c t="s">
        <v>2</v>
      </c>
      <c s="2">
        <v>44408.670570762108</v>
      </c>
    </row>
    <row r="3292" spans="1:3" ht="15">
      <c r="A3292">
        <v>79697</v>
      </c>
      <c t="s">
        <v>2</v>
      </c>
      <c s="2">
        <v>44343.419908867516</v>
      </c>
    </row>
    <row r="3293" spans="1:3" ht="15">
      <c r="A3293">
        <v>79702</v>
      </c>
      <c t="s">
        <v>5</v>
      </c>
      <c s="2">
        <v>44303.214977742166</v>
      </c>
    </row>
    <row r="3294" spans="1:3" ht="15">
      <c r="A3294">
        <v>79735</v>
      </c>
      <c t="s">
        <v>7</v>
      </c>
      <c s="2">
        <v>44302.610993447292</v>
      </c>
    </row>
    <row r="3295" spans="1:3" ht="15">
      <c r="A3295">
        <v>79743</v>
      </c>
      <c t="s">
        <v>7</v>
      </c>
      <c s="2">
        <v>44308.686822827636</v>
      </c>
    </row>
    <row r="3296" spans="1:3" ht="15">
      <c r="A3296">
        <v>79757</v>
      </c>
      <c t="s">
        <v>5</v>
      </c>
      <c s="2">
        <v>44311.472745762112</v>
      </c>
    </row>
    <row r="3297" spans="1:3" ht="15">
      <c r="A3297">
        <v>79815</v>
      </c>
      <c t="s">
        <v>5</v>
      </c>
      <c s="2">
        <v>44346.62765039174</v>
      </c>
    </row>
    <row r="3298" spans="1:3" ht="15">
      <c r="A3298">
        <v>79824</v>
      </c>
      <c t="s">
        <v>5</v>
      </c>
      <c s="2">
        <v>44344.389751994306</v>
      </c>
    </row>
    <row r="3299" spans="1:3" ht="15">
      <c r="A3299">
        <v>79846</v>
      </c>
      <c t="s">
        <v>7</v>
      </c>
      <c s="2">
        <v>44373.113275854703</v>
      </c>
    </row>
    <row r="3300" spans="1:3" ht="15">
      <c r="A3300">
        <v>79876</v>
      </c>
      <c t="s">
        <v>7</v>
      </c>
      <c s="2">
        <v>44388.962656801996</v>
      </c>
    </row>
    <row r="3301" spans="1:3" ht="15">
      <c r="A3301">
        <v>79890</v>
      </c>
      <c t="s">
        <v>2</v>
      </c>
      <c s="2">
        <v>44313.768112891739</v>
      </c>
    </row>
    <row r="3302" spans="1:3" ht="15">
      <c r="A3302">
        <v>79897</v>
      </c>
      <c t="s">
        <v>5</v>
      </c>
      <c s="2">
        <v>44314.274454344726</v>
      </c>
    </row>
    <row r="3303" spans="1:3" ht="15">
      <c r="A3303">
        <v>79899</v>
      </c>
      <c t="s">
        <v>2</v>
      </c>
      <c s="2">
        <v>44343.572364743588</v>
      </c>
    </row>
    <row r="3304" spans="1:3" ht="15">
      <c r="A3304">
        <v>79904</v>
      </c>
      <c t="s">
        <v>2</v>
      </c>
      <c s="2">
        <v>44321.028735363252</v>
      </c>
    </row>
    <row r="3305" spans="1:3" ht="15">
      <c r="A3305">
        <v>79952</v>
      </c>
      <c t="s">
        <v>21</v>
      </c>
      <c s="2">
        <v>44327.807589992881</v>
      </c>
    </row>
    <row r="3306" spans="1:3" ht="15">
      <c r="A3306">
        <v>79953</v>
      </c>
      <c t="s">
        <v>5</v>
      </c>
      <c s="2">
        <v>44375.874351282051</v>
      </c>
    </row>
    <row r="3307" spans="1:3" ht="15">
      <c r="A3307">
        <v>79983</v>
      </c>
      <c t="s">
        <v>2</v>
      </c>
      <c s="2">
        <v>44373.18997250712</v>
      </c>
    </row>
    <row r="3308" spans="1:3" ht="15">
      <c r="A3308">
        <v>79984</v>
      </c>
      <c t="s">
        <v>5</v>
      </c>
      <c s="2">
        <v>44381.999658048437</v>
      </c>
    </row>
    <row r="3309" spans="1:3" ht="15">
      <c r="A3309">
        <v>79993</v>
      </c>
      <c t="s">
        <v>2</v>
      </c>
      <c s="2">
        <v>44340.39575872507</v>
      </c>
    </row>
    <row r="3310" spans="1:3" ht="15">
      <c r="A3310">
        <v>79997</v>
      </c>
      <c t="s">
        <v>2</v>
      </c>
      <c s="2">
        <v>44375.213322115385</v>
      </c>
    </row>
    <row r="3311" spans="1:3" ht="15">
      <c r="A3311">
        <v>80030</v>
      </c>
      <c t="s">
        <v>5</v>
      </c>
      <c s="2">
        <v>44374.945053418807</v>
      </c>
    </row>
    <row r="3312" spans="1:3" ht="15">
      <c r="A3312">
        <v>80042</v>
      </c>
      <c t="s">
        <v>5</v>
      </c>
      <c s="2">
        <v>44373.750886039881</v>
      </c>
    </row>
    <row r="3313" spans="1:3" ht="15">
      <c r="A3313">
        <v>80056</v>
      </c>
      <c t="s">
        <v>5</v>
      </c>
      <c s="2">
        <v>44339.654083262103</v>
      </c>
    </row>
    <row r="3314" spans="1:3" ht="15">
      <c r="A3314">
        <v>80063</v>
      </c>
      <c t="s">
        <v>7</v>
      </c>
      <c s="2">
        <v>44340.358141951569</v>
      </c>
    </row>
    <row r="3315" spans="1:3" ht="15">
      <c r="A3315">
        <v>80067</v>
      </c>
      <c t="s">
        <v>5</v>
      </c>
      <c s="2">
        <v>44340.386521189452</v>
      </c>
    </row>
    <row r="3316" spans="1:3" ht="15">
      <c r="A3316">
        <v>80072</v>
      </c>
      <c t="s">
        <v>7</v>
      </c>
      <c s="2">
        <v>44378.592811111113</v>
      </c>
    </row>
    <row r="3317" spans="1:3" ht="15">
      <c r="A3317">
        <v>80113</v>
      </c>
      <c t="s">
        <v>2</v>
      </c>
      <c s="2">
        <v>44405.959273041306</v>
      </c>
    </row>
    <row r="3318" spans="1:3" ht="15">
      <c r="A3318">
        <v>80126</v>
      </c>
      <c t="s">
        <v>5</v>
      </c>
      <c s="2">
        <v>44304.64208742878</v>
      </c>
    </row>
    <row r="3319" spans="1:3" ht="15">
      <c r="A3319">
        <v>80128</v>
      </c>
      <c t="s">
        <v>2</v>
      </c>
      <c s="2">
        <v>44284.751483653847</v>
      </c>
    </row>
    <row r="3320" spans="1:3" ht="15">
      <c r="A3320">
        <v>80139</v>
      </c>
      <c t="s">
        <v>5</v>
      </c>
      <c s="2">
        <v>44328.662725854701</v>
      </c>
    </row>
    <row r="3321" spans="1:3" ht="15">
      <c r="A3321">
        <v>80145</v>
      </c>
      <c t="s">
        <v>2</v>
      </c>
      <c s="2">
        <v>44392.652528846156</v>
      </c>
    </row>
    <row r="3322" spans="1:3" ht="15">
      <c r="A3322">
        <v>80160</v>
      </c>
      <c t="s">
        <v>2</v>
      </c>
      <c s="2">
        <v>44385.697941987179</v>
      </c>
    </row>
    <row r="3323" spans="1:3" ht="15">
      <c r="A3323">
        <v>80162</v>
      </c>
      <c t="s">
        <v>2</v>
      </c>
      <c s="2">
        <v>44344.29035484331</v>
      </c>
    </row>
    <row r="3324" spans="1:3" ht="15">
      <c r="A3324">
        <v>80166</v>
      </c>
      <c t="s">
        <v>2</v>
      </c>
      <c s="2">
        <v>44373.727157799141</v>
      </c>
    </row>
    <row r="3325" spans="1:3" ht="15">
      <c r="A3325">
        <v>80188</v>
      </c>
      <c t="s">
        <v>5</v>
      </c>
      <c s="2">
        <v>44341.970225178062</v>
      </c>
    </row>
    <row r="3326" spans="1:3" ht="15">
      <c r="A3326">
        <v>80209</v>
      </c>
      <c t="s">
        <v>9</v>
      </c>
      <c s="2">
        <v>44342.725616061252</v>
      </c>
    </row>
    <row r="3327" spans="1:3" ht="15">
      <c r="A3327">
        <v>80218</v>
      </c>
      <c t="s">
        <v>2</v>
      </c>
      <c s="2">
        <v>44373.695210576923</v>
      </c>
    </row>
    <row r="3328" spans="1:3" ht="15">
      <c r="A3328">
        <v>80226</v>
      </c>
      <c t="s">
        <v>12</v>
      </c>
      <c s="2">
        <v>44396.320104059829</v>
      </c>
    </row>
    <row r="3329" spans="1:3" ht="15">
      <c r="A3329">
        <v>80249</v>
      </c>
      <c t="s">
        <v>7</v>
      </c>
      <c s="2">
        <v>44309.762456410259</v>
      </c>
    </row>
    <row r="3330" spans="1:3" ht="15">
      <c r="A3330">
        <v>80283</v>
      </c>
      <c t="s">
        <v>7</v>
      </c>
      <c s="2">
        <v>44309.564556659549</v>
      </c>
    </row>
    <row r="3331" spans="1:3" ht="15">
      <c r="A3331">
        <v>80287</v>
      </c>
      <c t="s">
        <v>5</v>
      </c>
      <c s="2">
        <v>44342.380131908831</v>
      </c>
    </row>
    <row r="3332" spans="1:3" ht="15">
      <c r="A3332">
        <v>80294</v>
      </c>
      <c t="s">
        <v>3</v>
      </c>
      <c s="2">
        <v>44340.088106374642</v>
      </c>
    </row>
    <row r="3333" spans="1:3" ht="15">
      <c r="A3333">
        <v>80319</v>
      </c>
      <c t="s">
        <v>5</v>
      </c>
      <c s="2">
        <v>44316.135952955847</v>
      </c>
    </row>
    <row r="3334" spans="1:3" ht="15">
      <c r="A3334">
        <v>80336</v>
      </c>
      <c t="s">
        <v>2</v>
      </c>
      <c s="2">
        <v>44325.059906196584</v>
      </c>
    </row>
    <row r="3335" spans="1:3" ht="15">
      <c r="A3335">
        <v>80342</v>
      </c>
      <c t="s">
        <v>3</v>
      </c>
      <c s="2">
        <v>44407.162508440175</v>
      </c>
    </row>
    <row r="3336" spans="1:3" ht="15">
      <c r="A3336">
        <v>80343</v>
      </c>
      <c t="s">
        <v>5</v>
      </c>
      <c s="2">
        <v>44301.964560790599</v>
      </c>
    </row>
    <row r="3337" spans="1:3" ht="15">
      <c r="A3337">
        <v>80357</v>
      </c>
      <c t="s">
        <v>7</v>
      </c>
      <c s="2">
        <v>44307.566723076918</v>
      </c>
    </row>
    <row r="3338" spans="1:3" ht="15">
      <c r="A3338">
        <v>80369</v>
      </c>
      <c t="s">
        <v>3</v>
      </c>
      <c s="2">
        <v>44413.511023539882</v>
      </c>
    </row>
    <row r="3339" spans="1:3" ht="15">
      <c r="A3339">
        <v>80373</v>
      </c>
      <c t="s">
        <v>5</v>
      </c>
      <c s="2">
        <v>44307.862141061254</v>
      </c>
    </row>
    <row r="3340" spans="1:3" ht="15">
      <c r="A3340">
        <v>80376</v>
      </c>
      <c t="s">
        <v>3</v>
      </c>
      <c s="2">
        <v>44400.18350021368</v>
      </c>
    </row>
    <row r="3341" spans="1:3" ht="15">
      <c r="A3341">
        <v>80379</v>
      </c>
      <c t="s">
        <v>3</v>
      </c>
      <c s="2">
        <v>44285.371348290602</v>
      </c>
    </row>
    <row r="3342" spans="1:3" ht="15">
      <c r="A3342">
        <v>80396</v>
      </c>
      <c t="s">
        <v>2</v>
      </c>
      <c s="2">
        <v>44286.043186324794</v>
      </c>
    </row>
    <row r="3343" spans="1:3" ht="15">
      <c r="A3343">
        <v>80455</v>
      </c>
      <c t="s">
        <v>2</v>
      </c>
      <c s="2">
        <v>44304.482710790595</v>
      </c>
    </row>
    <row r="3344" spans="1:3" ht="15">
      <c r="A3344">
        <v>80465</v>
      </c>
      <c t="s">
        <v>7</v>
      </c>
      <c s="2">
        <v>44372.086709900293</v>
      </c>
    </row>
    <row r="3345" spans="1:3" ht="15">
      <c r="A3345">
        <v>80472</v>
      </c>
      <c t="s">
        <v>2</v>
      </c>
      <c s="2">
        <v>44346.356406374645</v>
      </c>
    </row>
    <row r="3346" spans="1:3" ht="15">
      <c r="A3346">
        <v>80492</v>
      </c>
      <c t="s">
        <v>3</v>
      </c>
      <c s="2">
        <v>44343.660498789177</v>
      </c>
    </row>
    <row r="3347" spans="1:3" ht="15">
      <c r="A3347">
        <v>80513</v>
      </c>
      <c t="s">
        <v>5</v>
      </c>
      <c s="2">
        <v>44297.155443019939</v>
      </c>
    </row>
    <row r="3348" spans="1:3" ht="15">
      <c r="A3348">
        <v>80538</v>
      </c>
      <c t="s">
        <v>12</v>
      </c>
      <c s="2">
        <v>44285.731539529916</v>
      </c>
    </row>
    <row r="3349" spans="1:3" ht="15">
      <c r="A3349">
        <v>80557</v>
      </c>
      <c t="s">
        <v>2</v>
      </c>
      <c s="2">
        <v>44308.263543696587</v>
      </c>
    </row>
    <row r="3350" spans="1:3" ht="15">
      <c r="A3350">
        <v>80667</v>
      </c>
      <c t="s">
        <v>2</v>
      </c>
      <c s="2">
        <v>44295.923056160966</v>
      </c>
    </row>
    <row r="3351" spans="1:3" ht="15">
      <c r="A3351">
        <v>80677</v>
      </c>
      <c t="s">
        <v>2</v>
      </c>
      <c s="2">
        <v>44304.400208297717</v>
      </c>
    </row>
    <row r="3352" spans="1:3" ht="15">
      <c r="A3352">
        <v>80686</v>
      </c>
      <c t="s">
        <v>5</v>
      </c>
      <c s="2">
        <v>44318.489446688036</v>
      </c>
    </row>
    <row r="3353" spans="1:3" ht="15">
      <c r="A3353">
        <v>80701</v>
      </c>
      <c t="s">
        <v>5</v>
      </c>
      <c s="2">
        <v>44294.697316132479</v>
      </c>
    </row>
    <row r="3354" spans="1:3" ht="15">
      <c r="A3354">
        <v>80738</v>
      </c>
      <c t="s">
        <v>2</v>
      </c>
      <c s="2">
        <v>44308.992061752142</v>
      </c>
    </row>
    <row r="3355" spans="1:3" ht="15">
      <c r="A3355">
        <v>80742</v>
      </c>
      <c t="s">
        <v>12</v>
      </c>
      <c s="2">
        <v>44343.635899002846</v>
      </c>
    </row>
    <row r="3356" spans="1:3" ht="15">
      <c r="A3356">
        <v>80757</v>
      </c>
      <c t="s">
        <v>5</v>
      </c>
      <c s="2">
        <v>44343.223205698006</v>
      </c>
    </row>
    <row r="3357" spans="1:3" ht="15">
      <c r="A3357">
        <v>80767</v>
      </c>
      <c t="s">
        <v>5</v>
      </c>
      <c s="2">
        <v>44310.518787713678</v>
      </c>
    </row>
    <row r="3358" spans="1:3" ht="15">
      <c r="A3358">
        <v>80848</v>
      </c>
      <c t="s">
        <v>3</v>
      </c>
      <c s="2">
        <v>44342.831026780623</v>
      </c>
    </row>
    <row r="3359" spans="1:3" ht="15">
      <c r="A3359">
        <v>80869</v>
      </c>
      <c t="s">
        <v>2</v>
      </c>
      <c s="2">
        <v>44312.586595049863</v>
      </c>
    </row>
    <row r="3360" spans="1:3" ht="15">
      <c r="A3360">
        <v>80965</v>
      </c>
      <c t="s">
        <v>5</v>
      </c>
      <c s="2">
        <v>44340.881312962963</v>
      </c>
    </row>
    <row r="3361" spans="1:3" ht="15">
      <c r="A3361">
        <v>81079</v>
      </c>
      <c t="s">
        <v>3</v>
      </c>
      <c s="2">
        <v>44392.092118447297</v>
      </c>
    </row>
    <row r="3362" spans="1:3" ht="15">
      <c r="A3362">
        <v>81082</v>
      </c>
      <c t="s">
        <v>7</v>
      </c>
      <c s="2">
        <v>44372.720267058408</v>
      </c>
    </row>
    <row r="3363" spans="1:3" ht="15">
      <c r="A3363">
        <v>81098</v>
      </c>
      <c t="s">
        <v>14</v>
      </c>
      <c s="2">
        <v>44372.356102706552</v>
      </c>
    </row>
    <row r="3364" spans="1:3" ht="15">
      <c r="A3364">
        <v>81114</v>
      </c>
      <c t="s">
        <v>5</v>
      </c>
      <c s="2">
        <v>44311.763528205127</v>
      </c>
    </row>
    <row r="3365" spans="1:3" ht="15">
      <c r="A3365">
        <v>81123</v>
      </c>
      <c t="s">
        <v>3</v>
      </c>
      <c s="2">
        <v>44331.275473967231</v>
      </c>
    </row>
    <row r="3366" spans="1:3" ht="15">
      <c r="A3366">
        <v>81124</v>
      </c>
      <c t="s">
        <v>5</v>
      </c>
      <c s="2">
        <v>44300.31262905983</v>
      </c>
    </row>
    <row r="3367" spans="1:3" ht="15">
      <c r="A3367">
        <v>81140</v>
      </c>
      <c t="s">
        <v>3</v>
      </c>
      <c s="2">
        <v>44346.042115028496</v>
      </c>
    </row>
    <row r="3368" spans="1:3" ht="15">
      <c r="A3368">
        <v>81145</v>
      </c>
      <c t="s">
        <v>5</v>
      </c>
      <c s="2">
        <v>44358.006967770663</v>
      </c>
    </row>
    <row r="3369" spans="1:3" ht="15">
      <c r="A3369">
        <v>81165</v>
      </c>
      <c t="s">
        <v>5</v>
      </c>
      <c s="2">
        <v>44311.737798468654</v>
      </c>
    </row>
    <row r="3370" spans="1:3" ht="15">
      <c r="A3370">
        <v>81168</v>
      </c>
      <c t="s">
        <v>3</v>
      </c>
      <c s="2">
        <v>44293.337636004275</v>
      </c>
    </row>
    <row r="3371" spans="1:3" ht="15">
      <c r="A3371">
        <v>81174</v>
      </c>
      <c t="s">
        <v>5</v>
      </c>
      <c s="2">
        <v>44330.005966132478</v>
      </c>
    </row>
    <row r="3372" spans="1:3" ht="15">
      <c r="A3372">
        <v>81234</v>
      </c>
      <c t="s">
        <v>2</v>
      </c>
      <c s="2">
        <v>44288.261033475792</v>
      </c>
    </row>
    <row r="3373" spans="1:3" ht="15">
      <c r="A3373">
        <v>81244</v>
      </c>
      <c t="s">
        <v>3</v>
      </c>
      <c s="2">
        <v>44341.528614743591</v>
      </c>
    </row>
    <row r="3374" spans="1:3" ht="15">
      <c r="A3374">
        <v>81277</v>
      </c>
      <c t="s">
        <v>7</v>
      </c>
      <c s="2">
        <v>44309.25164615384</v>
      </c>
    </row>
    <row r="3375" spans="1:3" ht="15">
      <c r="A3375">
        <v>81305</v>
      </c>
      <c t="s">
        <v>7</v>
      </c>
      <c s="2">
        <v>44315.154414316232</v>
      </c>
    </row>
    <row r="3376" spans="1:3" ht="15">
      <c r="A3376">
        <v>81322</v>
      </c>
      <c t="s">
        <v>7</v>
      </c>
      <c s="2">
        <v>44373.199391559829</v>
      </c>
    </row>
    <row r="3377" spans="1:3" ht="15">
      <c r="A3377">
        <v>81331</v>
      </c>
      <c t="s">
        <v>5</v>
      </c>
      <c s="2">
        <v>44346.273199038464</v>
      </c>
    </row>
    <row r="3378" spans="1:3" ht="15">
      <c r="A3378">
        <v>81333</v>
      </c>
      <c t="s">
        <v>2</v>
      </c>
      <c s="2">
        <v>44334.45723051994</v>
      </c>
    </row>
    <row r="3379" spans="1:3" ht="15">
      <c r="A3379">
        <v>81373</v>
      </c>
      <c t="s">
        <v>18</v>
      </c>
      <c s="2">
        <v>44316.790826531345</v>
      </c>
    </row>
    <row r="3380" spans="1:3" ht="15">
      <c r="A3380">
        <v>81381</v>
      </c>
      <c t="s">
        <v>10</v>
      </c>
      <c s="2">
        <v>44297.70353205128</v>
      </c>
    </row>
    <row r="3381" spans="1:3" ht="15">
      <c r="A3381">
        <v>81386</v>
      </c>
      <c t="s">
        <v>3</v>
      </c>
      <c s="2">
        <v>44356.725511502846</v>
      </c>
    </row>
    <row r="3382" spans="1:3" ht="15">
      <c r="A3382">
        <v>81411</v>
      </c>
      <c t="s">
        <v>3</v>
      </c>
      <c s="2">
        <v>44294.799789992881</v>
      </c>
    </row>
    <row r="3383" spans="1:3" ht="15">
      <c r="A3383">
        <v>81420</v>
      </c>
      <c t="s">
        <v>3</v>
      </c>
      <c s="2">
        <v>44320.753041595439</v>
      </c>
    </row>
    <row r="3384" spans="1:3" ht="15">
      <c r="A3384">
        <v>81460</v>
      </c>
      <c t="s">
        <v>12</v>
      </c>
      <c s="2">
        <v>44342.382453347585</v>
      </c>
    </row>
    <row r="3385" spans="1:3" ht="15">
      <c r="A3385">
        <v>81475</v>
      </c>
      <c t="s">
        <v>8</v>
      </c>
      <c s="2">
        <v>44341.764284650992</v>
      </c>
    </row>
    <row r="3386" spans="1:3" ht="15">
      <c r="A3386">
        <v>81495</v>
      </c>
      <c t="s">
        <v>2</v>
      </c>
      <c s="2">
        <v>44342.305964707972</v>
      </c>
    </row>
    <row r="3387" spans="1:3" ht="15">
      <c r="A3387">
        <v>81520</v>
      </c>
      <c t="s">
        <v>5</v>
      </c>
      <c s="2">
        <v>44402.212052955845</v>
      </c>
    </row>
    <row r="3388" spans="1:3" ht="15">
      <c r="A3388">
        <v>81552</v>
      </c>
      <c t="s">
        <v>7</v>
      </c>
      <c s="2">
        <v>44376.694665206553</v>
      </c>
    </row>
    <row r="3389" spans="1:3" ht="15">
      <c r="A3389">
        <v>81600</v>
      </c>
      <c t="s">
        <v>2</v>
      </c>
      <c s="2">
        <v>44386.316132585474</v>
      </c>
    </row>
    <row r="3390" spans="1:3" ht="15">
      <c r="A3390">
        <v>81625</v>
      </c>
      <c t="s">
        <v>7</v>
      </c>
      <c s="2">
        <v>44384.213715455844</v>
      </c>
    </row>
    <row r="3391" spans="1:3" ht="15">
      <c r="A3391">
        <v>81650</v>
      </c>
      <c t="s">
        <v>7</v>
      </c>
      <c s="2">
        <v>44346.286471047017</v>
      </c>
    </row>
    <row r="3392" spans="1:3" ht="15">
      <c r="A3392">
        <v>81699</v>
      </c>
      <c t="s">
        <v>2</v>
      </c>
      <c s="2">
        <v>44367.565164245018</v>
      </c>
    </row>
    <row r="3393" spans="1:3" ht="15">
      <c r="A3393">
        <v>81732</v>
      </c>
      <c t="s">
        <v>2</v>
      </c>
      <c s="2">
        <v>44353.018513319083</v>
      </c>
    </row>
    <row r="3394" spans="1:3" ht="15">
      <c r="A3394">
        <v>81790</v>
      </c>
      <c t="s">
        <v>2</v>
      </c>
      <c s="2">
        <v>44321.718844088318</v>
      </c>
    </row>
    <row r="3395" spans="1:3" ht="15">
      <c r="A3395">
        <v>81801</v>
      </c>
      <c t="s">
        <v>7</v>
      </c>
      <c s="2">
        <v>44387.717165491456</v>
      </c>
    </row>
    <row r="3396" spans="1:3" ht="15">
      <c r="A3396">
        <v>81826</v>
      </c>
      <c t="s">
        <v>3</v>
      </c>
      <c s="2">
        <v>44288.117787678064</v>
      </c>
    </row>
    <row r="3397" spans="1:3" ht="15">
      <c r="A3397">
        <v>81839</v>
      </c>
      <c t="s">
        <v>5</v>
      </c>
      <c s="2">
        <v>44384.997925142452</v>
      </c>
    </row>
    <row r="3398" spans="1:3" ht="15">
      <c r="A3398">
        <v>81893</v>
      </c>
      <c t="s">
        <v>2</v>
      </c>
      <c s="2">
        <v>44295.622432051285</v>
      </c>
    </row>
    <row r="3399" spans="1:3" ht="15">
      <c r="A3399">
        <v>81907</v>
      </c>
      <c t="s">
        <v>11</v>
      </c>
      <c s="2">
        <v>44311.086321011397</v>
      </c>
    </row>
    <row r="3400" spans="1:3" ht="15">
      <c r="A3400">
        <v>81947</v>
      </c>
      <c t="s">
        <v>2</v>
      </c>
      <c s="2">
        <v>44308.177968945871</v>
      </c>
    </row>
    <row r="3401" spans="1:3" ht="15">
      <c r="A3401">
        <v>81968</v>
      </c>
      <c t="s">
        <v>7</v>
      </c>
      <c s="2">
        <v>44301.57117051282</v>
      </c>
    </row>
    <row r="3402" spans="1:3" ht="15">
      <c r="A3402">
        <v>81978</v>
      </c>
      <c t="s">
        <v>2</v>
      </c>
      <c s="2">
        <v>44302.883066132483</v>
      </c>
    </row>
    <row r="3403" spans="1:3" ht="15">
      <c r="A3403">
        <v>81986</v>
      </c>
      <c t="s">
        <v>3</v>
      </c>
      <c s="2">
        <v>44347.311194337606</v>
      </c>
    </row>
    <row r="3404" spans="1:3" ht="15">
      <c r="A3404">
        <v>82015</v>
      </c>
      <c t="s">
        <v>5</v>
      </c>
      <c s="2">
        <v>44298.451854059829</v>
      </c>
    </row>
    <row r="3405" spans="1:3" ht="15">
      <c r="A3405">
        <v>82025</v>
      </c>
      <c t="s">
        <v>2</v>
      </c>
      <c s="2">
        <v>44397.480262108264</v>
      </c>
    </row>
    <row r="3406" spans="1:3" ht="15">
      <c r="A3406">
        <v>82042</v>
      </c>
      <c t="s">
        <v>6</v>
      </c>
      <c s="2">
        <v>44340.55252004986</v>
      </c>
    </row>
    <row r="3407" spans="1:3" ht="15">
      <c r="A3407">
        <v>82079</v>
      </c>
      <c t="s">
        <v>5</v>
      </c>
      <c s="2">
        <v>44374.227865242166</v>
      </c>
    </row>
    <row r="3408" spans="1:3" ht="15">
      <c r="A3408">
        <v>82113</v>
      </c>
      <c t="s">
        <v>2</v>
      </c>
      <c s="2">
        <v>44365.033595477216</v>
      </c>
    </row>
    <row r="3409" spans="1:3" ht="15">
      <c r="A3409">
        <v>82150</v>
      </c>
      <c t="s">
        <v>2</v>
      </c>
      <c s="2">
        <v>44308.318834472935</v>
      </c>
    </row>
    <row r="3410" spans="1:3" ht="15">
      <c r="A3410">
        <v>82152</v>
      </c>
      <c t="s">
        <v>2</v>
      </c>
      <c s="2">
        <v>44293.625386324791</v>
      </c>
    </row>
    <row r="3411" spans="1:3" ht="15">
      <c r="A3411">
        <v>82206</v>
      </c>
      <c t="s">
        <v>5</v>
      </c>
      <c s="2">
        <v>44309.015546688039</v>
      </c>
    </row>
    <row r="3412" spans="1:3" ht="15">
      <c r="A3412">
        <v>82243</v>
      </c>
      <c t="s">
        <v>2</v>
      </c>
      <c s="2">
        <v>44387.248874679484</v>
      </c>
    </row>
    <row r="3413" spans="1:3" ht="15">
      <c r="A3413">
        <v>82266</v>
      </c>
      <c t="s">
        <v>8</v>
      </c>
      <c s="2">
        <v>44296.039225427354</v>
      </c>
    </row>
    <row r="3414" spans="1:3" ht="15">
      <c r="A3414">
        <v>82272</v>
      </c>
      <c t="s">
        <v>5</v>
      </c>
      <c s="2">
        <v>44372.296938568375</v>
      </c>
    </row>
    <row r="3415" spans="1:3" ht="15">
      <c r="A3415">
        <v>82280</v>
      </c>
      <c t="s">
        <v>2</v>
      </c>
      <c s="2">
        <v>44309.802328632482</v>
      </c>
    </row>
    <row r="3416" spans="1:3" ht="15">
      <c r="A3416">
        <v>82343</v>
      </c>
      <c t="s">
        <v>2</v>
      </c>
      <c s="2">
        <v>44296.401720975788</v>
      </c>
    </row>
    <row r="3417" spans="1:3" ht="15">
      <c r="A3417">
        <v>82354</v>
      </c>
      <c t="s">
        <v>7</v>
      </c>
      <c s="2">
        <v>44297.973128418809</v>
      </c>
    </row>
    <row r="3418" spans="1:3" ht="15">
      <c r="A3418">
        <v>82377</v>
      </c>
      <c t="s">
        <v>2</v>
      </c>
      <c s="2">
        <v>44301.632197827639</v>
      </c>
    </row>
    <row r="3419" spans="1:3" ht="15">
      <c r="A3419">
        <v>82383</v>
      </c>
      <c t="s">
        <v>5</v>
      </c>
      <c s="2">
        <v>44345.034439529911</v>
      </c>
    </row>
    <row r="3420" spans="1:3" ht="15">
      <c r="A3420">
        <v>82402</v>
      </c>
      <c t="s">
        <v>5</v>
      </c>
      <c s="2">
        <v>44315.483315954421</v>
      </c>
    </row>
    <row r="3421" spans="1:3" ht="15">
      <c r="A3421">
        <v>82410</v>
      </c>
      <c t="s">
        <v>19</v>
      </c>
      <c s="2">
        <v>44371.491128632479</v>
      </c>
    </row>
    <row r="3422" spans="1:3" ht="15">
      <c r="A3422">
        <v>82435</v>
      </c>
      <c t="s">
        <v>5</v>
      </c>
      <c s="2">
        <v>44371.688092058408</v>
      </c>
    </row>
    <row r="3423" spans="1:3" ht="15">
      <c r="A3423">
        <v>82456</v>
      </c>
      <c t="s">
        <v>2</v>
      </c>
      <c s="2">
        <v>44327.104021011401</v>
      </c>
    </row>
    <row r="3424" spans="1:3" ht="15">
      <c r="A3424">
        <v>82482</v>
      </c>
      <c t="s">
        <v>2</v>
      </c>
      <c s="2">
        <v>44392.718658725069</v>
      </c>
    </row>
    <row r="3425" spans="1:3" ht="15">
      <c r="A3425">
        <v>82528</v>
      </c>
      <c t="s">
        <v>9</v>
      </c>
      <c s="2">
        <v>44309.249876531343</v>
      </c>
    </row>
    <row r="3426" spans="1:3" ht="15">
      <c r="A3426">
        <v>82546</v>
      </c>
      <c t="s">
        <v>18</v>
      </c>
      <c s="2">
        <v>44345.619372435904</v>
      </c>
    </row>
    <row r="3427" spans="1:3" ht="15">
      <c r="A3427">
        <v>82573</v>
      </c>
      <c t="s">
        <v>10</v>
      </c>
      <c s="2">
        <v>44343.779652492878</v>
      </c>
    </row>
    <row r="3428" spans="1:3" ht="15">
      <c r="A3428">
        <v>82580</v>
      </c>
      <c t="s">
        <v>7</v>
      </c>
      <c s="2">
        <v>44342.743995584045</v>
      </c>
    </row>
    <row r="3429" spans="1:3" ht="15">
      <c r="A3429">
        <v>82619</v>
      </c>
      <c t="s">
        <v>7</v>
      </c>
      <c s="2">
        <v>44378.801748539889</v>
      </c>
    </row>
    <row r="3430" spans="1:3" ht="15">
      <c r="A3430">
        <v>82643</v>
      </c>
      <c t="s">
        <v>3</v>
      </c>
      <c s="2">
        <v>44296.813546225072</v>
      </c>
    </row>
    <row r="3431" spans="1:3" ht="15">
      <c r="A3431">
        <v>82653</v>
      </c>
      <c t="s">
        <v>2</v>
      </c>
      <c s="2">
        <v>44308.652109401715</v>
      </c>
    </row>
    <row r="3432" spans="1:3" ht="15">
      <c r="A3432">
        <v>82662</v>
      </c>
      <c t="s">
        <v>5</v>
      </c>
      <c s="2">
        <v>44379.428634401709</v>
      </c>
    </row>
    <row r="3433" spans="1:3" ht="15">
      <c r="A3433">
        <v>82681</v>
      </c>
      <c t="s">
        <v>3</v>
      </c>
      <c s="2">
        <v>44394.189328383196</v>
      </c>
    </row>
    <row r="3434" spans="1:3" ht="15">
      <c r="A3434">
        <v>82728</v>
      </c>
      <c t="s">
        <v>3</v>
      </c>
      <c s="2">
        <v>44345.392686467232</v>
      </c>
    </row>
    <row r="3435" spans="1:3" ht="15">
      <c r="A3435">
        <v>82730</v>
      </c>
      <c t="s">
        <v>7</v>
      </c>
      <c s="2">
        <v>44400.818880698011</v>
      </c>
    </row>
    <row r="3436" spans="1:3" ht="15">
      <c r="A3436">
        <v>82766</v>
      </c>
      <c t="s">
        <v>2</v>
      </c>
      <c s="2">
        <v>44344.6113482906</v>
      </c>
    </row>
    <row r="3437" spans="1:3" ht="15">
      <c r="A3437">
        <v>82802</v>
      </c>
      <c t="s">
        <v>6</v>
      </c>
      <c s="2">
        <v>44372.528217058403</v>
      </c>
    </row>
    <row r="3438" spans="1:3" ht="15">
      <c r="A3438">
        <v>82842</v>
      </c>
      <c t="s">
        <v>2</v>
      </c>
      <c s="2">
        <v>44306.637496972937</v>
      </c>
    </row>
    <row r="3439" spans="1:3" ht="15">
      <c r="A3439">
        <v>82843</v>
      </c>
      <c t="s">
        <v>9</v>
      </c>
      <c s="2">
        <v>44344.422714102569</v>
      </c>
    </row>
    <row r="3440" spans="1:3" ht="15">
      <c r="A3440">
        <v>82847</v>
      </c>
      <c t="s">
        <v>7</v>
      </c>
      <c s="2">
        <v>44295.952215918805</v>
      </c>
    </row>
    <row r="3441" spans="1:3" ht="15">
      <c r="A3441">
        <v>82864</v>
      </c>
      <c t="s">
        <v>7</v>
      </c>
      <c s="2">
        <v>44331.466616559825</v>
      </c>
    </row>
    <row r="3442" spans="1:3" ht="15">
      <c r="A3442">
        <v>82897</v>
      </c>
      <c t="s">
        <v>12</v>
      </c>
      <c s="2">
        <v>44310.133279772082</v>
      </c>
    </row>
    <row r="3443" spans="1:3" ht="15">
      <c r="A3443">
        <v>82909</v>
      </c>
      <c t="s">
        <v>2</v>
      </c>
      <c s="2">
        <v>44385.794916595441</v>
      </c>
    </row>
    <row r="3444" spans="1:3" ht="15">
      <c r="A3444">
        <v>82993</v>
      </c>
      <c t="s">
        <v>3</v>
      </c>
      <c s="2">
        <v>44345.821099501423</v>
      </c>
    </row>
    <row r="3445" spans="1:3" ht="15">
      <c r="A3445">
        <v>83005</v>
      </c>
      <c t="s">
        <v>8</v>
      </c>
      <c s="2">
        <v>44375.873528810538</v>
      </c>
    </row>
    <row r="3446" spans="1:3" ht="15">
      <c r="A3446">
        <v>83015</v>
      </c>
      <c t="s">
        <v>7</v>
      </c>
      <c s="2">
        <v>44333.539495370365</v>
      </c>
    </row>
    <row r="3447" spans="1:3" ht="15">
      <c r="A3447">
        <v>83021</v>
      </c>
      <c t="s">
        <v>2</v>
      </c>
      <c s="2">
        <v>44340.94082029914</v>
      </c>
    </row>
    <row r="3448" spans="1:3" ht="15">
      <c r="A3448">
        <v>83035</v>
      </c>
      <c t="s">
        <v>6</v>
      </c>
      <c s="2">
        <v>44308.28693027066</v>
      </c>
    </row>
    <row r="3449" spans="1:3" ht="15">
      <c r="A3449">
        <v>83047</v>
      </c>
      <c t="s">
        <v>18</v>
      </c>
      <c s="2">
        <v>44340.515488390316</v>
      </c>
    </row>
    <row r="3450" spans="1:3" ht="15">
      <c r="A3450">
        <v>83071</v>
      </c>
      <c t="s">
        <v>3</v>
      </c>
      <c s="2">
        <v>44315.276023504273</v>
      </c>
    </row>
    <row r="3451" spans="1:3" ht="15">
      <c r="A3451">
        <v>83110</v>
      </c>
      <c t="s">
        <v>7</v>
      </c>
      <c s="2">
        <v>44346.660135113962</v>
      </c>
    </row>
    <row r="3452" spans="1:3" ht="15">
      <c r="A3452">
        <v>83128</v>
      </c>
      <c t="s">
        <v>7</v>
      </c>
      <c s="2">
        <v>44308.413794195156</v>
      </c>
    </row>
    <row r="3453" spans="1:3" ht="15">
      <c r="A3453">
        <v>83158</v>
      </c>
      <c t="s">
        <v>5</v>
      </c>
      <c s="2">
        <v>44309.310478668092</v>
      </c>
    </row>
    <row r="3454" spans="1:3" ht="15">
      <c r="A3454">
        <v>83171</v>
      </c>
      <c t="s">
        <v>2</v>
      </c>
      <c s="2">
        <v>44340.799994373214</v>
      </c>
    </row>
    <row r="3455" spans="1:3" ht="15">
      <c r="A3455">
        <v>83180</v>
      </c>
      <c t="s">
        <v>2</v>
      </c>
      <c s="2">
        <v>44343.303265420232</v>
      </c>
    </row>
    <row r="3456" spans="1:3" ht="15">
      <c r="A3456">
        <v>83200</v>
      </c>
      <c t="s">
        <v>10</v>
      </c>
      <c s="2">
        <v>44290.178471438747</v>
      </c>
    </row>
    <row r="3457" spans="1:3" ht="15">
      <c r="A3457">
        <v>83214</v>
      </c>
      <c t="s">
        <v>7</v>
      </c>
      <c s="2">
        <v>44388.57905192308</v>
      </c>
    </row>
    <row r="3458" spans="1:3" ht="15">
      <c r="A3458">
        <v>83257</v>
      </c>
      <c t="s">
        <v>3</v>
      </c>
      <c s="2">
        <v>44373.52609462251</v>
      </c>
    </row>
    <row r="3459" spans="1:3" ht="15">
      <c r="A3459">
        <v>83277</v>
      </c>
      <c t="s">
        <v>7</v>
      </c>
      <c s="2">
        <v>44342.159465918805</v>
      </c>
    </row>
    <row r="3460" spans="1:3" ht="15">
      <c r="A3460">
        <v>83307</v>
      </c>
      <c t="s">
        <v>2</v>
      </c>
      <c s="2">
        <v>44399.835126103993</v>
      </c>
    </row>
    <row r="3461" spans="1:3" ht="15">
      <c r="A3461">
        <v>83312</v>
      </c>
      <c t="s">
        <v>2</v>
      </c>
      <c s="2">
        <v>44302.293123112533</v>
      </c>
    </row>
    <row r="3462" spans="1:3" ht="15">
      <c r="A3462">
        <v>83347</v>
      </c>
      <c t="s">
        <v>7</v>
      </c>
      <c s="2">
        <v>44310.099966381771</v>
      </c>
    </row>
    <row r="3463" spans="1:3" ht="15">
      <c r="A3463">
        <v>83349</v>
      </c>
      <c t="s">
        <v>5</v>
      </c>
      <c s="2">
        <v>44344.514446759254</v>
      </c>
    </row>
    <row r="3464" spans="1:3" ht="15">
      <c r="A3464">
        <v>83363</v>
      </c>
      <c t="s">
        <v>2</v>
      </c>
      <c s="2">
        <v>44310.368777172363</v>
      </c>
    </row>
    <row r="3465" spans="1:3" ht="15">
      <c r="A3465">
        <v>83370</v>
      </c>
      <c t="s">
        <v>7</v>
      </c>
      <c s="2">
        <v>44339.600170299142</v>
      </c>
    </row>
    <row r="3466" spans="1:3" ht="15">
      <c r="A3466">
        <v>83410</v>
      </c>
      <c t="s">
        <v>7</v>
      </c>
      <c s="2">
        <v>44377.546888176636</v>
      </c>
    </row>
    <row r="3467" spans="1:3" ht="15">
      <c r="A3467">
        <v>83421</v>
      </c>
      <c t="s">
        <v>2</v>
      </c>
      <c s="2">
        <v>44305.630527920235</v>
      </c>
    </row>
    <row r="3468" spans="1:3" ht="15">
      <c r="A3468">
        <v>83457</v>
      </c>
      <c t="s">
        <v>2</v>
      </c>
      <c s="2">
        <v>44300.293912393165</v>
      </c>
    </row>
    <row r="3469" spans="1:3" ht="15">
      <c r="A3469">
        <v>83459</v>
      </c>
      <c t="s">
        <v>5</v>
      </c>
      <c s="2">
        <v>44345.176914921649</v>
      </c>
    </row>
    <row r="3470" spans="1:3" ht="15">
      <c r="A3470">
        <v>83462</v>
      </c>
      <c t="s">
        <v>10</v>
      </c>
      <c s="2">
        <v>44373.922488782046</v>
      </c>
    </row>
    <row r="3471" spans="1:3" ht="15">
      <c r="A3471">
        <v>83474</v>
      </c>
      <c t="s">
        <v>15</v>
      </c>
      <c s="2">
        <v>44404.052375569801</v>
      </c>
    </row>
    <row r="3472" spans="1:3" ht="15">
      <c r="A3472">
        <v>83498</v>
      </c>
      <c t="s">
        <v>12</v>
      </c>
      <c s="2">
        <v>44371.916330982909</v>
      </c>
    </row>
    <row r="3473" spans="1:3" ht="15">
      <c r="A3473">
        <v>83519</v>
      </c>
      <c t="s">
        <v>2</v>
      </c>
      <c s="2">
        <v>44377.230792948722</v>
      </c>
    </row>
    <row r="3474" spans="1:3" ht="15">
      <c r="A3474">
        <v>83526</v>
      </c>
      <c t="s">
        <v>12</v>
      </c>
      <c s="2">
        <v>44371.666780270658</v>
      </c>
    </row>
    <row r="3475" spans="1:3" ht="15">
      <c r="A3475">
        <v>83537</v>
      </c>
      <c t="s">
        <v>6</v>
      </c>
      <c s="2">
        <v>44375.684377492886</v>
      </c>
    </row>
    <row r="3476" spans="1:3" ht="15">
      <c r="A3476">
        <v>83545</v>
      </c>
      <c t="s">
        <v>2</v>
      </c>
      <c s="2">
        <v>44328.890619159545</v>
      </c>
    </row>
    <row r="3477" spans="1:3" ht="15">
      <c r="A3477">
        <v>83581</v>
      </c>
      <c t="s">
        <v>2</v>
      </c>
      <c s="2">
        <v>44400.892866844733</v>
      </c>
    </row>
    <row r="3478" spans="1:3" ht="15">
      <c r="A3478">
        <v>83614</v>
      </c>
      <c t="s">
        <v>7</v>
      </c>
      <c s="2">
        <v>44314.324300427354</v>
      </c>
    </row>
    <row r="3479" spans="1:3" ht="15">
      <c r="A3479">
        <v>83622</v>
      </c>
      <c t="s">
        <v>3</v>
      </c>
      <c s="2">
        <v>44375.817894123938</v>
      </c>
    </row>
    <row r="3480" spans="1:3" ht="15">
      <c r="A3480">
        <v>83708</v>
      </c>
      <c t="s">
        <v>6</v>
      </c>
      <c s="2">
        <v>44314.948773326214</v>
      </c>
    </row>
    <row r="3481" spans="1:3" ht="15">
      <c r="A3481">
        <v>83745</v>
      </c>
      <c t="s">
        <v>12</v>
      </c>
      <c s="2">
        <v>44327.466332336182</v>
      </c>
    </row>
    <row r="3482" spans="1:3" ht="15">
      <c r="A3482">
        <v>83753</v>
      </c>
      <c t="s">
        <v>7</v>
      </c>
      <c s="2">
        <v>44372.041339066949</v>
      </c>
    </row>
    <row r="3483" spans="1:3" ht="15">
      <c r="A3483">
        <v>83760</v>
      </c>
      <c t="s">
        <v>13</v>
      </c>
      <c s="2">
        <v>44347.446879594019</v>
      </c>
    </row>
    <row r="3484" spans="1:3" ht="15">
      <c r="A3484">
        <v>83825</v>
      </c>
      <c t="s">
        <v>2</v>
      </c>
      <c s="2">
        <v>44312.354495512824</v>
      </c>
    </row>
    <row r="3485" spans="1:3" ht="15">
      <c r="A3485">
        <v>83826</v>
      </c>
      <c t="s">
        <v>2</v>
      </c>
      <c s="2">
        <v>44374.818756410255</v>
      </c>
    </row>
    <row r="3486" spans="1:3" ht="15">
      <c r="A3486">
        <v>83839</v>
      </c>
      <c t="s">
        <v>7</v>
      </c>
      <c s="2">
        <v>44311.962314992881</v>
      </c>
    </row>
    <row r="3487" spans="1:3" ht="15">
      <c r="A3487">
        <v>83859</v>
      </c>
      <c t="s">
        <v>11</v>
      </c>
      <c s="2">
        <v>44341.337955270654</v>
      </c>
    </row>
    <row r="3488" spans="1:3" ht="15">
      <c r="A3488">
        <v>83890</v>
      </c>
      <c t="s">
        <v>5</v>
      </c>
      <c s="2">
        <v>44311.482551602567</v>
      </c>
    </row>
    <row r="3489" spans="1:3" ht="15">
      <c r="A3489">
        <v>83901</v>
      </c>
      <c t="s">
        <v>12</v>
      </c>
      <c s="2">
        <v>44343.2174795584</v>
      </c>
    </row>
    <row r="3490" spans="1:3" ht="15">
      <c r="A3490">
        <v>83923</v>
      </c>
      <c t="s">
        <v>8</v>
      </c>
      <c s="2">
        <v>44392.055363603991</v>
      </c>
    </row>
    <row r="3491" spans="1:3" ht="15">
      <c r="A3491">
        <v>83945</v>
      </c>
      <c t="s">
        <v>7</v>
      </c>
      <c s="2">
        <v>44346.577780235042</v>
      </c>
    </row>
    <row r="3492" spans="1:3" ht="15">
      <c r="A3492">
        <v>83957</v>
      </c>
      <c t="s">
        <v>11</v>
      </c>
      <c s="2">
        <v>44310.860618233623</v>
      </c>
    </row>
    <row r="3493" spans="1:3" ht="15">
      <c r="A3493">
        <v>83968</v>
      </c>
      <c t="s">
        <v>7</v>
      </c>
      <c s="2">
        <v>44295.418812001422</v>
      </c>
    </row>
    <row r="3494" spans="1:3" ht="15">
      <c r="A3494">
        <v>83999</v>
      </c>
      <c t="s">
        <v>7</v>
      </c>
      <c s="2">
        <v>44355.671003383199</v>
      </c>
    </row>
    <row r="3495" spans="1:3" ht="15">
      <c r="A3495">
        <v>84025</v>
      </c>
      <c t="s">
        <v>3</v>
      </c>
      <c s="2">
        <v>44302.744223148147</v>
      </c>
    </row>
    <row r="3496" spans="1:3" ht="15">
      <c r="A3496">
        <v>84066</v>
      </c>
      <c t="s">
        <v>2</v>
      </c>
      <c s="2">
        <v>44316.213827955842</v>
      </c>
    </row>
    <row r="3497" spans="1:3" ht="15">
      <c r="A3497">
        <v>84143</v>
      </c>
      <c t="s">
        <v>2</v>
      </c>
      <c s="2">
        <v>44360.588666809119</v>
      </c>
    </row>
    <row r="3498" spans="1:3" ht="15">
      <c r="A3498">
        <v>84166</v>
      </c>
      <c t="s">
        <v>6</v>
      </c>
      <c s="2">
        <v>44302.398792556982</v>
      </c>
    </row>
    <row r="3499" spans="1:3" ht="15">
      <c r="A3499">
        <v>84280</v>
      </c>
      <c t="s">
        <v>5</v>
      </c>
      <c s="2">
        <v>44297.617283262109</v>
      </c>
    </row>
    <row r="3500" spans="1:3" ht="15">
      <c r="A3500">
        <v>84390</v>
      </c>
      <c t="s">
        <v>5</v>
      </c>
      <c s="2">
        <v>44385.908175641023</v>
      </c>
    </row>
    <row r="3501" spans="1:3" ht="15">
      <c r="A3501">
        <v>84411</v>
      </c>
      <c t="s">
        <v>5</v>
      </c>
      <c s="2">
        <v>44308.187464316237</v>
      </c>
    </row>
    <row r="3502" spans="1:3" ht="15">
      <c r="A3502">
        <v>84438</v>
      </c>
      <c t="s">
        <v>3</v>
      </c>
      <c s="2">
        <v>44312.03103490029</v>
      </c>
    </row>
    <row r="3503" spans="1:3" ht="15">
      <c r="A3503">
        <v>84439</v>
      </c>
      <c t="s">
        <v>10</v>
      </c>
      <c s="2">
        <v>44315.20731844729</v>
      </c>
    </row>
    <row r="3504" spans="1:3" ht="15">
      <c r="A3504">
        <v>84461</v>
      </c>
      <c t="s">
        <v>2</v>
      </c>
      <c s="2">
        <v>44324.824025854701</v>
      </c>
    </row>
    <row r="3505" spans="1:3" ht="15">
      <c r="A3505">
        <v>84539</v>
      </c>
      <c t="s">
        <v>8</v>
      </c>
      <c s="2">
        <v>44343.954320726494</v>
      </c>
    </row>
    <row r="3506" spans="1:3" ht="15">
      <c r="A3506">
        <v>84562</v>
      </c>
      <c t="s">
        <v>5</v>
      </c>
      <c s="2">
        <v>44379.485623931621</v>
      </c>
    </row>
    <row r="3507" spans="1:3" ht="15">
      <c r="A3507">
        <v>84583</v>
      </c>
      <c t="s">
        <v>3</v>
      </c>
      <c s="2">
        <v>44372.184201068376</v>
      </c>
    </row>
    <row r="3508" spans="1:3" ht="15">
      <c r="A3508">
        <v>84586</v>
      </c>
      <c t="s">
        <v>3</v>
      </c>
      <c s="2">
        <v>44347.509471509969</v>
      </c>
    </row>
    <row r="3509" spans="1:3" ht="15">
      <c r="A3509">
        <v>84591</v>
      </c>
      <c t="s">
        <v>5</v>
      </c>
      <c s="2">
        <v>44346.774460363245</v>
      </c>
    </row>
    <row r="3510" spans="1:3" ht="15">
      <c r="A3510">
        <v>84637</v>
      </c>
      <c t="s">
        <v>2</v>
      </c>
      <c s="2">
        <v>44407.883751032765</v>
      </c>
    </row>
    <row r="3511" spans="1:3" ht="15">
      <c r="A3511">
        <v>84642</v>
      </c>
      <c t="s">
        <v>2</v>
      </c>
      <c s="2">
        <v>44347.229861289183</v>
      </c>
    </row>
    <row r="3512" spans="1:3" ht="15">
      <c r="A3512">
        <v>84683</v>
      </c>
      <c t="s">
        <v>3</v>
      </c>
      <c s="2">
        <v>44347.082989245006</v>
      </c>
    </row>
    <row r="3513" spans="1:3" ht="15">
      <c r="A3513">
        <v>84720</v>
      </c>
      <c t="s">
        <v>12</v>
      </c>
      <c s="2">
        <v>44322.635959900283</v>
      </c>
    </row>
    <row r="3514" spans="1:3" ht="15">
      <c r="A3514">
        <v>84722</v>
      </c>
      <c t="s">
        <v>2</v>
      </c>
      <c s="2">
        <v>44290.607695975785</v>
      </c>
    </row>
    <row r="3515" spans="1:3" ht="15">
      <c r="A3515">
        <v>84752</v>
      </c>
      <c t="s">
        <v>5</v>
      </c>
      <c s="2">
        <v>44296.425084935901</v>
      </c>
    </row>
    <row r="3516" spans="1:3" ht="15">
      <c r="A3516">
        <v>84787</v>
      </c>
      <c t="s">
        <v>2</v>
      </c>
      <c s="2">
        <v>44312.819385790601</v>
      </c>
    </row>
    <row r="3517" spans="1:3" ht="15">
      <c r="A3517">
        <v>84789</v>
      </c>
      <c t="s">
        <v>2</v>
      </c>
      <c s="2">
        <v>44377.714700605415</v>
      </c>
    </row>
    <row r="3518" spans="1:3" ht="15">
      <c r="A3518">
        <v>84809</v>
      </c>
      <c t="s">
        <v>5</v>
      </c>
      <c s="2">
        <v>44370.655182051283</v>
      </c>
    </row>
    <row r="3519" spans="1:3" ht="15">
      <c r="A3519">
        <v>84836</v>
      </c>
      <c t="s">
        <v>7</v>
      </c>
      <c s="2">
        <v>44343.414212856129</v>
      </c>
    </row>
    <row r="3520" spans="1:3" ht="15">
      <c r="A3520">
        <v>84859</v>
      </c>
      <c t="s">
        <v>2</v>
      </c>
      <c s="2">
        <v>44401.995513069807</v>
      </c>
    </row>
    <row r="3521" spans="1:3" ht="15">
      <c r="A3521">
        <v>84879</v>
      </c>
      <c t="s">
        <v>3</v>
      </c>
      <c s="2">
        <v>44414.394828917379</v>
      </c>
    </row>
    <row r="3522" spans="1:3" ht="15">
      <c r="A3522">
        <v>84938</v>
      </c>
      <c t="s">
        <v>5</v>
      </c>
      <c s="2">
        <v>44342.731078098288</v>
      </c>
    </row>
    <row r="3523" spans="1:3" ht="15">
      <c r="A3523">
        <v>84975</v>
      </c>
      <c t="s">
        <v>2</v>
      </c>
      <c s="2">
        <v>44343.846727243588</v>
      </c>
    </row>
    <row r="3524" spans="1:3" ht="15">
      <c r="A3524">
        <v>84988</v>
      </c>
      <c t="s">
        <v>6</v>
      </c>
      <c s="2">
        <v>44375.372277172362</v>
      </c>
    </row>
    <row r="3525" spans="1:3" ht="15">
      <c r="A3525">
        <v>85018</v>
      </c>
      <c t="s">
        <v>20</v>
      </c>
      <c s="2">
        <v>44340.781668874639</v>
      </c>
    </row>
    <row r="3526" spans="1:3" ht="15">
      <c r="A3526">
        <v>85029</v>
      </c>
      <c t="s">
        <v>2</v>
      </c>
      <c s="2">
        <v>44310.179678881766</v>
      </c>
    </row>
    <row r="3527" spans="1:3" ht="15">
      <c r="A3527">
        <v>85054</v>
      </c>
      <c t="s">
        <v>14</v>
      </c>
      <c s="2">
        <v>44338.864062179491</v>
      </c>
    </row>
    <row r="3528" spans="1:3" ht="15">
      <c r="A3528">
        <v>85094</v>
      </c>
      <c t="s">
        <v>7</v>
      </c>
      <c s="2">
        <v>44310.823739814819</v>
      </c>
    </row>
    <row r="3529" spans="1:3" ht="15">
      <c r="A3529">
        <v>85095</v>
      </c>
      <c t="s">
        <v>2</v>
      </c>
      <c s="2">
        <v>44317.855975854698</v>
      </c>
    </row>
    <row r="3530" spans="1:3" ht="15">
      <c r="A3530">
        <v>85124</v>
      </c>
      <c t="s">
        <v>7</v>
      </c>
      <c s="2">
        <v>44342.515547364674</v>
      </c>
    </row>
    <row r="3531" spans="1:3" ht="15">
      <c r="A3531">
        <v>85149</v>
      </c>
      <c t="s">
        <v>2</v>
      </c>
      <c s="2">
        <v>44344.472452457267</v>
      </c>
    </row>
    <row r="3532" spans="1:3" ht="15">
      <c r="A3532">
        <v>85152</v>
      </c>
      <c t="s">
        <v>5</v>
      </c>
      <c s="2">
        <v>44398.959134900295</v>
      </c>
    </row>
    <row r="3533" spans="1:3" ht="15">
      <c r="A3533">
        <v>85202</v>
      </c>
      <c t="s">
        <v>2</v>
      </c>
      <c s="2">
        <v>44313.722510113956</v>
      </c>
    </row>
    <row r="3534" spans="1:3" ht="15">
      <c r="A3534">
        <v>85215</v>
      </c>
      <c t="s">
        <v>5</v>
      </c>
      <c s="2">
        <v>44309.372908974365</v>
      </c>
    </row>
    <row r="3535" spans="1:3" ht="15">
      <c r="A3535">
        <v>85227</v>
      </c>
      <c t="s">
        <v>7</v>
      </c>
      <c s="2">
        <v>44288.926244622511</v>
      </c>
    </row>
    <row r="3536" spans="1:3" ht="15">
      <c r="A3536">
        <v>85259</v>
      </c>
      <c t="s">
        <v>3</v>
      </c>
      <c s="2">
        <v>44342.915879736473</v>
      </c>
    </row>
    <row r="3537" spans="1:3" ht="15">
      <c r="A3537">
        <v>85261</v>
      </c>
      <c t="s">
        <v>2</v>
      </c>
      <c s="2">
        <v>44343.557342735046</v>
      </c>
    </row>
    <row r="3538" spans="1:3" ht="15">
      <c r="A3538">
        <v>85265</v>
      </c>
      <c t="s">
        <v>8</v>
      </c>
      <c s="2">
        <v>44343.974989992879</v>
      </c>
    </row>
    <row r="3539" spans="1:3" ht="15">
      <c r="A3539">
        <v>85269</v>
      </c>
      <c t="s">
        <v>7</v>
      </c>
      <c s="2">
        <v>44358.384874964388</v>
      </c>
    </row>
    <row r="3540" spans="1:3" ht="15">
      <c r="A3540">
        <v>85277</v>
      </c>
      <c t="s">
        <v>3</v>
      </c>
      <c s="2">
        <v>44373.966756908834</v>
      </c>
    </row>
    <row r="3541" spans="1:3" ht="15">
      <c r="A3541">
        <v>85281</v>
      </c>
      <c t="s">
        <v>19</v>
      </c>
      <c s="2">
        <v>44340.447116132476</v>
      </c>
    </row>
    <row r="3542" spans="1:3" ht="15">
      <c r="A3542">
        <v>85302</v>
      </c>
      <c t="s">
        <v>2</v>
      </c>
      <c s="2">
        <v>44341.127467307699</v>
      </c>
    </row>
    <row r="3543" spans="1:3" ht="15">
      <c r="A3543">
        <v>85318</v>
      </c>
      <c t="s">
        <v>2</v>
      </c>
      <c s="2">
        <v>44308.031451780626</v>
      </c>
    </row>
    <row r="3544" spans="1:3" ht="15">
      <c r="A3544">
        <v>85320</v>
      </c>
      <c t="s">
        <v>13</v>
      </c>
      <c s="2">
        <v>44313.891018981485</v>
      </c>
    </row>
    <row r="3545" spans="1:3" ht="15">
      <c r="A3545">
        <v>85335</v>
      </c>
      <c t="s">
        <v>7</v>
      </c>
      <c s="2">
        <v>44314.315031445869</v>
      </c>
    </row>
    <row r="3546" spans="1:3" ht="15">
      <c r="A3546">
        <v>85354</v>
      </c>
      <c t="s">
        <v>5</v>
      </c>
      <c s="2">
        <v>44389.770327706552</v>
      </c>
    </row>
    <row r="3547" spans="1:3" ht="15">
      <c r="A3547">
        <v>85371</v>
      </c>
      <c t="s">
        <v>5</v>
      </c>
      <c s="2">
        <v>44300.975795085469</v>
      </c>
    </row>
    <row r="3548" spans="1:3" ht="15">
      <c r="A3548">
        <v>85393</v>
      </c>
      <c t="s">
        <v>20</v>
      </c>
      <c s="2">
        <v>44344.759526282047</v>
      </c>
    </row>
    <row r="3549" spans="1:3" ht="15">
      <c r="A3549">
        <v>85396</v>
      </c>
      <c t="s">
        <v>2</v>
      </c>
      <c s="2">
        <v>44302.488832158124</v>
      </c>
    </row>
    <row r="3550" spans="1:3" ht="15">
      <c r="A3550">
        <v>85429</v>
      </c>
      <c t="s">
        <v>5</v>
      </c>
      <c s="2">
        <v>44408.297820512824</v>
      </c>
    </row>
    <row r="3551" spans="1:3" ht="15">
      <c r="A3551">
        <v>85431</v>
      </c>
      <c t="s">
        <v>7</v>
      </c>
      <c s="2">
        <v>44374.979487891738</v>
      </c>
    </row>
    <row r="3552" spans="1:3" ht="15">
      <c r="A3552">
        <v>85438</v>
      </c>
      <c t="s">
        <v>11</v>
      </c>
      <c s="2">
        <v>44311.902015883192</v>
      </c>
    </row>
    <row r="3553" spans="1:3" ht="15">
      <c r="A3553">
        <v>85457</v>
      </c>
      <c t="s">
        <v>3</v>
      </c>
      <c s="2">
        <v>44395.635438034187</v>
      </c>
    </row>
    <row r="3554" spans="1:3" ht="15">
      <c r="A3554">
        <v>85501</v>
      </c>
      <c t="s">
        <v>12</v>
      </c>
      <c s="2">
        <v>44308.748149964391</v>
      </c>
    </row>
    <row r="3555" spans="1:3" ht="15">
      <c r="A3555">
        <v>85516</v>
      </c>
      <c t="s">
        <v>2</v>
      </c>
      <c s="2">
        <v>44304.00752378918</v>
      </c>
    </row>
    <row r="3556" spans="1:3" ht="15">
      <c r="A3556">
        <v>85520</v>
      </c>
      <c t="s">
        <v>7</v>
      </c>
      <c s="2">
        <v>44308.460057086901</v>
      </c>
    </row>
    <row r="3557" spans="1:3" ht="15">
      <c r="A3557">
        <v>85525</v>
      </c>
      <c t="s">
        <v>3</v>
      </c>
      <c s="2">
        <v>44339.63862930912</v>
      </c>
    </row>
    <row r="3558" spans="1:3" ht="15">
      <c r="A3558">
        <v>85537</v>
      </c>
      <c t="s">
        <v>16</v>
      </c>
      <c s="2">
        <v>44298.925890420229</v>
      </c>
    </row>
    <row r="3559" spans="1:3" ht="15">
      <c r="A3559">
        <v>85548</v>
      </c>
      <c t="s">
        <v>2</v>
      </c>
      <c s="2">
        <v>44322.316214245016</v>
      </c>
    </row>
    <row r="3560" spans="1:3" ht="15">
      <c r="A3560">
        <v>85553</v>
      </c>
      <c t="s">
        <v>5</v>
      </c>
      <c s="2">
        <v>44308.000656196586</v>
      </c>
    </row>
    <row r="3561" spans="1:3" ht="15">
      <c r="A3561">
        <v>85581</v>
      </c>
      <c t="s">
        <v>8</v>
      </c>
      <c s="2">
        <v>44336.300692022793</v>
      </c>
    </row>
    <row r="3562" spans="1:3" ht="15">
      <c r="A3562">
        <v>85583</v>
      </c>
      <c t="s">
        <v>6</v>
      </c>
      <c s="2">
        <v>44368.227404309117</v>
      </c>
    </row>
    <row r="3563" spans="1:3" ht="15">
      <c r="A3563">
        <v>85627</v>
      </c>
      <c t="s">
        <v>7</v>
      </c>
      <c s="2">
        <v>44372.339029522795</v>
      </c>
    </row>
    <row r="3564" spans="1:3" ht="15">
      <c r="A3564">
        <v>85632</v>
      </c>
      <c t="s">
        <v>12</v>
      </c>
      <c s="2">
        <v>44403.907710612541</v>
      </c>
    </row>
    <row r="3565" spans="1:3" ht="15">
      <c r="A3565">
        <v>85682</v>
      </c>
      <c t="s">
        <v>18</v>
      </c>
      <c s="2">
        <v>44354.693753917381</v>
      </c>
    </row>
    <row r="3566" spans="1:3" ht="15">
      <c r="A3566">
        <v>85713</v>
      </c>
      <c t="s">
        <v>3</v>
      </c>
      <c s="2">
        <v>44298.700769622505</v>
      </c>
    </row>
    <row r="3567" spans="1:3" ht="15">
      <c r="A3567">
        <v>85726</v>
      </c>
      <c t="s">
        <v>5</v>
      </c>
      <c s="2">
        <v>44312.246719337607</v>
      </c>
    </row>
    <row r="3568" spans="1:3" ht="15">
      <c r="A3568">
        <v>85780</v>
      </c>
      <c t="s">
        <v>7</v>
      </c>
      <c s="2">
        <v>44375.834866168087</v>
      </c>
    </row>
    <row r="3569" spans="1:3" ht="15">
      <c r="A3569">
        <v>85809</v>
      </c>
      <c t="s">
        <v>3</v>
      </c>
      <c s="2">
        <v>44311.104002029919</v>
      </c>
    </row>
    <row r="3570" spans="1:3" ht="15">
      <c r="A3570">
        <v>85851</v>
      </c>
      <c t="s">
        <v>5</v>
      </c>
      <c s="2">
        <v>44312.646743660975</v>
      </c>
    </row>
    <row r="3571" spans="1:3" ht="15">
      <c r="A3571">
        <v>85865</v>
      </c>
      <c t="s">
        <v>2</v>
      </c>
      <c s="2">
        <v>44310.65977909544</v>
      </c>
    </row>
    <row r="3572" spans="1:3" ht="15">
      <c r="A3572">
        <v>85872</v>
      </c>
      <c t="s">
        <v>7</v>
      </c>
      <c s="2">
        <v>44402.234085363249</v>
      </c>
    </row>
    <row r="3573" spans="1:3" ht="15">
      <c r="A3573">
        <v>85890</v>
      </c>
      <c t="s">
        <v>8</v>
      </c>
      <c s="2">
        <v>44312.143627279198</v>
      </c>
    </row>
    <row r="3574" spans="1:3" ht="15">
      <c r="A3574">
        <v>85901</v>
      </c>
      <c t="s">
        <v>3</v>
      </c>
      <c s="2">
        <v>44340.397407549863</v>
      </c>
    </row>
    <row r="3575" spans="1:3" ht="15">
      <c r="A3575">
        <v>85904</v>
      </c>
      <c t="s">
        <v>7</v>
      </c>
      <c s="2">
        <v>44309.428027279202</v>
      </c>
    </row>
    <row r="3576" spans="1:3" ht="15">
      <c r="A3576">
        <v>85950</v>
      </c>
      <c t="s">
        <v>3</v>
      </c>
      <c s="2">
        <v>44378.874326780628</v>
      </c>
    </row>
    <row r="3577" spans="1:3" ht="15">
      <c r="A3577">
        <v>85966</v>
      </c>
      <c t="s">
        <v>5</v>
      </c>
      <c s="2">
        <v>44292.950915242167</v>
      </c>
    </row>
    <row r="3578" spans="1:3" ht="15">
      <c r="A3578">
        <v>85972</v>
      </c>
      <c t="s">
        <v>7</v>
      </c>
      <c s="2">
        <v>44351.492021723643</v>
      </c>
    </row>
    <row r="3579" spans="1:3" ht="15">
      <c r="A3579">
        <v>85978</v>
      </c>
      <c t="s">
        <v>3</v>
      </c>
      <c s="2">
        <v>44302.736372400286</v>
      </c>
    </row>
    <row r="3580" spans="1:3" ht="15">
      <c r="A3580">
        <v>85999</v>
      </c>
      <c t="s">
        <v>7</v>
      </c>
      <c s="2">
        <v>44346.382584472944</v>
      </c>
    </row>
    <row r="3581" spans="1:3" ht="15">
      <c r="A3581">
        <v>86022</v>
      </c>
      <c t="s">
        <v>3</v>
      </c>
      <c s="2">
        <v>44302.388394159541</v>
      </c>
    </row>
    <row r="3582" spans="1:3" ht="15">
      <c r="A3582">
        <v>86052</v>
      </c>
      <c t="s">
        <v>2</v>
      </c>
      <c s="2">
        <v>44344.014843411678</v>
      </c>
    </row>
    <row r="3583" spans="1:3" ht="15">
      <c r="A3583">
        <v>86061</v>
      </c>
      <c t="s">
        <v>3</v>
      </c>
      <c s="2">
        <v>44312.732801638173</v>
      </c>
    </row>
    <row r="3584" spans="1:3" ht="15">
      <c r="A3584">
        <v>86083</v>
      </c>
      <c t="s">
        <v>5</v>
      </c>
      <c s="2">
        <v>44308.756588817661</v>
      </c>
    </row>
    <row r="3585" spans="1:3" ht="15">
      <c r="A3585">
        <v>86179</v>
      </c>
      <c t="s">
        <v>2</v>
      </c>
      <c s="2">
        <v>44344.766903098287</v>
      </c>
    </row>
    <row r="3586" spans="1:3" ht="15">
      <c r="A3586">
        <v>86204</v>
      </c>
      <c t="s">
        <v>2</v>
      </c>
      <c s="2">
        <v>44299.969472400284</v>
      </c>
    </row>
    <row r="3587" spans="1:3" ht="15">
      <c r="A3587">
        <v>86206</v>
      </c>
      <c t="s">
        <v>2</v>
      </c>
      <c s="2">
        <v>44351.056586752136</v>
      </c>
    </row>
    <row r="3588" spans="1:3" ht="15">
      <c r="A3588">
        <v>86208</v>
      </c>
      <c t="s">
        <v>2</v>
      </c>
      <c s="2">
        <v>44370.707211965811</v>
      </c>
    </row>
    <row r="3589" spans="1:3" ht="15">
      <c r="A3589">
        <v>86224</v>
      </c>
      <c t="s">
        <v>7</v>
      </c>
      <c s="2">
        <v>44343.597501745018</v>
      </c>
    </row>
    <row r="3590" spans="1:3" ht="15">
      <c r="A3590">
        <v>86233</v>
      </c>
      <c t="s">
        <v>2</v>
      </c>
      <c s="2">
        <v>44299.222549643877</v>
      </c>
    </row>
    <row r="3591" spans="1:3" ht="15">
      <c r="A3591">
        <v>86261</v>
      </c>
      <c t="s">
        <v>9</v>
      </c>
      <c s="2">
        <v>44309.481725605416</v>
      </c>
    </row>
    <row r="3592" spans="1:3" ht="15">
      <c r="A3592">
        <v>86279</v>
      </c>
      <c t="s">
        <v>9</v>
      </c>
      <c s="2">
        <v>44308.423253561254</v>
      </c>
    </row>
    <row r="3593" spans="1:3" ht="15">
      <c r="A3593">
        <v>86327</v>
      </c>
      <c t="s">
        <v>2</v>
      </c>
      <c s="2">
        <v>44344.450420726498</v>
      </c>
    </row>
    <row r="3594" spans="1:3" ht="15">
      <c r="A3594">
        <v>86329</v>
      </c>
      <c t="s">
        <v>9</v>
      </c>
      <c s="2">
        <v>44298.885272863248</v>
      </c>
    </row>
    <row r="3595" spans="1:3" ht="15">
      <c r="A3595">
        <v>86353</v>
      </c>
      <c t="s">
        <v>3</v>
      </c>
      <c s="2">
        <v>44326.560186716524</v>
      </c>
    </row>
    <row r="3596" spans="1:3" ht="15">
      <c r="A3596">
        <v>86362</v>
      </c>
      <c t="s">
        <v>2</v>
      </c>
      <c s="2">
        <v>44408.195859223648</v>
      </c>
    </row>
    <row r="3597" spans="1:3" ht="15">
      <c r="A3597">
        <v>86375</v>
      </c>
      <c t="s">
        <v>2</v>
      </c>
      <c s="2">
        <v>44372.540668732196</v>
      </c>
    </row>
    <row r="3598" spans="1:3" ht="15">
      <c r="A3598">
        <v>86411</v>
      </c>
      <c t="s">
        <v>2</v>
      </c>
      <c s="2">
        <v>44311.344676994304</v>
      </c>
    </row>
    <row r="3599" spans="1:3" ht="15">
      <c r="A3599">
        <v>86449</v>
      </c>
      <c t="s">
        <v>2</v>
      </c>
      <c s="2">
        <v>44354.150861075497</v>
      </c>
    </row>
    <row r="3600" spans="1:3" ht="15">
      <c r="A3600">
        <v>86475</v>
      </c>
      <c t="s">
        <v>2</v>
      </c>
      <c s="2">
        <v>44367.715963354698</v>
      </c>
    </row>
    <row r="3601" spans="1:3" ht="15">
      <c r="A3601">
        <v>86582</v>
      </c>
      <c t="s">
        <v>2</v>
      </c>
      <c s="2">
        <v>44385.193501032765</v>
      </c>
    </row>
    <row r="3602" spans="1:3" ht="15">
      <c r="A3602">
        <v>86674</v>
      </c>
      <c t="s">
        <v>5</v>
      </c>
      <c s="2">
        <v>44308.912811930197</v>
      </c>
    </row>
    <row r="3603" spans="1:3" ht="15">
      <c r="A3603">
        <v>86876</v>
      </c>
      <c t="s">
        <v>19</v>
      </c>
      <c s="2">
        <v>44346.566839992876</v>
      </c>
    </row>
    <row r="3604" spans="1:3" ht="15">
      <c r="A3604">
        <v>86941</v>
      </c>
      <c t="s">
        <v>5</v>
      </c>
      <c s="2">
        <v>44373.172912001421</v>
      </c>
    </row>
    <row r="3605" spans="1:3" ht="15">
      <c r="A3605">
        <v>86957</v>
      </c>
      <c t="s">
        <v>5</v>
      </c>
      <c s="2">
        <v>44407.201534437329</v>
      </c>
    </row>
    <row r="3606" spans="1:3" ht="15">
      <c r="A3606">
        <v>86962</v>
      </c>
      <c t="s">
        <v>5</v>
      </c>
      <c s="2">
        <v>44376.159594408833</v>
      </c>
    </row>
    <row r="3607" spans="1:3" ht="15">
      <c r="A3607">
        <v>86977</v>
      </c>
      <c t="s">
        <v>7</v>
      </c>
      <c s="2">
        <v>44368.006948789174</v>
      </c>
    </row>
    <row r="3608" spans="1:3" ht="15">
      <c r="A3608">
        <v>86984</v>
      </c>
      <c t="s">
        <v>7</v>
      </c>
      <c s="2">
        <v>44309.670535113961</v>
      </c>
    </row>
    <row r="3609" spans="1:3" ht="15">
      <c r="A3609">
        <v>86986</v>
      </c>
      <c t="s">
        <v>5</v>
      </c>
      <c s="2">
        <v>44372.145902279197</v>
      </c>
    </row>
    <row r="3610" spans="1:3" ht="15">
      <c r="A3610">
        <v>86992</v>
      </c>
      <c t="s">
        <v>5</v>
      </c>
      <c s="2">
        <v>44332.322261930196</v>
      </c>
    </row>
    <row r="3611" spans="1:3" ht="15">
      <c r="A3611">
        <v>87075</v>
      </c>
      <c t="s">
        <v>12</v>
      </c>
      <c s="2">
        <v>44305.772782051281</v>
      </c>
    </row>
    <row r="3612" spans="1:3" ht="15">
      <c r="A3612">
        <v>87093</v>
      </c>
      <c t="s">
        <v>5</v>
      </c>
      <c s="2">
        <v>44386.479056623932</v>
      </c>
    </row>
    <row r="3613" spans="1:3" ht="15">
      <c r="A3613">
        <v>87104</v>
      </c>
      <c t="s">
        <v>3</v>
      </c>
      <c s="2">
        <v>44311.072203205127</v>
      </c>
    </row>
    <row r="3614" spans="1:3" ht="15">
      <c r="A3614">
        <v>87140</v>
      </c>
      <c t="s">
        <v>5</v>
      </c>
      <c s="2">
        <v>44310.520646901714</v>
      </c>
    </row>
    <row r="3615" spans="1:3" ht="15">
      <c r="A3615">
        <v>87167</v>
      </c>
      <c t="s">
        <v>7</v>
      </c>
      <c s="2">
        <v>44346.433814494303</v>
      </c>
    </row>
    <row r="3616" spans="1:3" ht="15">
      <c r="A3616">
        <v>87171</v>
      </c>
      <c t="s">
        <v>16</v>
      </c>
      <c s="2">
        <v>44295.403194123937</v>
      </c>
    </row>
    <row r="3617" spans="1:3" ht="15">
      <c r="A3617">
        <v>87186</v>
      </c>
      <c t="s">
        <v>2</v>
      </c>
      <c s="2">
        <v>44373.132207122508</v>
      </c>
    </row>
    <row r="3618" spans="1:3" ht="15">
      <c r="A3618">
        <v>87188</v>
      </c>
      <c t="s">
        <v>5</v>
      </c>
      <c s="2">
        <v>44285.981964992876</v>
      </c>
    </row>
    <row r="3619" spans="1:3" ht="15">
      <c r="A3619">
        <v>87193</v>
      </c>
      <c t="s">
        <v>3</v>
      </c>
      <c s="2">
        <v>44344.335534935897</v>
      </c>
    </row>
    <row r="3620" spans="1:3" ht="15">
      <c r="A3620">
        <v>87218</v>
      </c>
      <c t="s">
        <v>11</v>
      </c>
      <c s="2">
        <v>44343.335364066952</v>
      </c>
    </row>
    <row r="3621" spans="1:3" ht="15">
      <c r="A3621">
        <v>87235</v>
      </c>
      <c t="s">
        <v>6</v>
      </c>
      <c s="2">
        <v>44309.651834188036</v>
      </c>
    </row>
    <row r="3622" spans="1:3" ht="15">
      <c r="A3622">
        <v>87238</v>
      </c>
      <c t="s">
        <v>7</v>
      </c>
      <c s="2">
        <v>44305.482497115379</v>
      </c>
    </row>
    <row r="3623" spans="1:3" ht="15">
      <c r="A3623">
        <v>87252</v>
      </c>
      <c t="s">
        <v>5</v>
      </c>
      <c s="2">
        <v>44432.728834437323</v>
      </c>
    </row>
    <row r="3624" spans="1:3" ht="15">
      <c r="A3624">
        <v>87270</v>
      </c>
      <c t="s">
        <v>16</v>
      </c>
      <c s="2">
        <v>44329.969249465808</v>
      </c>
    </row>
    <row r="3625" spans="1:3" ht="15">
      <c r="A3625">
        <v>87277</v>
      </c>
      <c t="s">
        <v>2</v>
      </c>
      <c s="2">
        <v>44316.357286787752</v>
      </c>
    </row>
    <row r="3626" spans="1:3" ht="15">
      <c r="A3626">
        <v>87278</v>
      </c>
      <c t="s">
        <v>3</v>
      </c>
      <c s="2">
        <v>44374.419309472934</v>
      </c>
    </row>
    <row r="3627" spans="1:3" ht="15">
      <c r="A3627">
        <v>87292</v>
      </c>
      <c t="s">
        <v>3</v>
      </c>
      <c s="2">
        <v>44330.232532585469</v>
      </c>
    </row>
    <row r="3628" spans="1:3" ht="15">
      <c r="A3628">
        <v>87302</v>
      </c>
      <c t="s">
        <v>2</v>
      </c>
      <c s="2">
        <v>44310.143688247859</v>
      </c>
    </row>
    <row r="3629" spans="1:3" ht="15">
      <c r="A3629">
        <v>87308</v>
      </c>
      <c t="s">
        <v>3</v>
      </c>
      <c s="2">
        <v>44323.216580982909</v>
      </c>
    </row>
    <row r="3630" spans="1:3" ht="15">
      <c r="A3630">
        <v>87357</v>
      </c>
      <c t="s">
        <v>7</v>
      </c>
      <c s="2">
        <v>44314.359571189452</v>
      </c>
    </row>
    <row r="3631" spans="1:3" ht="15">
      <c r="A3631">
        <v>87418</v>
      </c>
      <c t="s">
        <v>3</v>
      </c>
      <c s="2">
        <v>44311.699538817666</v>
      </c>
    </row>
    <row r="3632" spans="1:3" ht="15">
      <c r="A3632">
        <v>87419</v>
      </c>
      <c t="s">
        <v>2</v>
      </c>
      <c s="2">
        <v>44343.79251997864</v>
      </c>
    </row>
    <row r="3633" spans="1:3" ht="15">
      <c r="A3633">
        <v>87427</v>
      </c>
      <c t="s">
        <v>3</v>
      </c>
      <c s="2">
        <v>44295.741583262105</v>
      </c>
    </row>
    <row r="3634" spans="1:3" ht="15">
      <c r="A3634">
        <v>87511</v>
      </c>
      <c t="s">
        <v>2</v>
      </c>
      <c s="2">
        <v>44351.984070049861</v>
      </c>
    </row>
    <row r="3635" spans="1:3" ht="15">
      <c r="A3635">
        <v>87521</v>
      </c>
      <c t="s">
        <v>2</v>
      </c>
      <c s="2">
        <v>44340.638628703702</v>
      </c>
    </row>
    <row r="3636" spans="1:3" ht="15">
      <c r="A3636">
        <v>87524</v>
      </c>
      <c t="s">
        <v>5</v>
      </c>
      <c s="2">
        <v>44345.169945726499</v>
      </c>
    </row>
    <row r="3637" spans="1:3" ht="15">
      <c r="A3637">
        <v>87534</v>
      </c>
      <c t="s">
        <v>18</v>
      </c>
      <c s="2">
        <v>44322.234517521363</v>
      </c>
    </row>
    <row r="3638" spans="1:3" ht="15">
      <c r="A3638">
        <v>87549</v>
      </c>
      <c t="s">
        <v>5</v>
      </c>
      <c s="2">
        <v>44373.588105128212</v>
      </c>
    </row>
    <row r="3639" spans="1:3" ht="15">
      <c r="A3639">
        <v>87559</v>
      </c>
      <c t="s">
        <v>2</v>
      </c>
      <c s="2">
        <v>44385.46396246439</v>
      </c>
    </row>
    <row r="3640" spans="1:3" ht="15">
      <c r="A3640">
        <v>87607</v>
      </c>
      <c t="s">
        <v>3</v>
      </c>
      <c s="2">
        <v>44341.992180733621</v>
      </c>
    </row>
    <row r="3641" spans="1:3" ht="15">
      <c r="A3641">
        <v>87608</v>
      </c>
      <c t="s">
        <v>6</v>
      </c>
      <c s="2">
        <v>44383.92838561254</v>
      </c>
    </row>
    <row r="3642" spans="1:3" ht="15">
      <c r="A3642">
        <v>87638</v>
      </c>
      <c t="s">
        <v>5</v>
      </c>
      <c s="2">
        <v>44309.414574501425</v>
      </c>
    </row>
    <row r="3643" spans="1:3" ht="15">
      <c r="A3643">
        <v>87641</v>
      </c>
      <c t="s">
        <v>2</v>
      </c>
      <c s="2">
        <v>44309.639687250718</v>
      </c>
    </row>
    <row r="3644" spans="1:3" ht="15">
      <c r="A3644">
        <v>87665</v>
      </c>
      <c t="s">
        <v>2</v>
      </c>
      <c s="2">
        <v>44385.917558048437</v>
      </c>
    </row>
    <row r="3645" spans="1:3" ht="15">
      <c r="A3645">
        <v>87670</v>
      </c>
      <c t="s">
        <v>3</v>
      </c>
      <c s="2">
        <v>44321.197339245016</v>
      </c>
    </row>
    <row r="3646" spans="1:3" ht="15">
      <c r="A3646">
        <v>87672</v>
      </c>
      <c t="s">
        <v>9</v>
      </c>
      <c s="2">
        <v>44339.549880484323</v>
      </c>
    </row>
    <row r="3647" spans="1:3" ht="15">
      <c r="A3647">
        <v>87677</v>
      </c>
      <c t="s">
        <v>5</v>
      </c>
      <c s="2">
        <v>44342.244296189456</v>
      </c>
    </row>
    <row r="3648" spans="1:3" ht="15">
      <c r="A3648">
        <v>87702</v>
      </c>
      <c t="s">
        <v>2</v>
      </c>
      <c s="2">
        <v>44284.646246403136</v>
      </c>
    </row>
    <row r="3649" spans="1:3" ht="15">
      <c r="A3649">
        <v>87744</v>
      </c>
      <c t="s">
        <v>6</v>
      </c>
      <c s="2">
        <v>44376.852180484326</v>
      </c>
    </row>
    <row r="3650" spans="1:3" ht="15">
      <c r="A3650">
        <v>87761</v>
      </c>
      <c t="s">
        <v>7</v>
      </c>
      <c s="2">
        <v>44313.696007799146</v>
      </c>
    </row>
    <row r="3651" spans="1:3" ht="15">
      <c r="A3651">
        <v>87762</v>
      </c>
      <c t="s">
        <v>3</v>
      </c>
      <c s="2">
        <v>44291.543564280626</v>
      </c>
    </row>
    <row r="3652" spans="1:3" ht="15">
      <c r="A3652">
        <v>87774</v>
      </c>
      <c t="s">
        <v>5</v>
      </c>
      <c s="2">
        <v>44313.883323539885</v>
      </c>
    </row>
    <row r="3653" spans="1:3" ht="15">
      <c r="A3653">
        <v>87814</v>
      </c>
      <c t="s">
        <v>2</v>
      </c>
      <c s="2">
        <v>44313.206009900285</v>
      </c>
    </row>
    <row r="3654" spans="1:3" ht="15">
      <c r="A3654">
        <v>87825</v>
      </c>
      <c t="s">
        <v>7</v>
      </c>
      <c s="2">
        <v>44401.079883689461</v>
      </c>
    </row>
    <row r="3655" spans="1:3" ht="15">
      <c r="A3655">
        <v>87828</v>
      </c>
      <c t="s">
        <v>9</v>
      </c>
      <c s="2">
        <v>44348.900225106838</v>
      </c>
    </row>
    <row r="3656" spans="1:3" ht="15">
      <c r="A3656">
        <v>87879</v>
      </c>
      <c t="s">
        <v>9</v>
      </c>
      <c s="2">
        <v>44344.296600819085</v>
      </c>
    </row>
    <row r="3657" spans="1:3" ht="15">
      <c r="A3657">
        <v>87897</v>
      </c>
      <c t="s">
        <v>3</v>
      </c>
      <c s="2">
        <v>44375.695941595441</v>
      </c>
    </row>
    <row r="3658" spans="1:3" ht="15">
      <c r="A3658">
        <v>87902</v>
      </c>
      <c t="s">
        <v>7</v>
      </c>
      <c s="2">
        <v>44331.795798148145</v>
      </c>
    </row>
    <row r="3659" spans="1:3" ht="15">
      <c r="A3659">
        <v>88005</v>
      </c>
      <c t="s">
        <v>7</v>
      </c>
      <c s="2">
        <v>44341.583809615382</v>
      </c>
    </row>
    <row r="3660" spans="1:3" ht="15">
      <c r="A3660">
        <v>88013</v>
      </c>
      <c t="s">
        <v>5</v>
      </c>
      <c s="2">
        <v>44327.980204736472</v>
      </c>
    </row>
    <row r="3661" spans="1:3" ht="15">
      <c r="A3661">
        <v>88018</v>
      </c>
      <c t="s">
        <v>7</v>
      </c>
      <c s="2">
        <v>44381.748655698007</v>
      </c>
    </row>
    <row r="3662" spans="1:3" ht="15">
      <c r="A3662">
        <v>88019</v>
      </c>
      <c t="s">
        <v>5</v>
      </c>
      <c s="2">
        <v>44298.184336004269</v>
      </c>
    </row>
    <row r="3663" spans="1:3" ht="15">
      <c r="A3663">
        <v>88021</v>
      </c>
      <c t="s">
        <v>3</v>
      </c>
      <c s="2">
        <v>44289.188650890312</v>
      </c>
    </row>
    <row r="3664" spans="1:3" ht="15">
      <c r="A3664">
        <v>88050</v>
      </c>
      <c t="s">
        <v>5</v>
      </c>
      <c s="2">
        <v>44311.038238390312</v>
      </c>
    </row>
    <row r="3665" spans="1:3" ht="15">
      <c r="A3665">
        <v>88051</v>
      </c>
      <c t="s">
        <v>5</v>
      </c>
      <c s="2">
        <v>44381.418014779207</v>
      </c>
    </row>
    <row r="3666" spans="1:3" ht="15">
      <c r="A3666">
        <v>88094</v>
      </c>
      <c t="s">
        <v>12</v>
      </c>
      <c s="2">
        <v>44359.187039031342</v>
      </c>
    </row>
    <row r="3667" spans="1:3" ht="15">
      <c r="A3667">
        <v>88108</v>
      </c>
      <c t="s">
        <v>7</v>
      </c>
      <c s="2">
        <v>44308.84046196581</v>
      </c>
    </row>
    <row r="3668" spans="1:3" ht="15">
      <c r="A3668">
        <v>88112</v>
      </c>
      <c t="s">
        <v>2</v>
      </c>
      <c s="2">
        <v>44398.822694373215</v>
      </c>
    </row>
    <row r="3669" spans="1:3" ht="15">
      <c r="A3669">
        <v>88151</v>
      </c>
      <c t="s">
        <v>12</v>
      </c>
      <c s="2">
        <v>44400.580095797719</v>
      </c>
    </row>
    <row r="3670" spans="1:3" ht="15">
      <c r="A3670">
        <v>88174</v>
      </c>
      <c t="s">
        <v>7</v>
      </c>
      <c s="2">
        <v>44332.5376184829</v>
      </c>
    </row>
    <row r="3671" spans="1:3" ht="15">
      <c r="A3671">
        <v>88184</v>
      </c>
      <c t="s">
        <v>9</v>
      </c>
      <c s="2">
        <v>44342.003766773509</v>
      </c>
    </row>
    <row r="3672" spans="1:3" ht="15">
      <c r="A3672">
        <v>88219</v>
      </c>
      <c t="s">
        <v>3</v>
      </c>
      <c s="2">
        <v>44345.018827991451</v>
      </c>
    </row>
    <row r="3673" spans="1:3" ht="15">
      <c r="A3673">
        <v>88256</v>
      </c>
      <c t="s">
        <v>7</v>
      </c>
      <c s="2">
        <v>44373.498273611105</v>
      </c>
    </row>
    <row r="3674" spans="1:3" ht="15">
      <c r="A3674">
        <v>88309</v>
      </c>
      <c t="s">
        <v>2</v>
      </c>
      <c s="2">
        <v>44303.761580947292</v>
      </c>
    </row>
    <row r="3675" spans="1:3" ht="15">
      <c r="A3675">
        <v>88355</v>
      </c>
      <c t="s">
        <v>2</v>
      </c>
      <c s="2">
        <v>44344.324733547015</v>
      </c>
    </row>
    <row r="3676" spans="1:3" ht="15">
      <c r="A3676">
        <v>88364</v>
      </c>
      <c t="s">
        <v>2</v>
      </c>
      <c s="2">
        <v>44369.844525391738</v>
      </c>
    </row>
    <row r="3677" spans="1:3" ht="15">
      <c r="A3677">
        <v>88378</v>
      </c>
      <c t="s">
        <v>6</v>
      </c>
      <c s="2">
        <v>44312.52289946581</v>
      </c>
    </row>
    <row r="3678" spans="1:3" ht="15">
      <c r="A3678">
        <v>88379</v>
      </c>
      <c t="s">
        <v>2</v>
      </c>
      <c s="2">
        <v>44344.915979059821</v>
      </c>
    </row>
    <row r="3679" spans="1:3" ht="15">
      <c r="A3679">
        <v>88389</v>
      </c>
      <c t="s">
        <v>7</v>
      </c>
      <c s="2">
        <v>44345.821450534189</v>
      </c>
    </row>
    <row r="3680" spans="1:3" ht="15">
      <c r="A3680">
        <v>88399</v>
      </c>
      <c t="s">
        <v>5</v>
      </c>
      <c s="2">
        <v>44297.483830769241</v>
      </c>
    </row>
    <row r="3681" spans="1:3" ht="15">
      <c r="A3681">
        <v>88441</v>
      </c>
      <c t="s">
        <v>13</v>
      </c>
      <c s="2">
        <v>44371.814384864672</v>
      </c>
    </row>
    <row r="3682" spans="1:3" ht="15">
      <c r="A3682">
        <v>88468</v>
      </c>
      <c t="s">
        <v>5</v>
      </c>
      <c s="2">
        <v>44329.915874643877</v>
      </c>
    </row>
    <row r="3683" spans="1:3" ht="15">
      <c r="A3683">
        <v>88509</v>
      </c>
      <c t="s">
        <v>2</v>
      </c>
      <c s="2">
        <v>44307.393655982909</v>
      </c>
    </row>
    <row r="3684" spans="1:3" ht="15">
      <c r="A3684">
        <v>88564</v>
      </c>
      <c t="s">
        <v>3</v>
      </c>
      <c s="2">
        <v>44294.348514494304</v>
      </c>
    </row>
    <row r="3685" spans="1:3" ht="15">
      <c r="A3685">
        <v>88571</v>
      </c>
      <c t="s">
        <v>19</v>
      </c>
      <c s="2">
        <v>44302.043340491458</v>
      </c>
    </row>
    <row r="3686" spans="1:3" ht="15">
      <c r="A3686">
        <v>88602</v>
      </c>
      <c t="s">
        <v>7</v>
      </c>
      <c s="2">
        <v>44393.206138105415</v>
      </c>
    </row>
    <row r="3687" spans="1:3" ht="15">
      <c r="A3687">
        <v>88605</v>
      </c>
      <c t="s">
        <v>7</v>
      </c>
      <c s="2">
        <v>44356.012169800568</v>
      </c>
    </row>
    <row r="3688" spans="1:3" ht="15">
      <c r="A3688">
        <v>88639</v>
      </c>
      <c t="s">
        <v>3</v>
      </c>
      <c s="2">
        <v>44344.235555911677</v>
      </c>
    </row>
    <row r="3689" spans="1:3" ht="15">
      <c r="A3689">
        <v>88652</v>
      </c>
      <c t="s">
        <v>2</v>
      </c>
      <c s="2">
        <v>44343.6249269943</v>
      </c>
    </row>
    <row r="3690" spans="1:3" ht="15">
      <c r="A3690">
        <v>88666</v>
      </c>
      <c t="s">
        <v>3</v>
      </c>
      <c s="2">
        <v>44298.898268233621</v>
      </c>
    </row>
    <row r="3691" spans="1:3" ht="15">
      <c r="A3691">
        <v>88724</v>
      </c>
      <c t="s">
        <v>3</v>
      </c>
      <c s="2">
        <v>44309.464580911677</v>
      </c>
    </row>
    <row r="3692" spans="1:3" ht="15">
      <c r="A3692">
        <v>88733</v>
      </c>
      <c t="s">
        <v>14</v>
      </c>
      <c s="2">
        <v>44298.76083554131</v>
      </c>
    </row>
    <row r="3693" spans="1:3" ht="15">
      <c r="A3693">
        <v>88747</v>
      </c>
      <c t="s">
        <v>3</v>
      </c>
      <c s="2">
        <v>44343.868118482904</v>
      </c>
    </row>
    <row r="3694" spans="1:3" ht="15">
      <c r="A3694">
        <v>88751</v>
      </c>
      <c t="s">
        <v>3</v>
      </c>
      <c s="2">
        <v>44357.440328205128</v>
      </c>
    </row>
    <row r="3695" spans="1:3" ht="15">
      <c r="A3695">
        <v>88771</v>
      </c>
      <c t="s">
        <v>3</v>
      </c>
      <c s="2">
        <v>44340.275353596866</v>
      </c>
    </row>
    <row r="3696" spans="1:3" ht="15">
      <c r="A3696">
        <v>88809</v>
      </c>
      <c t="s">
        <v>5</v>
      </c>
      <c s="2">
        <v>44370.974075569808</v>
      </c>
    </row>
    <row r="3697" spans="1:3" ht="15">
      <c r="A3697">
        <v>88843</v>
      </c>
      <c t="s">
        <v>7</v>
      </c>
      <c s="2">
        <v>44310.558679380345</v>
      </c>
    </row>
    <row r="3698" spans="1:3" ht="15">
      <c r="A3698">
        <v>88847</v>
      </c>
      <c t="s">
        <v>7</v>
      </c>
      <c s="2">
        <v>44374.013735576926</v>
      </c>
    </row>
    <row r="3699" spans="1:3" ht="15">
      <c r="A3699">
        <v>88865</v>
      </c>
      <c t="s">
        <v>3</v>
      </c>
      <c s="2">
        <v>44330.141120762106</v>
      </c>
    </row>
    <row r="3700" spans="1:3" ht="15">
      <c r="A3700">
        <v>88878</v>
      </c>
      <c t="s">
        <v>3</v>
      </c>
      <c s="2">
        <v>44286.033664779206</v>
      </c>
    </row>
    <row r="3701" spans="1:3" ht="15">
      <c r="A3701">
        <v>88895</v>
      </c>
      <c t="s">
        <v>5</v>
      </c>
      <c s="2">
        <v>44344.031058048437</v>
      </c>
    </row>
    <row r="3702" spans="1:3" ht="15">
      <c r="A3702">
        <v>88919</v>
      </c>
      <c t="s">
        <v>2</v>
      </c>
      <c s="2">
        <v>44407.952427955839</v>
      </c>
    </row>
    <row r="3703" spans="1:3" ht="15">
      <c r="A3703">
        <v>88926</v>
      </c>
      <c t="s">
        <v>2</v>
      </c>
      <c s="2">
        <v>44344.84066499288</v>
      </c>
    </row>
    <row r="3704" spans="1:3" ht="15">
      <c r="A3704">
        <v>88939</v>
      </c>
      <c t="s">
        <v>18</v>
      </c>
      <c s="2">
        <v>44346.655884864675</v>
      </c>
    </row>
    <row r="3705" spans="1:3" ht="15">
      <c r="A3705">
        <v>88952</v>
      </c>
      <c t="s">
        <v>5</v>
      </c>
      <c s="2">
        <v>44341.139320512819</v>
      </c>
    </row>
    <row r="3706" spans="1:3" ht="15">
      <c r="A3706">
        <v>88953</v>
      </c>
      <c t="s">
        <v>2</v>
      </c>
      <c s="2">
        <v>44376.704181873225</v>
      </c>
    </row>
    <row r="3707" spans="1:3" ht="15">
      <c r="A3707">
        <v>88968</v>
      </c>
      <c t="s">
        <v>5</v>
      </c>
      <c s="2">
        <v>44324.302619123933</v>
      </c>
    </row>
    <row r="3708" spans="1:3" ht="15">
      <c r="A3708">
        <v>88976</v>
      </c>
      <c t="s">
        <v>5</v>
      </c>
      <c s="2">
        <v>44339.410890242165</v>
      </c>
    </row>
    <row r="3709" spans="1:3" ht="15">
      <c r="A3709">
        <v>89048</v>
      </c>
      <c t="s">
        <v>2</v>
      </c>
      <c s="2">
        <v>44403.102915918811</v>
      </c>
    </row>
    <row r="3710" spans="1:3" ht="15">
      <c r="A3710">
        <v>89096</v>
      </c>
      <c t="s">
        <v>5</v>
      </c>
      <c s="2">
        <v>44292.7409170584</v>
      </c>
    </row>
    <row r="3711" spans="1:3" ht="15">
      <c r="A3711">
        <v>89109</v>
      </c>
      <c t="s">
        <v>5</v>
      </c>
      <c s="2">
        <v>44294.935974928776</v>
      </c>
    </row>
    <row r="3712" spans="1:3" ht="15">
      <c r="A3712">
        <v>89114</v>
      </c>
      <c t="s">
        <v>2</v>
      </c>
      <c s="2">
        <v>44311.074757158123</v>
      </c>
    </row>
    <row r="3713" spans="1:3" ht="15">
      <c r="A3713">
        <v>89124</v>
      </c>
      <c t="s">
        <v>8</v>
      </c>
      <c s="2">
        <v>44315.677488603993</v>
      </c>
    </row>
    <row r="3714" spans="1:3" ht="15">
      <c r="A3714">
        <v>89128</v>
      </c>
      <c t="s">
        <v>5</v>
      </c>
      <c s="2">
        <v>44359.08683051994</v>
      </c>
    </row>
    <row r="3715" spans="1:3" ht="15">
      <c r="A3715">
        <v>89129</v>
      </c>
      <c t="s">
        <v>2</v>
      </c>
      <c s="2">
        <v>44373.977358262106</v>
      </c>
    </row>
    <row r="3716" spans="1:3" ht="15">
      <c r="A3716">
        <v>89153</v>
      </c>
      <c t="s">
        <v>6</v>
      </c>
      <c s="2">
        <v>44315.11069045584</v>
      </c>
    </row>
    <row r="3717" spans="1:3" ht="15">
      <c r="A3717">
        <v>89155</v>
      </c>
      <c t="s">
        <v>3</v>
      </c>
      <c s="2">
        <v>44309.718991844726</v>
      </c>
    </row>
    <row r="3718" spans="1:3" ht="15">
      <c r="A3718">
        <v>89199</v>
      </c>
      <c t="s">
        <v>17</v>
      </c>
      <c s="2">
        <v>44340.664364921657</v>
      </c>
    </row>
    <row r="3719" spans="1:3" ht="15">
      <c r="A3719">
        <v>89211</v>
      </c>
      <c t="s">
        <v>7</v>
      </c>
      <c s="2">
        <v>44309.425274216526</v>
      </c>
    </row>
    <row r="3720" spans="1:3" ht="15">
      <c r="A3720">
        <v>89228</v>
      </c>
      <c t="s">
        <v>5</v>
      </c>
      <c s="2">
        <v>44377.268478596867</v>
      </c>
    </row>
    <row r="3721" spans="1:3" ht="15">
      <c r="A3721">
        <v>89238</v>
      </c>
      <c t="s">
        <v>2</v>
      </c>
      <c s="2">
        <v>44383.968971474365</v>
      </c>
    </row>
    <row r="3722" spans="1:3" ht="15">
      <c r="A3722">
        <v>89251</v>
      </c>
      <c t="s">
        <v>10</v>
      </c>
      <c s="2">
        <v>44345.765829131058</v>
      </c>
    </row>
    <row r="3723" spans="1:3" ht="15">
      <c r="A3723">
        <v>89255</v>
      </c>
      <c t="s">
        <v>2</v>
      </c>
      <c s="2">
        <v>44342.601988105416</v>
      </c>
    </row>
    <row r="3724" spans="1:3" ht="15">
      <c r="A3724">
        <v>89282</v>
      </c>
      <c t="s">
        <v>3</v>
      </c>
      <c s="2">
        <v>44333.234323361823</v>
      </c>
    </row>
    <row r="3725" spans="1:3" ht="15">
      <c r="A3725">
        <v>89285</v>
      </c>
      <c t="s">
        <v>7</v>
      </c>
      <c s="2">
        <v>44302.045360363249</v>
      </c>
    </row>
    <row r="3726" spans="1:3" ht="15">
      <c r="A3726">
        <v>89292</v>
      </c>
      <c t="s">
        <v>13</v>
      </c>
      <c s="2">
        <v>44372.476508974367</v>
      </c>
    </row>
    <row r="3727" spans="1:3" ht="15">
      <c r="A3727">
        <v>89331</v>
      </c>
      <c t="s">
        <v>7</v>
      </c>
      <c s="2">
        <v>44365.150763853271</v>
      </c>
    </row>
    <row r="3728" spans="1:3" ht="15">
      <c r="A3728">
        <v>89336</v>
      </c>
      <c t="s">
        <v>2</v>
      </c>
      <c s="2">
        <v>44404.089798112538</v>
      </c>
    </row>
    <row r="3729" spans="1:3" ht="15">
      <c r="A3729">
        <v>89340</v>
      </c>
      <c t="s">
        <v>2</v>
      </c>
      <c s="2">
        <v>44340.480953383194</v>
      </c>
    </row>
    <row r="3730" spans="1:3" ht="15">
      <c r="A3730">
        <v>89375</v>
      </c>
      <c t="s">
        <v>2</v>
      </c>
      <c s="2">
        <v>44345.042994551281</v>
      </c>
    </row>
    <row r="3731" spans="1:3" ht="15">
      <c r="A3731">
        <v>89413</v>
      </c>
      <c t="s">
        <v>18</v>
      </c>
      <c s="2">
        <v>44396.403913141032</v>
      </c>
    </row>
    <row r="3732" spans="1:3" ht="15">
      <c r="A3732">
        <v>89428</v>
      </c>
      <c t="s">
        <v>5</v>
      </c>
      <c s="2">
        <v>44342.739098539889</v>
      </c>
    </row>
    <row r="3733" spans="1:3" ht="15">
      <c r="A3733">
        <v>89434</v>
      </c>
      <c t="s">
        <v>2</v>
      </c>
      <c s="2">
        <v>44341.922941381774</v>
      </c>
    </row>
    <row r="3734" spans="1:3" ht="15">
      <c r="A3734">
        <v>89485</v>
      </c>
      <c t="s">
        <v>3</v>
      </c>
      <c s="2">
        <v>44302.898509437327</v>
      </c>
    </row>
    <row r="3735" spans="1:3" ht="15">
      <c r="A3735">
        <v>89489</v>
      </c>
      <c t="s">
        <v>3</v>
      </c>
      <c s="2">
        <v>44293.003023076919</v>
      </c>
    </row>
    <row r="3736" spans="1:3" ht="15">
      <c r="A3736">
        <v>89529</v>
      </c>
      <c t="s">
        <v>2</v>
      </c>
      <c s="2">
        <v>44288.470146901709</v>
      </c>
    </row>
    <row r="3737" spans="1:3" ht="15">
      <c r="A3737">
        <v>89546</v>
      </c>
      <c t="s">
        <v>5</v>
      </c>
      <c s="2">
        <v>44389.433924679492</v>
      </c>
    </row>
    <row r="3738" spans="1:3" ht="15">
      <c r="A3738">
        <v>89601</v>
      </c>
      <c t="s">
        <v>2</v>
      </c>
      <c s="2">
        <v>44340.173237927345</v>
      </c>
    </row>
    <row r="3739" spans="1:3" ht="15">
      <c r="A3739">
        <v>89623</v>
      </c>
      <c t="s">
        <v>2</v>
      </c>
      <c s="2">
        <v>44321.241840705123</v>
      </c>
    </row>
    <row r="3740" spans="1:3" ht="15">
      <c r="A3740">
        <v>89634</v>
      </c>
      <c t="s">
        <v>2</v>
      </c>
      <c s="2">
        <v>44291.1055468661</v>
      </c>
    </row>
    <row r="3741" spans="1:3" ht="15">
      <c r="A3741">
        <v>89679</v>
      </c>
      <c t="s">
        <v>5</v>
      </c>
      <c s="2">
        <v>44309.405201495727</v>
      </c>
    </row>
    <row r="3742" spans="1:3" ht="15">
      <c r="A3742">
        <v>89705</v>
      </c>
      <c t="s">
        <v>5</v>
      </c>
      <c s="2">
        <v>44298.389551994303</v>
      </c>
    </row>
    <row r="3743" spans="1:3" ht="15">
      <c r="A3743">
        <v>89725</v>
      </c>
      <c t="s">
        <v>2</v>
      </c>
      <c s="2">
        <v>44402.822403881772</v>
      </c>
    </row>
    <row r="3744" spans="1:3" ht="15">
      <c r="A3744">
        <v>89782</v>
      </c>
      <c t="s">
        <v>5</v>
      </c>
      <c s="2">
        <v>44316.48603051994</v>
      </c>
    </row>
    <row r="3745" spans="1:3" ht="15">
      <c r="A3745">
        <v>89808</v>
      </c>
      <c t="s">
        <v>2</v>
      </c>
      <c s="2">
        <v>44309.085985505699</v>
      </c>
    </row>
    <row r="3746" spans="1:3" ht="15">
      <c r="A3746">
        <v>89815</v>
      </c>
      <c t="s">
        <v>7</v>
      </c>
      <c s="2">
        <v>44314.495078169515</v>
      </c>
    </row>
    <row r="3747" spans="1:3" ht="15">
      <c r="A3747">
        <v>89842</v>
      </c>
      <c t="s">
        <v>7</v>
      </c>
      <c s="2">
        <v>44309.424146474361</v>
      </c>
    </row>
    <row r="3748" spans="1:3" ht="15">
      <c r="A3748">
        <v>89848</v>
      </c>
      <c t="s">
        <v>2</v>
      </c>
      <c s="2">
        <v>44389.714369373214</v>
      </c>
    </row>
    <row r="3749" spans="1:3" ht="15">
      <c r="A3749">
        <v>89861</v>
      </c>
      <c t="s">
        <v>7</v>
      </c>
      <c s="2">
        <v>44295.217199893159</v>
      </c>
    </row>
    <row r="3750" spans="1:3" ht="15">
      <c r="A3750">
        <v>89877</v>
      </c>
      <c t="s">
        <v>7</v>
      </c>
      <c s="2">
        <v>44341.332332300568</v>
      </c>
    </row>
    <row r="3751" spans="1:3" ht="15">
      <c r="A3751">
        <v>89883</v>
      </c>
      <c t="s">
        <v>5</v>
      </c>
      <c s="2">
        <v>44371.819361289177</v>
      </c>
    </row>
    <row r="3752" spans="1:3" ht="15">
      <c r="A3752">
        <v>89908</v>
      </c>
      <c t="s">
        <v>2</v>
      </c>
      <c s="2">
        <v>44372.203201816243</v>
      </c>
    </row>
    <row r="3753" spans="1:3" ht="15">
      <c r="A3753">
        <v>89960</v>
      </c>
      <c t="s">
        <v>16</v>
      </c>
      <c s="2">
        <v>44343.236142556976</v>
      </c>
    </row>
    <row r="3754" spans="1:3" ht="15">
      <c r="A3754">
        <v>89971</v>
      </c>
      <c t="s">
        <v>5</v>
      </c>
      <c s="2">
        <v>44308.562188425924</v>
      </c>
    </row>
    <row r="3755" spans="1:3" ht="15">
      <c r="A3755">
        <v>89981</v>
      </c>
      <c t="s">
        <v>5</v>
      </c>
      <c s="2">
        <v>44336.406082300564</v>
      </c>
    </row>
    <row r="3756" spans="1:3" ht="15">
      <c r="A3756">
        <v>90031</v>
      </c>
      <c t="s">
        <v>12</v>
      </c>
      <c s="2">
        <v>44390.708438603986</v>
      </c>
    </row>
    <row r="3757" spans="1:3" ht="15">
      <c r="A3757">
        <v>90042</v>
      </c>
      <c t="s">
        <v>2</v>
      </c>
      <c s="2">
        <v>44294.623129059823</v>
      </c>
    </row>
    <row r="3758" spans="1:3" ht="15">
      <c r="A3758">
        <v>90066</v>
      </c>
      <c t="s">
        <v>11</v>
      </c>
      <c s="2">
        <v>44345.661623753564</v>
      </c>
    </row>
    <row r="3759" spans="1:3" ht="15">
      <c r="A3759">
        <v>90113</v>
      </c>
      <c t="s">
        <v>5</v>
      </c>
      <c s="2">
        <v>44395.226166310538</v>
      </c>
    </row>
    <row r="3760" spans="1:3" ht="15">
      <c r="A3760">
        <v>90182</v>
      </c>
      <c t="s">
        <v>2</v>
      </c>
      <c s="2">
        <v>44350.711870512823</v>
      </c>
    </row>
    <row r="3761" spans="1:3" ht="15">
      <c r="A3761">
        <v>90202</v>
      </c>
      <c t="s">
        <v>3</v>
      </c>
      <c s="2">
        <v>44374.189832158125</v>
      </c>
    </row>
    <row r="3762" spans="1:3" ht="15">
      <c r="A3762">
        <v>90203</v>
      </c>
      <c t="s">
        <v>2</v>
      </c>
      <c s="2">
        <v>44371.413867485753</v>
      </c>
    </row>
    <row r="3763" spans="1:3" ht="15">
      <c r="A3763">
        <v>90218</v>
      </c>
      <c t="s">
        <v>5</v>
      </c>
      <c s="2">
        <v>44312.902655270656</v>
      </c>
    </row>
    <row r="3764" spans="1:3" ht="15">
      <c r="A3764">
        <v>90226</v>
      </c>
      <c t="s">
        <v>2</v>
      </c>
      <c s="2">
        <v>44374.796684437322</v>
      </c>
    </row>
    <row r="3765" spans="1:3" ht="15">
      <c r="A3765">
        <v>90247</v>
      </c>
      <c t="s">
        <v>2</v>
      </c>
      <c s="2">
        <v>44373.534675391733</v>
      </c>
    </row>
    <row r="3766" spans="1:3" ht="15">
      <c r="A3766">
        <v>90255</v>
      </c>
      <c t="s">
        <v>3</v>
      </c>
      <c s="2">
        <v>44346.853977029918</v>
      </c>
    </row>
    <row r="3767" spans="1:3" ht="15">
      <c r="A3767">
        <v>90295</v>
      </c>
      <c t="s">
        <v>5</v>
      </c>
      <c s="2">
        <v>44306.665224287754</v>
      </c>
    </row>
    <row r="3768" spans="1:3" ht="15">
      <c r="A3768">
        <v>90306</v>
      </c>
      <c t="s">
        <v>5</v>
      </c>
      <c s="2">
        <v>44357.56824066952</v>
      </c>
    </row>
    <row r="3769" spans="1:3" ht="15">
      <c r="A3769">
        <v>90308</v>
      </c>
      <c t="s">
        <v>2</v>
      </c>
      <c s="2">
        <v>44312.841592556979</v>
      </c>
    </row>
    <row r="3770" spans="1:3" ht="15">
      <c r="A3770">
        <v>90327</v>
      </c>
      <c t="s">
        <v>6</v>
      </c>
      <c s="2">
        <v>44291.159423112535</v>
      </c>
    </row>
    <row r="3771" spans="1:3" ht="15">
      <c r="A3771">
        <v>90331</v>
      </c>
      <c t="s">
        <v>3</v>
      </c>
      <c s="2">
        <v>44378.418234829063</v>
      </c>
    </row>
    <row r="3772" spans="1:3" ht="15">
      <c r="A3772">
        <v>90340</v>
      </c>
      <c t="s">
        <v>2</v>
      </c>
      <c s="2">
        <v>44375.014761039885</v>
      </c>
    </row>
    <row r="3773" spans="1:3" ht="15">
      <c r="A3773">
        <v>90347</v>
      </c>
      <c t="s">
        <v>7</v>
      </c>
      <c s="2">
        <v>44379.359929807695</v>
      </c>
    </row>
    <row r="3774" spans="1:3" ht="15">
      <c r="A3774">
        <v>90376</v>
      </c>
      <c t="s">
        <v>17</v>
      </c>
      <c s="2">
        <v>44340.814259472936</v>
      </c>
    </row>
    <row r="3775" spans="1:3" ht="15">
      <c r="A3775">
        <v>90390</v>
      </c>
      <c t="s">
        <v>2</v>
      </c>
      <c s="2">
        <v>44373.872688141026</v>
      </c>
    </row>
    <row r="3776" spans="1:3" ht="15">
      <c r="A3776">
        <v>90421</v>
      </c>
      <c t="s">
        <v>7</v>
      </c>
      <c s="2">
        <v>44302.613442272086</v>
      </c>
    </row>
    <row r="3777" spans="1:3" ht="15">
      <c r="A3777">
        <v>90458</v>
      </c>
      <c t="s">
        <v>2</v>
      </c>
      <c s="2">
        <v>44313.015361752143</v>
      </c>
    </row>
    <row r="3778" spans="1:3" ht="15">
      <c r="A3778">
        <v>90477</v>
      </c>
      <c t="s">
        <v>2</v>
      </c>
      <c s="2">
        <v>44288.016241096862</v>
      </c>
    </row>
    <row r="3779" spans="1:3" ht="15">
      <c r="A3779">
        <v>90492</v>
      </c>
      <c t="s">
        <v>7</v>
      </c>
      <c s="2">
        <v>44303.575468732197</v>
      </c>
    </row>
    <row r="3780" spans="1:3" ht="15">
      <c r="A3780">
        <v>90528</v>
      </c>
      <c t="s">
        <v>2</v>
      </c>
      <c s="2">
        <v>44341.011653596863</v>
      </c>
    </row>
    <row r="3781" spans="1:3" ht="15">
      <c r="A3781">
        <v>90565</v>
      </c>
      <c t="s">
        <v>23</v>
      </c>
      <c s="2">
        <v>44370.590933084044</v>
      </c>
    </row>
    <row r="3782" spans="1:3" ht="15">
      <c r="A3782">
        <v>90588</v>
      </c>
      <c t="s">
        <v>5</v>
      </c>
      <c s="2">
        <v>44348.458663782047</v>
      </c>
    </row>
    <row r="3783" spans="1:3" ht="15">
      <c r="A3783">
        <v>90614</v>
      </c>
      <c t="s">
        <v>2</v>
      </c>
      <c s="2">
        <v>44309.783412891738</v>
      </c>
    </row>
    <row r="3784" spans="1:3" ht="15">
      <c r="A3784">
        <v>90629</v>
      </c>
      <c t="s">
        <v>9</v>
      </c>
      <c s="2">
        <v>44311.866521403135</v>
      </c>
    </row>
    <row r="3785" spans="1:3" ht="15">
      <c r="A3785">
        <v>90642</v>
      </c>
      <c t="s">
        <v>2</v>
      </c>
      <c s="2">
        <v>44285.575807122514</v>
      </c>
    </row>
    <row r="3786" spans="1:3" ht="15">
      <c r="A3786">
        <v>90689</v>
      </c>
      <c t="s">
        <v>5</v>
      </c>
      <c s="2">
        <v>44316.003098076922</v>
      </c>
    </row>
    <row r="3787" spans="1:3" ht="15">
      <c r="A3787">
        <v>90693</v>
      </c>
      <c t="s">
        <v>2</v>
      </c>
      <c s="2">
        <v>44374.373228205128</v>
      </c>
    </row>
    <row r="3788" spans="1:3" ht="15">
      <c r="A3788">
        <v>90694</v>
      </c>
      <c t="s">
        <v>3</v>
      </c>
      <c s="2">
        <v>44342.87187724359</v>
      </c>
    </row>
    <row r="3789" spans="1:3" ht="15">
      <c r="A3789">
        <v>90708</v>
      </c>
      <c t="s">
        <v>9</v>
      </c>
      <c s="2">
        <v>44346.242992307692</v>
      </c>
    </row>
    <row r="3790" spans="1:3" ht="15">
      <c r="A3790">
        <v>90720</v>
      </c>
      <c t="s">
        <v>3</v>
      </c>
      <c s="2">
        <v>44309.059903810543</v>
      </c>
    </row>
    <row r="3791" spans="1:3" ht="15">
      <c r="A3791">
        <v>90731</v>
      </c>
      <c t="s">
        <v>2</v>
      </c>
      <c s="2">
        <v>44339.867078418807</v>
      </c>
    </row>
    <row r="3792" spans="1:3" ht="15">
      <c r="A3792">
        <v>90767</v>
      </c>
      <c t="s">
        <v>2</v>
      </c>
      <c s="2">
        <v>44371.364937179489</v>
      </c>
    </row>
    <row r="3793" spans="1:3" ht="15">
      <c r="A3793">
        <v>90780</v>
      </c>
      <c t="s">
        <v>5</v>
      </c>
      <c s="2">
        <v>44344.424530519937</v>
      </c>
    </row>
    <row r="3794" spans="1:3" ht="15">
      <c r="A3794">
        <v>90803</v>
      </c>
      <c t="s">
        <v>7</v>
      </c>
      <c s="2">
        <v>44400.959716844736</v>
      </c>
    </row>
    <row r="3795" spans="1:3" ht="15">
      <c r="A3795">
        <v>90885</v>
      </c>
      <c t="s">
        <v>5</v>
      </c>
      <c s="2">
        <v>44310.243030056983</v>
      </c>
    </row>
    <row r="3796" spans="1:3" ht="15">
      <c r="A3796">
        <v>90900</v>
      </c>
      <c t="s">
        <v>2</v>
      </c>
      <c s="2">
        <v>44374.386517094019</v>
      </c>
    </row>
    <row r="3797" spans="1:3" ht="15">
      <c r="A3797">
        <v>90938</v>
      </c>
      <c t="s">
        <v>5</v>
      </c>
      <c s="2">
        <v>44307.818817450141</v>
      </c>
    </row>
    <row r="3798" spans="1:3" ht="15">
      <c r="A3798">
        <v>90950</v>
      </c>
      <c t="s">
        <v>5</v>
      </c>
      <c s="2">
        <v>44399.073210505696</v>
      </c>
    </row>
    <row r="3799" spans="1:3" ht="15">
      <c r="A3799">
        <v>90971</v>
      </c>
      <c t="s">
        <v>9</v>
      </c>
      <c s="2">
        <v>44400.950244408828</v>
      </c>
    </row>
    <row r="3800" spans="1:3" ht="15">
      <c r="A3800">
        <v>90985</v>
      </c>
      <c t="s">
        <v>5</v>
      </c>
      <c s="2">
        <v>44371.25950662393</v>
      </c>
    </row>
    <row r="3801" spans="1:3" ht="15">
      <c r="A3801">
        <v>90991</v>
      </c>
      <c t="s">
        <v>5</v>
      </c>
      <c s="2">
        <v>44362.219583760685</v>
      </c>
    </row>
    <row r="3802" spans="1:3" ht="15">
      <c r="A3802">
        <v>91008</v>
      </c>
      <c t="s">
        <v>3</v>
      </c>
      <c s="2">
        <v>44351.837076103991</v>
      </c>
    </row>
    <row r="3803" spans="1:3" ht="15">
      <c r="A3803">
        <v>91014</v>
      </c>
      <c t="s">
        <v>3</v>
      </c>
      <c s="2">
        <v>44313.862357585473</v>
      </c>
    </row>
    <row r="3804" spans="1:3" ht="15">
      <c r="A3804">
        <v>91018</v>
      </c>
      <c t="s">
        <v>7</v>
      </c>
      <c s="2">
        <v>44308.715827457265</v>
      </c>
    </row>
    <row r="3805" spans="1:3" ht="15">
      <c r="A3805">
        <v>91062</v>
      </c>
      <c t="s">
        <v>9</v>
      </c>
      <c s="2">
        <v>44299.082331232195</v>
      </c>
    </row>
    <row r="3806" spans="1:3" ht="15">
      <c r="A3806">
        <v>91064</v>
      </c>
      <c t="s">
        <v>5</v>
      </c>
      <c s="2">
        <v>44407.133174964387</v>
      </c>
    </row>
    <row r="3807" spans="1:3" ht="15">
      <c r="A3807">
        <v>91074</v>
      </c>
      <c t="s">
        <v>5</v>
      </c>
      <c s="2">
        <v>44344.509146901713</v>
      </c>
    </row>
    <row r="3808" spans="1:3" ht="15">
      <c r="A3808">
        <v>91094</v>
      </c>
      <c t="s">
        <v>8</v>
      </c>
      <c s="2">
        <v>44307.980099715103</v>
      </c>
    </row>
    <row r="3809" spans="1:3" ht="15">
      <c r="A3809">
        <v>91111</v>
      </c>
      <c t="s">
        <v>2</v>
      </c>
      <c s="2">
        <v>44301.359145334754</v>
      </c>
    </row>
    <row r="3810" spans="1:3" ht="15">
      <c r="A3810">
        <v>91184</v>
      </c>
      <c t="s">
        <v>2</v>
      </c>
      <c s="2">
        <v>44373.104554594021</v>
      </c>
    </row>
    <row r="3811" spans="1:3" ht="15">
      <c r="A3811">
        <v>91266</v>
      </c>
      <c t="s">
        <v>10</v>
      </c>
      <c s="2">
        <v>44363.132969658123</v>
      </c>
    </row>
    <row r="3812" spans="1:3" ht="15">
      <c r="A3812">
        <v>91296</v>
      </c>
      <c t="s">
        <v>5</v>
      </c>
      <c s="2">
        <v>44370.97004547721</v>
      </c>
    </row>
    <row r="3813" spans="1:3" ht="15">
      <c r="A3813">
        <v>91297</v>
      </c>
      <c t="s">
        <v>5</v>
      </c>
      <c s="2">
        <v>44344.501617806272</v>
      </c>
    </row>
    <row r="3814" spans="1:3" ht="15">
      <c r="A3814">
        <v>91298</v>
      </c>
      <c t="s">
        <v>2</v>
      </c>
      <c s="2">
        <v>44343.910589992884</v>
      </c>
    </row>
    <row r="3815" spans="1:3" ht="15">
      <c r="A3815">
        <v>91313</v>
      </c>
      <c t="s">
        <v>3</v>
      </c>
      <c s="2">
        <v>44345.140357977216</v>
      </c>
    </row>
    <row r="3816" spans="1:3" ht="15">
      <c r="A3816">
        <v>91326</v>
      </c>
      <c t="s">
        <v>12</v>
      </c>
      <c s="2">
        <v>44312.760061752146</v>
      </c>
    </row>
    <row r="3817" spans="1:3" ht="15">
      <c r="A3817">
        <v>91359</v>
      </c>
      <c t="s">
        <v>2</v>
      </c>
      <c s="2">
        <v>44341.80518536325</v>
      </c>
    </row>
    <row r="3818" spans="1:3" ht="15">
      <c r="A3818">
        <v>91372</v>
      </c>
      <c t="s">
        <v>7</v>
      </c>
      <c s="2">
        <v>44385.303850819088</v>
      </c>
    </row>
    <row r="3819" spans="1:3" ht="15">
      <c r="A3819">
        <v>91375</v>
      </c>
      <c t="s">
        <v>5</v>
      </c>
      <c s="2">
        <v>44285.883481659548</v>
      </c>
    </row>
    <row r="3820" spans="1:3" ht="15">
      <c r="A3820">
        <v>91390</v>
      </c>
      <c t="s">
        <v>2</v>
      </c>
      <c s="2">
        <v>44371.734820762111</v>
      </c>
    </row>
    <row r="3821" spans="1:3" ht="15">
      <c r="A3821">
        <v>91399</v>
      </c>
      <c t="s">
        <v>3</v>
      </c>
      <c s="2">
        <v>44337.309646509973</v>
      </c>
    </row>
    <row r="3822" spans="1:3" ht="15">
      <c r="A3822">
        <v>91406</v>
      </c>
      <c t="s">
        <v>2</v>
      </c>
      <c s="2">
        <v>44394.687170299141</v>
      </c>
    </row>
    <row r="3823" spans="1:3" ht="15">
      <c r="A3823">
        <v>91413</v>
      </c>
      <c t="s">
        <v>6</v>
      </c>
      <c s="2">
        <v>44374.52357845442</v>
      </c>
    </row>
    <row r="3824" spans="1:3" ht="15">
      <c r="A3824">
        <v>91430</v>
      </c>
      <c t="s">
        <v>5</v>
      </c>
      <c s="2">
        <v>44307.421695512821</v>
      </c>
    </row>
    <row r="3825" spans="1:3" ht="15">
      <c r="A3825">
        <v>91475</v>
      </c>
      <c t="s">
        <v>5</v>
      </c>
      <c s="2">
        <v>44377.241076816237</v>
      </c>
    </row>
    <row r="3826" spans="1:3" ht="15">
      <c r="A3826">
        <v>91507</v>
      </c>
      <c t="s">
        <v>2</v>
      </c>
      <c s="2">
        <v>44342.725792521363</v>
      </c>
    </row>
    <row r="3827" spans="1:3" ht="15">
      <c r="A3827">
        <v>91523</v>
      </c>
      <c t="s">
        <v>2</v>
      </c>
      <c s="2">
        <v>44309.183718696586</v>
      </c>
    </row>
    <row r="3828" spans="1:3" ht="15">
      <c r="A3828">
        <v>91529</v>
      </c>
      <c t="s">
        <v>6</v>
      </c>
      <c s="2">
        <v>44309.991965918809</v>
      </c>
    </row>
    <row r="3829" spans="1:3" ht="15">
      <c r="A3829">
        <v>91545</v>
      </c>
      <c t="s">
        <v>7</v>
      </c>
      <c s="2">
        <v>44342.572361930193</v>
      </c>
    </row>
    <row r="3830" spans="1:3" ht="15">
      <c r="A3830">
        <v>91575</v>
      </c>
      <c t="s">
        <v>3</v>
      </c>
      <c s="2">
        <v>44375.998792236467</v>
      </c>
    </row>
    <row r="3831" spans="1:3" ht="15">
      <c r="A3831">
        <v>91587</v>
      </c>
      <c t="s">
        <v>3</v>
      </c>
      <c s="2">
        <v>44343.078666773501</v>
      </c>
    </row>
    <row r="3832" spans="1:3" ht="15">
      <c r="A3832">
        <v>91589</v>
      </c>
      <c t="s">
        <v>7</v>
      </c>
      <c s="2">
        <v>44374.551120049859</v>
      </c>
    </row>
    <row r="3833" spans="1:3" ht="15">
      <c r="A3833">
        <v>91636</v>
      </c>
      <c t="s">
        <v>5</v>
      </c>
      <c s="2">
        <v>44285.885633048434</v>
      </c>
    </row>
    <row r="3834" spans="1:3" ht="15">
      <c r="A3834">
        <v>91655</v>
      </c>
      <c t="s">
        <v>7</v>
      </c>
      <c s="2">
        <v>44303.361672970081</v>
      </c>
    </row>
    <row r="3835" spans="1:3" ht="15">
      <c r="A3835">
        <v>91656</v>
      </c>
      <c t="s">
        <v>2</v>
      </c>
      <c s="2">
        <v>44343.640489743586</v>
      </c>
    </row>
    <row r="3836" spans="1:3" ht="15">
      <c r="A3836">
        <v>91683</v>
      </c>
      <c t="s">
        <v>9</v>
      </c>
      <c s="2">
        <v>44292.705554095439</v>
      </c>
    </row>
    <row r="3837" spans="1:3" ht="15">
      <c r="A3837">
        <v>91685</v>
      </c>
      <c t="s">
        <v>8</v>
      </c>
      <c s="2">
        <v>44320.983001353277</v>
      </c>
    </row>
    <row r="3838" spans="1:3" ht="15">
      <c r="A3838">
        <v>91697</v>
      </c>
      <c t="s">
        <v>2</v>
      </c>
      <c s="2">
        <v>44288.308513390308</v>
      </c>
    </row>
    <row r="3839" spans="1:3" ht="15">
      <c r="A3839">
        <v>91698</v>
      </c>
      <c t="s">
        <v>2</v>
      </c>
      <c s="2">
        <v>44400.05306289174</v>
      </c>
    </row>
    <row r="3840" spans="1:3" ht="15">
      <c r="A3840">
        <v>91742</v>
      </c>
      <c t="s">
        <v>2</v>
      </c>
      <c s="2">
        <v>44342.95946289174</v>
      </c>
    </row>
    <row r="3841" spans="1:3" ht="15">
      <c r="A3841">
        <v>91766</v>
      </c>
      <c t="s">
        <v>7</v>
      </c>
      <c s="2">
        <v>44332.672743269235</v>
      </c>
    </row>
    <row r="3842" spans="1:3" ht="15">
      <c r="A3842">
        <v>91805</v>
      </c>
      <c t="s">
        <v>3</v>
      </c>
      <c s="2">
        <v>44298.903507264957</v>
      </c>
    </row>
    <row r="3843" spans="1:3" ht="15">
      <c r="A3843">
        <v>91844</v>
      </c>
      <c t="s">
        <v>10</v>
      </c>
      <c s="2">
        <v>44315.491492272085</v>
      </c>
    </row>
    <row r="3844" spans="1:3" ht="15">
      <c r="A3844">
        <v>91852</v>
      </c>
      <c t="s">
        <v>8</v>
      </c>
      <c s="2">
        <v>44390.092596972936</v>
      </c>
    </row>
    <row r="3845" spans="1:3" ht="15">
      <c r="A3845">
        <v>91864</v>
      </c>
      <c t="s">
        <v>16</v>
      </c>
      <c s="2">
        <v>44340.226201032761</v>
      </c>
    </row>
    <row r="3846" spans="1:3" ht="15">
      <c r="A3846">
        <v>91873</v>
      </c>
      <c t="s">
        <v>7</v>
      </c>
      <c s="2">
        <v>44371.524647364669</v>
      </c>
    </row>
    <row r="3847" spans="1:3" ht="15">
      <c r="A3847">
        <v>91876</v>
      </c>
      <c t="s">
        <v>5</v>
      </c>
      <c s="2">
        <v>44295.984586680912</v>
      </c>
    </row>
    <row r="3848" spans="1:3" ht="15">
      <c r="A3848">
        <v>91894</v>
      </c>
      <c t="s">
        <v>7</v>
      </c>
      <c s="2">
        <v>44372.495796972937</v>
      </c>
    </row>
    <row r="3849" spans="1:3" ht="15">
      <c r="A3849">
        <v>91896</v>
      </c>
      <c t="s">
        <v>2</v>
      </c>
      <c s="2">
        <v>44375.329966631056</v>
      </c>
    </row>
    <row r="3850" spans="1:3" ht="15">
      <c r="A3850">
        <v>91900</v>
      </c>
      <c t="s">
        <v>7</v>
      </c>
      <c s="2">
        <v>44296.406128418806</v>
      </c>
    </row>
    <row r="3851" spans="1:3" ht="15">
      <c r="A3851">
        <v>91926</v>
      </c>
      <c t="s">
        <v>9</v>
      </c>
      <c s="2">
        <v>44310.46337678063</v>
      </c>
    </row>
    <row r="3852" spans="1:3" ht="15">
      <c r="A3852">
        <v>91934</v>
      </c>
      <c t="s">
        <v>2</v>
      </c>
      <c s="2">
        <v>44338.663758511393</v>
      </c>
    </row>
    <row r="3853" spans="1:3" ht="15">
      <c r="A3853">
        <v>91949</v>
      </c>
      <c t="s">
        <v>8</v>
      </c>
      <c s="2">
        <v>44381.106015705132</v>
      </c>
    </row>
    <row r="3854" spans="1:3" ht="15">
      <c r="A3854">
        <v>91957</v>
      </c>
      <c t="s">
        <v>5</v>
      </c>
      <c s="2">
        <v>44401.470978632482</v>
      </c>
    </row>
    <row r="3855" spans="1:3" ht="15">
      <c r="A3855">
        <v>91990</v>
      </c>
      <c t="s">
        <v>5</v>
      </c>
      <c s="2">
        <v>44343.56107977208</v>
      </c>
    </row>
    <row r="3856" spans="1:3" ht="15">
      <c r="A3856">
        <v>91991</v>
      </c>
      <c t="s">
        <v>3</v>
      </c>
      <c s="2">
        <v>44343.890087891741</v>
      </c>
    </row>
    <row r="3857" spans="1:3" ht="15">
      <c r="A3857">
        <v>91994</v>
      </c>
      <c t="s">
        <v>5</v>
      </c>
      <c s="2">
        <v>44319.069063603994</v>
      </c>
    </row>
    <row r="3858" spans="1:3" ht="15">
      <c r="A3858">
        <v>92053</v>
      </c>
      <c t="s">
        <v>9</v>
      </c>
      <c s="2">
        <v>44342.819169373222</v>
      </c>
    </row>
    <row r="3859" spans="1:3" ht="15">
      <c r="A3859">
        <v>92089</v>
      </c>
      <c t="s">
        <v>6</v>
      </c>
      <c s="2">
        <v>44409.195393945869</v>
      </c>
    </row>
    <row r="3860" spans="1:3" ht="15">
      <c r="A3860">
        <v>92094</v>
      </c>
      <c t="s">
        <v>7</v>
      </c>
      <c s="2">
        <v>44341.452703846153</v>
      </c>
    </row>
    <row r="3861" spans="1:3" ht="15">
      <c r="A3861">
        <v>92136</v>
      </c>
      <c t="s">
        <v>11</v>
      </c>
      <c s="2">
        <v>44375.044854024214</v>
      </c>
    </row>
    <row r="3862" spans="1:3" ht="15">
      <c r="A3862">
        <v>92142</v>
      </c>
      <c t="s">
        <v>5</v>
      </c>
      <c s="2">
        <v>44331.094230235045</v>
      </c>
    </row>
    <row r="3863" spans="1:3" ht="15">
      <c r="A3863">
        <v>92174</v>
      </c>
      <c t="s">
        <v>7</v>
      </c>
      <c s="2">
        <v>44348.158781659549</v>
      </c>
    </row>
    <row r="3864" spans="1:3" ht="15">
      <c r="A3864">
        <v>92175</v>
      </c>
      <c t="s">
        <v>7</v>
      </c>
      <c s="2">
        <v>44340.568868660972</v>
      </c>
    </row>
    <row r="3865" spans="1:3" ht="15">
      <c r="A3865">
        <v>92178</v>
      </c>
      <c t="s">
        <v>20</v>
      </c>
      <c s="2">
        <v>44318.444075569801</v>
      </c>
    </row>
    <row r="3866" spans="1:3" ht="15">
      <c r="A3866">
        <v>92196</v>
      </c>
      <c t="s">
        <v>2</v>
      </c>
      <c s="2">
        <v>44316.930522578346</v>
      </c>
    </row>
    <row r="3867" spans="1:3" ht="15">
      <c r="A3867">
        <v>92206</v>
      </c>
      <c t="s">
        <v>3</v>
      </c>
      <c s="2">
        <v>44315.209962393157</v>
      </c>
    </row>
    <row r="3868" spans="1:3" ht="15">
      <c r="A3868">
        <v>92223</v>
      </c>
      <c t="s">
        <v>5</v>
      </c>
      <c s="2">
        <v>44327.518189351853</v>
      </c>
    </row>
    <row r="3869" spans="1:3" ht="15">
      <c r="A3869">
        <v>92231</v>
      </c>
      <c t="s">
        <v>2</v>
      </c>
      <c s="2">
        <v>44407.069265242164</v>
      </c>
    </row>
    <row r="3870" spans="1:3" ht="15">
      <c r="A3870">
        <v>92285</v>
      </c>
      <c t="s">
        <v>2</v>
      </c>
      <c s="2">
        <v>44309.76593027066</v>
      </c>
    </row>
    <row r="3871" spans="1:3" ht="15">
      <c r="A3871">
        <v>92307</v>
      </c>
      <c t="s">
        <v>5</v>
      </c>
      <c s="2">
        <v>44322.334262001423</v>
      </c>
    </row>
    <row r="3872" spans="1:3" ht="15">
      <c r="A3872">
        <v>92426</v>
      </c>
      <c t="s">
        <v>5</v>
      </c>
      <c s="2">
        <v>44325.668082549862</v>
      </c>
    </row>
    <row r="3873" spans="1:3" ht="15">
      <c r="A3873">
        <v>92453</v>
      </c>
      <c t="s">
        <v>3</v>
      </c>
      <c s="2">
        <v>44361.914386930199</v>
      </c>
    </row>
    <row r="3874" spans="1:3" ht="15">
      <c r="A3874">
        <v>92490</v>
      </c>
      <c t="s">
        <v>12</v>
      </c>
      <c s="2">
        <v>44349.017651495727</v>
      </c>
    </row>
    <row r="3875" spans="1:3" ht="15">
      <c r="A3875">
        <v>92496</v>
      </c>
      <c t="s">
        <v>3</v>
      </c>
      <c s="2">
        <v>44343.995290455845</v>
      </c>
    </row>
    <row r="3876" spans="1:3" ht="15">
      <c r="A3876">
        <v>92500</v>
      </c>
      <c t="s">
        <v>3</v>
      </c>
      <c s="2">
        <v>44403.129466773506</v>
      </c>
    </row>
    <row r="3877" spans="1:3" ht="15">
      <c r="A3877">
        <v>92544</v>
      </c>
      <c t="s">
        <v>8</v>
      </c>
      <c s="2">
        <v>44317.840108297722</v>
      </c>
    </row>
    <row r="3878" spans="1:3" ht="15">
      <c r="A3878">
        <v>92545</v>
      </c>
      <c t="s">
        <v>20</v>
      </c>
      <c s="2">
        <v>44376.003885790597</v>
      </c>
    </row>
    <row r="3879" spans="1:3" ht="15">
      <c r="A3879">
        <v>92550</v>
      </c>
      <c t="s">
        <v>2</v>
      </c>
      <c s="2">
        <v>44309.619159650996</v>
      </c>
    </row>
    <row r="3880" spans="1:3" ht="15">
      <c r="A3880">
        <v>92566</v>
      </c>
      <c t="s">
        <v>2</v>
      </c>
      <c s="2">
        <v>44341.44449921653</v>
      </c>
    </row>
    <row r="3881" spans="1:3" ht="15">
      <c r="A3881">
        <v>92575</v>
      </c>
      <c t="s">
        <v>2</v>
      </c>
      <c s="2">
        <v>44353.083735363252</v>
      </c>
    </row>
    <row r="3882" spans="1:3" ht="15">
      <c r="A3882">
        <v>92586</v>
      </c>
      <c t="s">
        <v>5</v>
      </c>
      <c s="2">
        <v>44327.296308760677</v>
      </c>
    </row>
    <row r="3883" spans="1:3" ht="15">
      <c r="A3883">
        <v>92599</v>
      </c>
      <c t="s">
        <v>2</v>
      </c>
      <c s="2">
        <v>44344.777504807695</v>
      </c>
    </row>
    <row r="3884" spans="1:3" ht="15">
      <c r="A3884">
        <v>92627</v>
      </c>
      <c t="s">
        <v>5</v>
      </c>
      <c s="2">
        <v>44311.321032549859</v>
      </c>
    </row>
    <row r="3885" spans="1:3" ht="15">
      <c r="A3885">
        <v>92638</v>
      </c>
      <c t="s">
        <v>2</v>
      </c>
      <c s="2">
        <v>44299.465423326212</v>
      </c>
    </row>
    <row r="3886" spans="1:3" ht="15">
      <c r="A3886">
        <v>92642</v>
      </c>
      <c t="s">
        <v>3</v>
      </c>
      <c s="2">
        <v>44391.183079131057</v>
      </c>
    </row>
    <row r="3887" spans="1:3" ht="15">
      <c r="A3887">
        <v>92679</v>
      </c>
      <c t="s">
        <v>5</v>
      </c>
      <c s="2">
        <v>44377.108192556974</v>
      </c>
    </row>
    <row r="3888" spans="1:3" ht="15">
      <c r="A3888">
        <v>92691</v>
      </c>
      <c t="s">
        <v>13</v>
      </c>
      <c s="2">
        <v>44322.528034686606</v>
      </c>
    </row>
    <row r="3889" spans="1:3" ht="15">
      <c r="A3889">
        <v>92710</v>
      </c>
      <c t="s">
        <v>3</v>
      </c>
      <c s="2">
        <v>44371.765991844732</v>
      </c>
    </row>
    <row r="3890" spans="1:3" ht="15">
      <c r="A3890">
        <v>92715</v>
      </c>
      <c t="s">
        <v>5</v>
      </c>
      <c s="2">
        <v>44309.443484864671</v>
      </c>
    </row>
    <row r="3891" spans="1:3" ht="15">
      <c r="A3891">
        <v>92731</v>
      </c>
      <c t="s">
        <v>2</v>
      </c>
      <c s="2">
        <v>44371.182271011399</v>
      </c>
    </row>
    <row r="3892" spans="1:3" ht="15">
      <c r="A3892">
        <v>92747</v>
      </c>
      <c t="s">
        <v>5</v>
      </c>
      <c s="2">
        <v>44314.617255911682</v>
      </c>
    </row>
    <row r="3893" spans="1:3" ht="15">
      <c r="A3893">
        <v>92842</v>
      </c>
      <c t="s">
        <v>7</v>
      </c>
      <c s="2">
        <v>44312.259327884618</v>
      </c>
    </row>
    <row r="3894" spans="1:3" ht="15">
      <c r="A3894">
        <v>92858</v>
      </c>
      <c t="s">
        <v>2</v>
      </c>
      <c s="2">
        <v>44313.314607371794</v>
      </c>
    </row>
    <row r="3895" spans="1:3" ht="15">
      <c r="A3895">
        <v>92878</v>
      </c>
      <c t="s">
        <v>3</v>
      </c>
      <c s="2">
        <v>44304.820283262103</v>
      </c>
    </row>
    <row r="3896" spans="1:3" ht="15">
      <c r="A3896">
        <v>92886</v>
      </c>
      <c t="s">
        <v>5</v>
      </c>
      <c s="2">
        <v>44324.735311039891</v>
      </c>
    </row>
    <row r="3897" spans="1:3" ht="15">
      <c r="A3897">
        <v>92891</v>
      </c>
      <c t="s">
        <v>3</v>
      </c>
      <c s="2">
        <v>44308.703722150996</v>
      </c>
    </row>
    <row r="3898" spans="1:3" ht="15">
      <c r="A3898">
        <v>92911</v>
      </c>
      <c t="s">
        <v>3</v>
      </c>
      <c s="2">
        <v>44309.899216132479</v>
      </c>
    </row>
    <row r="3899" spans="1:3" ht="15">
      <c r="A3899">
        <v>92918</v>
      </c>
      <c t="s">
        <v>7</v>
      </c>
      <c s="2">
        <v>44395.122073575498</v>
      </c>
    </row>
    <row r="3900" spans="1:3" ht="15">
      <c r="A3900">
        <v>92922</v>
      </c>
      <c t="s">
        <v>2</v>
      </c>
      <c s="2">
        <v>44303.130076103997</v>
      </c>
    </row>
    <row r="3901" spans="1:3" ht="15">
      <c r="A3901">
        <v>92939</v>
      </c>
      <c t="s">
        <v>7</v>
      </c>
      <c s="2">
        <v>44373.435825142449</v>
      </c>
    </row>
    <row r="3902" spans="1:3" ht="15">
      <c r="A3902">
        <v>92952</v>
      </c>
      <c t="s">
        <v>6</v>
      </c>
      <c s="2">
        <v>44314.902542307696</v>
      </c>
    </row>
    <row r="3903" spans="1:3" ht="15">
      <c r="A3903">
        <v>92966</v>
      </c>
      <c t="s">
        <v>5</v>
      </c>
      <c s="2">
        <v>44305.5728795584</v>
      </c>
    </row>
    <row r="3904" spans="1:3" ht="15">
      <c r="A3904">
        <v>92979</v>
      </c>
      <c t="s">
        <v>2</v>
      </c>
      <c s="2">
        <v>44324.239275676642</v>
      </c>
    </row>
    <row r="3905" spans="1:3" ht="15">
      <c r="A3905">
        <v>93007</v>
      </c>
      <c t="s">
        <v>17</v>
      </c>
      <c s="2">
        <v>44384.21128536325</v>
      </c>
    </row>
    <row r="3906" spans="1:3" ht="15">
      <c r="A3906">
        <v>93077</v>
      </c>
      <c t="s">
        <v>5</v>
      </c>
      <c s="2">
        <v>44343.363831908835</v>
      </c>
    </row>
    <row r="3907" spans="1:3" ht="15">
      <c r="A3907">
        <v>93111</v>
      </c>
      <c t="s">
        <v>2</v>
      </c>
      <c s="2">
        <v>44360.908128169518</v>
      </c>
    </row>
    <row r="3908" spans="1:3" ht="15">
      <c r="A3908">
        <v>93158</v>
      </c>
      <c t="s">
        <v>17</v>
      </c>
      <c s="2">
        <v>44305.656553205125</v>
      </c>
    </row>
    <row r="3909" spans="1:3" ht="15">
      <c r="A3909">
        <v>93174</v>
      </c>
      <c t="s">
        <v>5</v>
      </c>
      <c s="2">
        <v>44341.912683725073</v>
      </c>
    </row>
    <row r="3910" spans="1:3" ht="15">
      <c r="A3910">
        <v>93186</v>
      </c>
      <c t="s">
        <v>5</v>
      </c>
      <c s="2">
        <v>44407.453946972935</v>
      </c>
    </row>
    <row r="3911" spans="1:3" ht="15">
      <c r="A3911">
        <v>93207</v>
      </c>
      <c t="s">
        <v>7</v>
      </c>
      <c s="2">
        <v>44346.280900427351</v>
      </c>
    </row>
    <row r="3912" spans="1:3" ht="15">
      <c r="A3912">
        <v>93228</v>
      </c>
      <c t="s">
        <v>8</v>
      </c>
      <c s="2">
        <v>44286.913089921654</v>
      </c>
    </row>
    <row r="3913" spans="1:3" ht="15">
      <c r="A3913">
        <v>93259</v>
      </c>
      <c t="s">
        <v>2</v>
      </c>
      <c s="2">
        <v>44340.736662428775</v>
      </c>
    </row>
    <row r="3914" spans="1:3" ht="15">
      <c r="A3914">
        <v>93260</v>
      </c>
      <c t="s">
        <v>6</v>
      </c>
      <c s="2">
        <v>44309.498351780625</v>
      </c>
    </row>
    <row r="3915" spans="1:3" ht="15">
      <c r="A3915">
        <v>93264</v>
      </c>
      <c t="s">
        <v>2</v>
      </c>
      <c s="2">
        <v>44297.926668910251</v>
      </c>
    </row>
    <row r="3916" spans="1:3" ht="15">
      <c r="A3916">
        <v>93315</v>
      </c>
      <c t="s">
        <v>7</v>
      </c>
      <c s="2">
        <v>44338.061170548441</v>
      </c>
    </row>
    <row r="3917" spans="1:3" ht="15">
      <c r="A3917">
        <v>93340</v>
      </c>
      <c t="s">
        <v>18</v>
      </c>
      <c s="2">
        <v>44343.484022827637</v>
      </c>
    </row>
    <row r="3918" spans="1:3" ht="15">
      <c r="A3918">
        <v>93351</v>
      </c>
      <c t="s">
        <v>2</v>
      </c>
      <c s="2">
        <v>44313.452249750721</v>
      </c>
    </row>
    <row r="3919" spans="1:3" ht="15">
      <c r="A3919">
        <v>93352</v>
      </c>
      <c t="s">
        <v>5</v>
      </c>
      <c s="2">
        <v>44326.1092210114</v>
      </c>
    </row>
    <row r="3920" spans="1:3" ht="15">
      <c r="A3920">
        <v>93392</v>
      </c>
      <c t="s">
        <v>2</v>
      </c>
      <c s="2">
        <v>44354.471282549865</v>
      </c>
    </row>
    <row r="3921" spans="1:3" ht="15">
      <c r="A3921">
        <v>93433</v>
      </c>
      <c t="s">
        <v>16</v>
      </c>
      <c s="2">
        <v>44297.46230829772</v>
      </c>
    </row>
    <row r="3922" spans="1:3" ht="15">
      <c r="A3922">
        <v>93450</v>
      </c>
      <c t="s">
        <v>7</v>
      </c>
      <c s="2">
        <v>44352.254736538467</v>
      </c>
    </row>
    <row r="3923" spans="1:3" ht="15">
      <c r="A3923">
        <v>93474</v>
      </c>
      <c t="s">
        <v>5</v>
      </c>
      <c s="2">
        <v>44346.400205235048</v>
      </c>
    </row>
    <row r="3924" spans="1:3" ht="15">
      <c r="A3924">
        <v>93484</v>
      </c>
      <c t="s">
        <v>5</v>
      </c>
      <c s="2">
        <v>44344.740218019942</v>
      </c>
    </row>
    <row r="3925" spans="1:3" ht="15">
      <c r="A3925">
        <v>93508</v>
      </c>
      <c t="s">
        <v>3</v>
      </c>
      <c s="2">
        <v>44340.416817343306</v>
      </c>
    </row>
    <row r="3926" spans="1:3" ht="15">
      <c r="A3926">
        <v>93518</v>
      </c>
      <c t="s">
        <v>3</v>
      </c>
      <c s="2">
        <v>44350.546034401712</v>
      </c>
    </row>
    <row r="3927" spans="1:3" ht="15">
      <c r="A3927">
        <v>93552</v>
      </c>
      <c t="s">
        <v>5</v>
      </c>
      <c s="2">
        <v>44362.21424757834</v>
      </c>
    </row>
    <row r="3928" spans="1:3" ht="15">
      <c r="A3928">
        <v>93592</v>
      </c>
      <c t="s">
        <v>2</v>
      </c>
      <c s="2">
        <v>44393.685790028496</v>
      </c>
    </row>
    <row r="3929" spans="1:3" ht="15">
      <c r="A3929">
        <v>93605</v>
      </c>
      <c t="s">
        <v>3</v>
      </c>
      <c s="2">
        <v>44371.702830947288</v>
      </c>
    </row>
    <row r="3930" spans="1:3" ht="15">
      <c r="A3930">
        <v>93611</v>
      </c>
      <c t="s">
        <v>2</v>
      </c>
      <c s="2">
        <v>44342.147659223643</v>
      </c>
    </row>
    <row r="3931" spans="1:3" ht="15">
      <c r="A3931">
        <v>93633</v>
      </c>
      <c t="s">
        <v>2</v>
      </c>
      <c s="2">
        <v>44407.194371011392</v>
      </c>
    </row>
    <row r="3932" spans="1:3" ht="15">
      <c r="A3932">
        <v>93681</v>
      </c>
      <c t="s">
        <v>2</v>
      </c>
      <c s="2">
        <v>44374.861667984333</v>
      </c>
    </row>
    <row r="3933" spans="1:3" ht="15">
      <c r="A3933">
        <v>93695</v>
      </c>
      <c t="s">
        <v>2</v>
      </c>
      <c s="2">
        <v>44316.262250427353</v>
      </c>
    </row>
    <row r="3934" spans="1:3" ht="15">
      <c r="A3934">
        <v>93727</v>
      </c>
      <c t="s">
        <v>5</v>
      </c>
      <c s="2">
        <v>44296.100807834751</v>
      </c>
    </row>
    <row r="3935" spans="1:3" ht="15">
      <c r="A3935">
        <v>93748</v>
      </c>
      <c t="s">
        <v>7</v>
      </c>
      <c s="2">
        <v>44352.784967913103</v>
      </c>
    </row>
    <row r="3936" spans="1:3" ht="15">
      <c r="A3936">
        <v>93752</v>
      </c>
      <c t="s">
        <v>2</v>
      </c>
      <c s="2">
        <v>44370.734874857546</v>
      </c>
    </row>
    <row r="3937" spans="1:3" ht="15">
      <c r="A3937">
        <v>93756</v>
      </c>
      <c t="s">
        <v>5</v>
      </c>
      <c s="2">
        <v>44396.461796509975</v>
      </c>
    </row>
    <row r="3938" spans="1:3" ht="15">
      <c r="A3938">
        <v>93840</v>
      </c>
      <c t="s">
        <v>7</v>
      </c>
      <c s="2">
        <v>44309.282868482907</v>
      </c>
    </row>
    <row r="3939" spans="1:3" ht="15">
      <c r="A3939">
        <v>93859</v>
      </c>
      <c t="s">
        <v>5</v>
      </c>
      <c s="2">
        <v>44343.006308440177</v>
      </c>
    </row>
    <row r="3940" spans="1:3" ht="15">
      <c r="A3940">
        <v>93864</v>
      </c>
      <c t="s">
        <v>6</v>
      </c>
      <c s="2">
        <v>44289.059949643881</v>
      </c>
    </row>
    <row r="3941" spans="1:3" ht="15">
      <c r="A3941">
        <v>93877</v>
      </c>
      <c t="s">
        <v>3</v>
      </c>
      <c s="2">
        <v>44311.175081196583</v>
      </c>
    </row>
    <row r="3942" spans="1:3" ht="15">
      <c r="A3942">
        <v>93899</v>
      </c>
      <c t="s">
        <v>7</v>
      </c>
      <c s="2">
        <v>44343.323621723648</v>
      </c>
    </row>
    <row r="3943" spans="1:3" ht="15">
      <c r="A3943">
        <v>93929</v>
      </c>
      <c t="s">
        <v>5</v>
      </c>
      <c s="2">
        <v>44314.514919586894</v>
      </c>
    </row>
    <row r="3944" spans="1:3" ht="15">
      <c r="A3944">
        <v>93949</v>
      </c>
      <c t="s">
        <v>2</v>
      </c>
      <c s="2">
        <v>44373.074316844737</v>
      </c>
    </row>
    <row r="3945" spans="1:3" ht="15">
      <c r="A3945">
        <v>93950</v>
      </c>
      <c t="s">
        <v>2</v>
      </c>
      <c s="2">
        <v>44373.172519551284</v>
      </c>
    </row>
    <row r="3946" spans="1:3" ht="15">
      <c r="A3946">
        <v>94020</v>
      </c>
      <c t="s">
        <v>18</v>
      </c>
      <c s="2">
        <v>44399.280298717946</v>
      </c>
    </row>
    <row r="3947" spans="1:3" ht="15">
      <c r="A3947">
        <v>94031</v>
      </c>
      <c t="s">
        <v>2</v>
      </c>
      <c s="2">
        <v>44325.118518482901</v>
      </c>
    </row>
    <row r="3948" spans="1:3" ht="15">
      <c r="A3948">
        <v>94068</v>
      </c>
      <c t="s">
        <v>7</v>
      </c>
      <c s="2">
        <v>44341.203707585475</v>
      </c>
    </row>
    <row r="3949" spans="1:3" ht="15">
      <c r="A3949">
        <v>94104</v>
      </c>
      <c t="s">
        <v>3</v>
      </c>
      <c s="2">
        <v>44307.563834188033</v>
      </c>
    </row>
    <row r="3950" spans="1:3" ht="15">
      <c r="A3950">
        <v>94120</v>
      </c>
      <c t="s">
        <v>2</v>
      </c>
      <c s="2">
        <v>44372.98023771368</v>
      </c>
    </row>
    <row r="3951" spans="1:3" ht="15">
      <c r="A3951">
        <v>94125</v>
      </c>
      <c t="s">
        <v>6</v>
      </c>
      <c s="2">
        <v>44342.546607621087</v>
      </c>
    </row>
    <row r="3952" spans="1:3" ht="15">
      <c r="A3952">
        <v>94160</v>
      </c>
      <c t="s">
        <v>2</v>
      </c>
      <c s="2">
        <v>44302.69146381766</v>
      </c>
    </row>
    <row r="3953" spans="1:3" ht="15">
      <c r="A3953">
        <v>94176</v>
      </c>
      <c t="s">
        <v>5</v>
      </c>
      <c s="2">
        <v>44313.819260576929</v>
      </c>
    </row>
    <row r="3954" spans="1:3" ht="15">
      <c r="A3954">
        <v>94234</v>
      </c>
      <c t="s">
        <v>5</v>
      </c>
      <c s="2">
        <v>44311.330376139609</v>
      </c>
    </row>
    <row r="3955" spans="1:3" ht="15">
      <c r="A3955">
        <v>94288</v>
      </c>
      <c t="s">
        <v>9</v>
      </c>
      <c s="2">
        <v>44413.648602706555</v>
      </c>
    </row>
    <row r="3956" spans="1:3" ht="15">
      <c r="A3956">
        <v>94293</v>
      </c>
      <c t="s">
        <v>2</v>
      </c>
      <c s="2">
        <v>44346.392199145303</v>
      </c>
    </row>
    <row r="3957" spans="1:3" ht="15">
      <c r="A3957">
        <v>94297</v>
      </c>
      <c t="s">
        <v>3</v>
      </c>
      <c s="2">
        <v>44372.831857585472</v>
      </c>
    </row>
    <row r="3958" spans="1:3" ht="15">
      <c r="A3958">
        <v>94313</v>
      </c>
      <c t="s">
        <v>2</v>
      </c>
      <c s="2">
        <v>44341.937121937328</v>
      </c>
    </row>
    <row r="3959" spans="1:3" ht="15">
      <c r="A3959">
        <v>94344</v>
      </c>
      <c t="s">
        <v>3</v>
      </c>
      <c s="2">
        <v>44313.158459686609</v>
      </c>
    </row>
    <row r="3960" spans="1:3" ht="15">
      <c r="A3960">
        <v>94360</v>
      </c>
      <c t="s">
        <v>5</v>
      </c>
      <c s="2">
        <v>44376.135301353279</v>
      </c>
    </row>
    <row r="3961" spans="1:3" ht="15">
      <c r="A3961">
        <v>94393</v>
      </c>
      <c t="s">
        <v>3</v>
      </c>
      <c s="2">
        <v>44347.693568839029</v>
      </c>
    </row>
    <row r="3962" spans="1:3" ht="15">
      <c r="A3962">
        <v>94408</v>
      </c>
      <c t="s">
        <v>2</v>
      </c>
      <c s="2">
        <v>44380.285813390306</v>
      </c>
    </row>
    <row r="3963" spans="1:3" ht="15">
      <c r="A3963">
        <v>94416</v>
      </c>
      <c t="s">
        <v>3</v>
      </c>
      <c s="2">
        <v>44305.257911075503</v>
      </c>
    </row>
    <row r="3964" spans="1:3" ht="15">
      <c r="A3964">
        <v>94479</v>
      </c>
      <c t="s">
        <v>2</v>
      </c>
      <c s="2">
        <v>44304.985382122512</v>
      </c>
    </row>
    <row r="3965" spans="1:3" ht="15">
      <c r="A3965">
        <v>94511</v>
      </c>
      <c t="s">
        <v>2</v>
      </c>
      <c s="2">
        <v>44370.534572186611</v>
      </c>
    </row>
    <row r="3966" spans="1:3" ht="15">
      <c r="A3966">
        <v>94530</v>
      </c>
      <c t="s">
        <v>2</v>
      </c>
      <c s="2">
        <v>44372.560884116807</v>
      </c>
    </row>
    <row r="3967" spans="1:3" ht="15">
      <c r="A3967">
        <v>94540</v>
      </c>
      <c t="s">
        <v>8</v>
      </c>
      <c s="2">
        <v>44308.001532834758</v>
      </c>
    </row>
    <row r="3968" spans="1:3" ht="15">
      <c r="A3968">
        <v>94602</v>
      </c>
      <c t="s">
        <v>5</v>
      </c>
      <c s="2">
        <v>44341.433563853272</v>
      </c>
    </row>
    <row r="3969" spans="1:3" ht="15">
      <c r="A3969">
        <v>94604</v>
      </c>
      <c t="s">
        <v>5</v>
      </c>
      <c s="2">
        <v>44326.826822329058</v>
      </c>
    </row>
    <row r="3970" spans="1:3" ht="15">
      <c r="A3970">
        <v>94624</v>
      </c>
      <c t="s">
        <v>2</v>
      </c>
      <c s="2">
        <v>44346.250604522793</v>
      </c>
    </row>
    <row r="3971" spans="1:3" ht="15">
      <c r="A3971">
        <v>94625</v>
      </c>
      <c t="s">
        <v>2</v>
      </c>
      <c s="2">
        <v>44312.070583262102</v>
      </c>
    </row>
    <row r="3972" spans="1:3" ht="15">
      <c r="A3972">
        <v>94636</v>
      </c>
      <c t="s">
        <v>7</v>
      </c>
      <c s="2">
        <v>44340.82392122507</v>
      </c>
    </row>
    <row r="3973" spans="1:3" ht="15">
      <c r="A3973">
        <v>94644</v>
      </c>
      <c t="s">
        <v>4</v>
      </c>
      <c s="2">
        <v>44317.328636289181</v>
      </c>
    </row>
    <row r="3974" spans="1:3" ht="15">
      <c r="A3974">
        <v>94652</v>
      </c>
      <c t="s">
        <v>5</v>
      </c>
      <c s="2">
        <v>44303.348851353279</v>
      </c>
    </row>
    <row r="3975" spans="1:3" ht="15">
      <c r="A3975">
        <v>94673</v>
      </c>
      <c t="s">
        <v>3</v>
      </c>
      <c s="2">
        <v>44358.314289031347</v>
      </c>
    </row>
    <row r="3976" spans="1:3" ht="15">
      <c r="A3976">
        <v>94676</v>
      </c>
      <c t="s">
        <v>2</v>
      </c>
      <c s="2">
        <v>44309.31227542735</v>
      </c>
    </row>
    <row r="3977" spans="1:3" ht="15">
      <c r="A3977">
        <v>94715</v>
      </c>
      <c t="s">
        <v>3</v>
      </c>
      <c s="2">
        <v>44376.702161111112</v>
      </c>
    </row>
    <row r="3978" spans="1:3" ht="15">
      <c r="A3978">
        <v>94732</v>
      </c>
      <c t="s">
        <v>2</v>
      </c>
      <c s="2">
        <v>44308.438266417383</v>
      </c>
    </row>
    <row r="3979" spans="1:3" ht="15">
      <c r="A3979">
        <v>94759</v>
      </c>
      <c t="s">
        <v>7</v>
      </c>
      <c s="2">
        <v>44314.339671901711</v>
      </c>
    </row>
    <row r="3980" spans="1:3" ht="15">
      <c r="A3980">
        <v>94786</v>
      </c>
      <c t="s">
        <v>18</v>
      </c>
      <c s="2">
        <v>44372.113092521373</v>
      </c>
    </row>
    <row r="3981" spans="1:3" ht="15">
      <c r="A3981">
        <v>94832</v>
      </c>
      <c t="s">
        <v>10</v>
      </c>
      <c s="2">
        <v>44345.533706659546</v>
      </c>
    </row>
    <row r="3982" spans="1:3" ht="15">
      <c r="A3982">
        <v>94856</v>
      </c>
      <c t="s">
        <v>17</v>
      </c>
      <c s="2">
        <v>44393.817892556974</v>
      </c>
    </row>
    <row r="3983" spans="1:3" ht="15">
      <c r="A3983">
        <v>94859</v>
      </c>
      <c t="s">
        <v>18</v>
      </c>
      <c s="2">
        <v>44310.396511502848</v>
      </c>
    </row>
    <row r="3984" spans="1:3" ht="15">
      <c r="A3984">
        <v>94873</v>
      </c>
      <c t="s">
        <v>2</v>
      </c>
      <c s="2">
        <v>44360.474470049863</v>
      </c>
    </row>
    <row r="3985" spans="1:3" ht="15">
      <c r="A3985">
        <v>94882</v>
      </c>
      <c t="s">
        <v>3</v>
      </c>
      <c s="2">
        <v>44335.529552920234</v>
      </c>
    </row>
    <row r="3986" spans="1:3" ht="15">
      <c r="A3986">
        <v>94886</v>
      </c>
      <c t="s">
        <v>2</v>
      </c>
      <c s="2">
        <v>44372.54955064103</v>
      </c>
    </row>
    <row r="3987" spans="1:3" ht="15">
      <c r="A3987">
        <v>94917</v>
      </c>
      <c t="s">
        <v>3</v>
      </c>
      <c s="2">
        <v>44374.080863853276</v>
      </c>
    </row>
    <row r="3988" spans="1:3" ht="15">
      <c r="A3988">
        <v>94922</v>
      </c>
      <c t="s">
        <v>2</v>
      </c>
      <c s="2">
        <v>44289.005553810544</v>
      </c>
    </row>
    <row r="3989" spans="1:3" ht="15">
      <c r="A3989">
        <v>94937</v>
      </c>
      <c t="s">
        <v>5</v>
      </c>
      <c s="2">
        <v>44294.23891748576</v>
      </c>
    </row>
    <row r="3990" spans="1:3" ht="15">
      <c r="A3990">
        <v>94949</v>
      </c>
      <c t="s">
        <v>7</v>
      </c>
      <c s="2">
        <v>44297.103730484334</v>
      </c>
    </row>
    <row r="3991" spans="1:3" ht="15">
      <c r="A3991">
        <v>94979</v>
      </c>
      <c t="s">
        <v>2</v>
      </c>
      <c s="2">
        <v>44350.037251032765</v>
      </c>
    </row>
    <row r="3992" spans="1:3" ht="15">
      <c r="A3992">
        <v>94995</v>
      </c>
      <c t="s">
        <v>2</v>
      </c>
      <c s="2">
        <v>44327.276721260685</v>
      </c>
    </row>
    <row r="3993" spans="1:3" ht="15">
      <c r="A3993">
        <v>95034</v>
      </c>
      <c t="s">
        <v>5</v>
      </c>
      <c s="2">
        <v>44315.990396011402</v>
      </c>
    </row>
    <row r="3994" spans="1:3" ht="15">
      <c r="A3994">
        <v>95128</v>
      </c>
      <c t="s">
        <v>3</v>
      </c>
      <c s="2">
        <v>44388.844249216527</v>
      </c>
    </row>
    <row r="3995" spans="1:3" ht="15">
      <c r="A3995">
        <v>95211</v>
      </c>
      <c t="s">
        <v>3</v>
      </c>
      <c s="2">
        <v>44313.68718928063</v>
      </c>
    </row>
    <row r="3996" spans="1:3" ht="15">
      <c r="A3996">
        <v>95229</v>
      </c>
      <c t="s">
        <v>2</v>
      </c>
      <c s="2">
        <v>44385.349939031345</v>
      </c>
    </row>
    <row r="3997" spans="1:3" ht="15">
      <c r="A3997">
        <v>95303</v>
      </c>
      <c t="s">
        <v>9</v>
      </c>
      <c s="2">
        <v>44372.881844551288</v>
      </c>
    </row>
    <row r="3998" spans="1:3" ht="15">
      <c r="A3998">
        <v>95319</v>
      </c>
      <c t="s">
        <v>5</v>
      </c>
      <c s="2">
        <v>44387.096572400289</v>
      </c>
    </row>
    <row r="3999" spans="1:3" ht="15">
      <c r="A3999">
        <v>95328</v>
      </c>
      <c t="s">
        <v>5</v>
      </c>
      <c s="2">
        <v>44373.317256659546</v>
      </c>
    </row>
    <row r="4000" spans="1:3" ht="15">
      <c r="A4000">
        <v>95344</v>
      </c>
      <c t="s">
        <v>2</v>
      </c>
      <c s="2">
        <v>44345.069044871794</v>
      </c>
    </row>
    <row r="4001" spans="1:3" ht="15">
      <c r="A4001">
        <v>95375</v>
      </c>
      <c t="s">
        <v>9</v>
      </c>
      <c s="2">
        <v>44309.92432004986</v>
      </c>
    </row>
    <row r="4002" spans="1:3" ht="15">
      <c r="A4002">
        <v>95477</v>
      </c>
      <c t="s">
        <v>2</v>
      </c>
      <c s="2">
        <v>44372.395092307692</v>
      </c>
    </row>
    <row r="4003" spans="1:3" ht="15">
      <c r="A4003">
        <v>95493</v>
      </c>
      <c t="s">
        <v>5</v>
      </c>
      <c s="2">
        <v>44393.211334437321</v>
      </c>
    </row>
    <row r="4004" spans="1:3" ht="15">
      <c r="A4004">
        <v>95511</v>
      </c>
      <c t="s">
        <v>2</v>
      </c>
      <c s="2">
        <v>44399.231851353274</v>
      </c>
    </row>
    <row r="4005" spans="1:3" ht="15">
      <c r="A4005">
        <v>95512</v>
      </c>
      <c t="s">
        <v>6</v>
      </c>
      <c s="2">
        <v>44323.061601531335</v>
      </c>
    </row>
    <row r="4006" spans="1:3" ht="15">
      <c r="A4006">
        <v>95519</v>
      </c>
      <c t="s">
        <v>5</v>
      </c>
      <c s="2">
        <v>44290.124822649574</v>
      </c>
    </row>
    <row r="4007" spans="1:3" ht="15">
      <c r="A4007">
        <v>95520</v>
      </c>
      <c t="s">
        <v>9</v>
      </c>
      <c s="2">
        <v>44353.457195441595</v>
      </c>
    </row>
    <row r="4008" spans="1:3" ht="15">
      <c r="A4008">
        <v>95551</v>
      </c>
      <c t="s">
        <v>5</v>
      </c>
      <c s="2">
        <v>44286.120312001425</v>
      </c>
    </row>
    <row r="4009" spans="1:3" ht="15">
      <c r="A4009">
        <v>95562</v>
      </c>
      <c t="s">
        <v>3</v>
      </c>
      <c s="2">
        <v>44284.857805911677</v>
      </c>
    </row>
    <row r="4010" spans="1:3" ht="15">
      <c r="A4010">
        <v>95565</v>
      </c>
      <c t="s">
        <v>2</v>
      </c>
      <c s="2">
        <v>44345.952511502852</v>
      </c>
    </row>
    <row r="4011" spans="1:3" ht="15">
      <c r="A4011">
        <v>95587</v>
      </c>
      <c t="s">
        <v>5</v>
      </c>
      <c s="2">
        <v>44328.44573376068</v>
      </c>
    </row>
    <row r="4012" spans="1:3" ht="15">
      <c r="A4012">
        <v>95679</v>
      </c>
      <c t="s">
        <v>5</v>
      </c>
      <c s="2">
        <v>44334.219137001426</v>
      </c>
    </row>
    <row r="4013" spans="1:3" ht="15">
      <c r="A4013">
        <v>95682</v>
      </c>
      <c t="s">
        <v>13</v>
      </c>
      <c s="2">
        <v>44339.068356410258</v>
      </c>
    </row>
    <row r="4014" spans="1:3" ht="15">
      <c r="A4014">
        <v>95713</v>
      </c>
      <c t="s">
        <v>2</v>
      </c>
      <c s="2">
        <v>44312.979939529912</v>
      </c>
    </row>
    <row r="4015" spans="1:3" ht="15">
      <c r="A4015">
        <v>95749</v>
      </c>
      <c t="s">
        <v>3</v>
      </c>
      <c s="2">
        <v>44290.68324953704</v>
      </c>
    </row>
    <row r="4016" spans="1:3" ht="15">
      <c r="A4016">
        <v>95758</v>
      </c>
      <c t="s">
        <v>9</v>
      </c>
      <c s="2">
        <v>44345.624088603996</v>
      </c>
    </row>
    <row r="4017" spans="1:3" ht="15">
      <c r="A4017">
        <v>95833</v>
      </c>
      <c t="s">
        <v>3</v>
      </c>
      <c s="2">
        <v>44295.367946652419</v>
      </c>
    </row>
    <row r="4018" spans="1:3" ht="15">
      <c r="A4018">
        <v>95869</v>
      </c>
      <c t="s">
        <v>2</v>
      </c>
      <c s="2">
        <v>44345.342862001424</v>
      </c>
    </row>
    <row r="4019" spans="1:3" ht="15">
      <c r="A4019">
        <v>95896</v>
      </c>
      <c t="s">
        <v>2</v>
      </c>
      <c s="2">
        <v>44314.654716132478</v>
      </c>
    </row>
    <row r="4020" spans="1:3" ht="15">
      <c r="A4020">
        <v>95907</v>
      </c>
      <c t="s">
        <v>7</v>
      </c>
      <c s="2">
        <v>44301.039560576923</v>
      </c>
    </row>
    <row r="4021" spans="1:3" ht="15">
      <c r="A4021">
        <v>95909</v>
      </c>
      <c t="s">
        <v>16</v>
      </c>
      <c s="2">
        <v>44314.159300178071</v>
      </c>
    </row>
    <row r="4022" spans="1:3" ht="15">
      <c r="A4022">
        <v>95931</v>
      </c>
      <c t="s">
        <v>3</v>
      </c>
      <c s="2">
        <v>44371.597428311965</v>
      </c>
    </row>
    <row r="4023" spans="1:3" ht="15">
      <c r="A4023">
        <v>95971</v>
      </c>
      <c t="s">
        <v>2</v>
      </c>
      <c s="2">
        <v>44306.40037977208</v>
      </c>
    </row>
    <row r="4024" spans="1:3" ht="15">
      <c r="A4024">
        <v>95998</v>
      </c>
      <c t="s">
        <v>3</v>
      </c>
      <c s="2">
        <v>44375.895778881764</v>
      </c>
    </row>
    <row r="4025" spans="1:3" ht="15">
      <c r="A4025">
        <v>96003</v>
      </c>
      <c t="s">
        <v>7</v>
      </c>
      <c s="2">
        <v>44345.838612642452</v>
      </c>
    </row>
    <row r="4026" spans="1:3" ht="15">
      <c r="A4026">
        <v>96122</v>
      </c>
      <c t="s">
        <v>2</v>
      </c>
      <c s="2">
        <v>44341.610386253567</v>
      </c>
    </row>
    <row r="4027" spans="1:3" ht="15">
      <c r="A4027">
        <v>96127</v>
      </c>
      <c t="s">
        <v>2</v>
      </c>
      <c s="2">
        <v>44400.125625641034</v>
      </c>
    </row>
    <row r="4028" spans="1:3" ht="15">
      <c r="A4028">
        <v>96130</v>
      </c>
      <c t="s">
        <v>16</v>
      </c>
      <c s="2">
        <v>44311.689058475786</v>
      </c>
    </row>
    <row r="4029" spans="1:3" ht="15">
      <c r="A4029">
        <v>96146</v>
      </c>
      <c t="s">
        <v>2</v>
      </c>
      <c s="2">
        <v>44371.183998041313</v>
      </c>
    </row>
    <row r="4030" spans="1:3" ht="15">
      <c r="A4030">
        <v>96147</v>
      </c>
      <c t="s">
        <v>2</v>
      </c>
      <c s="2">
        <v>44313.373776353277</v>
      </c>
    </row>
    <row r="4031" spans="1:3" ht="15">
      <c r="A4031">
        <v>96165</v>
      </c>
      <c t="s">
        <v>2</v>
      </c>
      <c s="2">
        <v>44315.077506196583</v>
      </c>
    </row>
    <row r="4032" spans="1:3" ht="15">
      <c r="A4032">
        <v>96168</v>
      </c>
      <c t="s">
        <v>2</v>
      </c>
      <c s="2">
        <v>44344.940129594012</v>
      </c>
    </row>
    <row r="4033" spans="1:3" ht="15">
      <c r="A4033">
        <v>96197</v>
      </c>
      <c t="s">
        <v>8</v>
      </c>
      <c s="2">
        <v>44340.21979188035</v>
      </c>
    </row>
    <row r="4034" spans="1:3" ht="15">
      <c r="A4034">
        <v>96230</v>
      </c>
      <c t="s">
        <v>2</v>
      </c>
      <c s="2">
        <v>44333.688801317658</v>
      </c>
    </row>
    <row r="4035" spans="1:3" ht="15">
      <c r="A4035">
        <v>96280</v>
      </c>
      <c t="s">
        <v>3</v>
      </c>
      <c s="2">
        <v>44308.312396972942</v>
      </c>
    </row>
    <row r="4036" spans="1:3" ht="15">
      <c r="A4036">
        <v>96281</v>
      </c>
      <c t="s">
        <v>5</v>
      </c>
      <c s="2">
        <v>44399.642364529915</v>
      </c>
    </row>
    <row r="4037" spans="1:3" ht="15">
      <c r="A4037">
        <v>96287</v>
      </c>
      <c t="s">
        <v>3</v>
      </c>
      <c s="2">
        <v>44412.27784615384</v>
      </c>
    </row>
    <row r="4038" spans="1:3" ht="15">
      <c r="A4038">
        <v>96382</v>
      </c>
      <c t="s">
        <v>5</v>
      </c>
      <c s="2">
        <v>44312.803160576921</v>
      </c>
    </row>
    <row r="4039" spans="1:3" ht="15">
      <c r="A4039">
        <v>96389</v>
      </c>
      <c t="s">
        <v>3</v>
      </c>
      <c s="2">
        <v>44344.842153846155</v>
      </c>
    </row>
    <row r="4040" spans="1:3" ht="15">
      <c r="A4040">
        <v>96426</v>
      </c>
      <c t="s">
        <v>7</v>
      </c>
      <c s="2">
        <v>44340.152755982905</v>
      </c>
    </row>
    <row r="4041" spans="1:3" ht="15">
      <c r="A4041">
        <v>96427</v>
      </c>
      <c t="s">
        <v>18</v>
      </c>
      <c s="2">
        <v>44346.983746011399</v>
      </c>
    </row>
    <row r="4042" spans="1:3" ht="15">
      <c r="A4042">
        <v>96431</v>
      </c>
      <c t="s">
        <v>11</v>
      </c>
      <c s="2">
        <v>44372.814485790601</v>
      </c>
    </row>
    <row r="4043" spans="1:3" ht="15">
      <c r="A4043">
        <v>96445</v>
      </c>
      <c t="s">
        <v>3</v>
      </c>
      <c s="2">
        <v>44303.433072364671</v>
      </c>
    </row>
    <row r="4044" spans="1:3" ht="15">
      <c r="A4044">
        <v>96447</v>
      </c>
      <c t="s">
        <v>2</v>
      </c>
      <c s="2">
        <v>44391.661578454419</v>
      </c>
    </row>
    <row r="4045" spans="1:3" ht="15">
      <c r="A4045">
        <v>96471</v>
      </c>
      <c t="s">
        <v>2</v>
      </c>
      <c s="2">
        <v>44345.00070263532</v>
      </c>
    </row>
    <row r="4046" spans="1:3" ht="15">
      <c r="A4046">
        <v>96505</v>
      </c>
      <c t="s">
        <v>2</v>
      </c>
      <c s="2">
        <v>44373.66610459402</v>
      </c>
    </row>
    <row r="4047" spans="1:3" ht="15">
      <c r="A4047">
        <v>96556</v>
      </c>
      <c t="s">
        <v>6</v>
      </c>
      <c s="2">
        <v>44371.259807086899</v>
      </c>
    </row>
    <row r="4048" spans="1:3" ht="15">
      <c r="A4048">
        <v>96635</v>
      </c>
      <c t="s">
        <v>3</v>
      </c>
      <c s="2">
        <v>44341.974020762107</v>
      </c>
    </row>
    <row r="4049" spans="1:3" ht="15">
      <c r="A4049">
        <v>96683</v>
      </c>
      <c t="s">
        <v>7</v>
      </c>
      <c s="2">
        <v>44292.041609188032</v>
      </c>
    </row>
    <row r="4050" spans="1:3" ht="15">
      <c r="A4050">
        <v>96757</v>
      </c>
      <c t="s">
        <v>3</v>
      </c>
      <c s="2">
        <v>44383.682715384617</v>
      </c>
    </row>
    <row r="4051" spans="1:3" ht="15">
      <c r="A4051">
        <v>96773</v>
      </c>
      <c t="s">
        <v>3</v>
      </c>
      <c s="2">
        <v>44356.643577920229</v>
      </c>
    </row>
    <row r="4052" spans="1:3" ht="15">
      <c r="A4052">
        <v>96900</v>
      </c>
      <c t="s">
        <v>3</v>
      </c>
      <c s="2">
        <v>44303.503843198007</v>
      </c>
    </row>
    <row r="4053" spans="1:3" ht="15">
      <c r="A4053">
        <v>96923</v>
      </c>
      <c t="s">
        <v>10</v>
      </c>
      <c s="2">
        <v>44311.902449038462</v>
      </c>
    </row>
    <row r="4054" spans="1:3" ht="15">
      <c r="A4054">
        <v>96942</v>
      </c>
      <c t="s">
        <v>5</v>
      </c>
      <c s="2">
        <v>44323.213777670935</v>
      </c>
    </row>
    <row r="4055" spans="1:3" ht="15">
      <c r="A4055">
        <v>96946</v>
      </c>
      <c t="s">
        <v>7</v>
      </c>
      <c s="2">
        <v>44377.152245548437</v>
      </c>
    </row>
    <row r="4056" spans="1:3" ht="15">
      <c r="A4056">
        <v>96955</v>
      </c>
      <c t="s">
        <v>5</v>
      </c>
      <c s="2">
        <v>44403.682646225076</v>
      </c>
    </row>
    <row r="4057" spans="1:3" ht="15">
      <c r="A4057">
        <v>96965</v>
      </c>
      <c t="s">
        <v>7</v>
      </c>
      <c s="2">
        <v>44375.076078881764</v>
      </c>
    </row>
    <row r="4058" spans="1:3" ht="15">
      <c r="A4058">
        <v>96975</v>
      </c>
      <c t="s">
        <v>7</v>
      </c>
      <c s="2">
        <v>44390.790519373215</v>
      </c>
    </row>
    <row r="4059" spans="1:3" ht="15">
      <c r="A4059">
        <v>97000</v>
      </c>
      <c t="s">
        <v>3</v>
      </c>
      <c s="2">
        <v>44376.061653205128</v>
      </c>
    </row>
    <row r="4060" spans="1:3" ht="15">
      <c r="A4060">
        <v>97018</v>
      </c>
      <c t="s">
        <v>5</v>
      </c>
      <c s="2">
        <v>44314.3477735755</v>
      </c>
    </row>
    <row r="4061" spans="1:3" ht="15">
      <c r="A4061">
        <v>97019</v>
      </c>
      <c t="s">
        <v>2</v>
      </c>
      <c s="2">
        <v>44400.708984900288</v>
      </c>
    </row>
    <row r="4062" spans="1:3" ht="15">
      <c r="A4062">
        <v>97038</v>
      </c>
      <c t="s">
        <v>7</v>
      </c>
      <c s="2">
        <v>44329.691742770658</v>
      </c>
    </row>
    <row r="4063" spans="1:3" ht="15">
      <c r="A4063">
        <v>97073</v>
      </c>
      <c t="s">
        <v>3</v>
      </c>
      <c s="2">
        <v>44346.10539665242</v>
      </c>
    </row>
    <row r="4064" spans="1:3" ht="15">
      <c r="A4064">
        <v>97125</v>
      </c>
      <c t="s">
        <v>7</v>
      </c>
      <c s="2">
        <v>44345.278857834754</v>
      </c>
    </row>
    <row r="4065" spans="1:3" ht="15">
      <c r="A4065">
        <v>97218</v>
      </c>
      <c t="s">
        <v>9</v>
      </c>
      <c s="2">
        <v>44300.664994622508</v>
      </c>
    </row>
    <row r="4066" spans="1:3" ht="15">
      <c r="A4066">
        <v>97220</v>
      </c>
      <c t="s">
        <v>3</v>
      </c>
      <c s="2">
        <v>44388.565736752142</v>
      </c>
    </row>
    <row r="4067" spans="1:3" ht="15">
      <c r="A4067">
        <v>97225</v>
      </c>
      <c t="s">
        <v>7</v>
      </c>
      <c s="2">
        <v>44309.414062642456</v>
      </c>
    </row>
    <row r="4068" spans="1:3" ht="15">
      <c r="A4068">
        <v>97235</v>
      </c>
      <c t="s">
        <v>6</v>
      </c>
      <c s="2">
        <v>44405.997376745014</v>
      </c>
    </row>
    <row r="4069" spans="1:3" ht="15">
      <c r="A4069">
        <v>97252</v>
      </c>
      <c t="s">
        <v>12</v>
      </c>
      <c s="2">
        <v>44411.848590242167</v>
      </c>
    </row>
    <row r="4070" spans="1:3" ht="15">
      <c r="A4070">
        <v>97253</v>
      </c>
      <c t="s">
        <v>8</v>
      </c>
      <c s="2">
        <v>44373.793525178065</v>
      </c>
    </row>
    <row r="4071" spans="1:3" ht="15">
      <c r="A4071">
        <v>97319</v>
      </c>
      <c t="s">
        <v>2</v>
      </c>
      <c s="2">
        <v>44317.696982086898</v>
      </c>
    </row>
    <row r="4072" spans="1:3" ht="15">
      <c r="A4072">
        <v>97335</v>
      </c>
      <c t="s">
        <v>3</v>
      </c>
      <c s="2">
        <v>44396.658426317663</v>
      </c>
    </row>
    <row r="4073" spans="1:3" ht="15">
      <c r="A4073">
        <v>97350</v>
      </c>
      <c t="s">
        <v>7</v>
      </c>
      <c s="2">
        <v>44407.154074501421</v>
      </c>
    </row>
    <row r="4074" spans="1:3" ht="15">
      <c r="A4074">
        <v>97351</v>
      </c>
      <c t="s">
        <v>3</v>
      </c>
      <c s="2">
        <v>44313.195770334758</v>
      </c>
    </row>
    <row r="4075" spans="1:3" ht="15">
      <c r="A4075">
        <v>97352</v>
      </c>
      <c t="s">
        <v>16</v>
      </c>
      <c s="2">
        <v>44376.20503190883</v>
      </c>
    </row>
    <row r="4076" spans="1:3" ht="15">
      <c r="A4076">
        <v>97355</v>
      </c>
      <c t="s">
        <v>2</v>
      </c>
      <c s="2">
        <v>44361.873420263531</v>
      </c>
    </row>
    <row r="4077" spans="1:3" ht="15">
      <c r="A4077">
        <v>97383</v>
      </c>
      <c t="s">
        <v>6</v>
      </c>
      <c s="2">
        <v>44396.710292556978</v>
      </c>
    </row>
    <row r="4078" spans="1:3" ht="15">
      <c r="A4078">
        <v>97472</v>
      </c>
      <c t="s">
        <v>12</v>
      </c>
      <c s="2">
        <v>44305.181241168095</v>
      </c>
    </row>
    <row r="4079" spans="1:3" ht="15">
      <c r="A4079">
        <v>97486</v>
      </c>
      <c t="s">
        <v>7</v>
      </c>
      <c s="2">
        <v>44368.569099038461</v>
      </c>
    </row>
    <row r="4080" spans="1:3" ht="15">
      <c r="A4080">
        <v>97516</v>
      </c>
      <c t="s">
        <v>7</v>
      </c>
      <c s="2">
        <v>44328.297267556976</v>
      </c>
    </row>
    <row r="4081" spans="1:3" ht="15">
      <c r="A4081">
        <v>97524</v>
      </c>
      <c t="s">
        <v>2</v>
      </c>
      <c s="2">
        <v>44339.900098789178</v>
      </c>
    </row>
    <row r="4082" spans="1:3" ht="15">
      <c r="A4082">
        <v>97526</v>
      </c>
      <c t="s">
        <v>3</v>
      </c>
      <c s="2">
        <v>44371.592778632483</v>
      </c>
    </row>
    <row r="4083" spans="1:3" ht="15">
      <c r="A4083">
        <v>97536</v>
      </c>
      <c t="s">
        <v>2</v>
      </c>
      <c s="2">
        <v>44315.20099811253</v>
      </c>
    </row>
    <row r="4084" spans="1:3" ht="15">
      <c r="A4084">
        <v>97560</v>
      </c>
      <c t="s">
        <v>7</v>
      </c>
      <c s="2">
        <v>44339.482553846152</v>
      </c>
    </row>
    <row r="4085" spans="1:3" ht="15">
      <c r="A4085">
        <v>97610</v>
      </c>
      <c t="s">
        <v>7</v>
      </c>
      <c s="2">
        <v>44373.133653383193</v>
      </c>
    </row>
    <row r="4086" spans="1:3" ht="15">
      <c r="A4086">
        <v>97626</v>
      </c>
      <c t="s">
        <v>7</v>
      </c>
      <c s="2">
        <v>44300.444936574073</v>
      </c>
    </row>
    <row r="4087" spans="1:3" ht="15">
      <c r="A4087">
        <v>97636</v>
      </c>
      <c t="s">
        <v>6</v>
      </c>
      <c s="2">
        <v>44386.085519622509</v>
      </c>
    </row>
    <row r="4088" spans="1:3" ht="15">
      <c r="A4088">
        <v>97661</v>
      </c>
      <c t="s">
        <v>2</v>
      </c>
      <c s="2">
        <v>44346.008437713681</v>
      </c>
    </row>
    <row r="4089" spans="1:3" ht="15">
      <c r="A4089">
        <v>97691</v>
      </c>
      <c t="s">
        <v>5</v>
      </c>
      <c s="2">
        <v>44339.856515883192</v>
      </c>
    </row>
    <row r="4090" spans="1:3" ht="15">
      <c r="A4090">
        <v>97694</v>
      </c>
      <c t="s">
        <v>7</v>
      </c>
      <c s="2">
        <v>44310.521119123936</v>
      </c>
    </row>
    <row r="4091" spans="1:3" ht="15">
      <c r="A4091">
        <v>97705</v>
      </c>
      <c t="s">
        <v>8</v>
      </c>
      <c s="2">
        <v>44340.662954344734</v>
      </c>
    </row>
    <row r="4092" spans="1:3" ht="15">
      <c r="A4092">
        <v>97748</v>
      </c>
      <c t="s">
        <v>5</v>
      </c>
      <c s="2">
        <v>44374.268058297719</v>
      </c>
    </row>
    <row r="4093" spans="1:3" ht="15">
      <c r="A4093">
        <v>97793</v>
      </c>
      <c t="s">
        <v>18</v>
      </c>
      <c s="2">
        <v>44345.057958760684</v>
      </c>
    </row>
    <row r="4094" spans="1:3" ht="15">
      <c r="A4094">
        <v>97820</v>
      </c>
      <c t="s">
        <v>2</v>
      </c>
      <c s="2">
        <v>44408.245816809118</v>
      </c>
    </row>
    <row r="4095" spans="1:3" ht="15">
      <c r="A4095">
        <v>97828</v>
      </c>
      <c t="s">
        <v>5</v>
      </c>
      <c s="2">
        <v>44376.904615669511</v>
      </c>
    </row>
    <row r="4096" spans="1:3" ht="15">
      <c r="A4096">
        <v>97919</v>
      </c>
      <c t="s">
        <v>11</v>
      </c>
      <c s="2">
        <v>44315.7585741453</v>
      </c>
    </row>
    <row r="4097" spans="1:3" ht="15">
      <c r="A4097">
        <v>97923</v>
      </c>
      <c t="s">
        <v>2</v>
      </c>
      <c s="2">
        <v>44342.355918732195</v>
      </c>
    </row>
    <row r="4098" spans="1:3" ht="15">
      <c r="A4098">
        <v>97938</v>
      </c>
      <c t="s">
        <v>2</v>
      </c>
      <c s="2">
        <v>44313.887412571225</v>
      </c>
    </row>
    <row r="4099" spans="1:3" ht="15">
      <c r="A4099">
        <v>97945</v>
      </c>
      <c t="s">
        <v>2</v>
      </c>
      <c s="2">
        <v>44299.426308938746</v>
      </c>
    </row>
    <row r="4100" spans="1:3" ht="15">
      <c r="A4100">
        <v>97948</v>
      </c>
      <c t="s">
        <v>5</v>
      </c>
      <c s="2">
        <v>44316.298480519945</v>
      </c>
    </row>
    <row r="4101" spans="1:3" ht="15">
      <c r="A4101">
        <v>97950</v>
      </c>
      <c t="s">
        <v>5</v>
      </c>
      <c s="2">
        <v>44328.864659650993</v>
      </c>
    </row>
    <row r="4102" spans="1:3" ht="15">
      <c r="A4102">
        <v>97956</v>
      </c>
      <c t="s">
        <v>2</v>
      </c>
      <c s="2">
        <v>44327.053874038465</v>
      </c>
    </row>
    <row r="4103" spans="1:3" ht="15">
      <c r="A4103">
        <v>98024</v>
      </c>
      <c t="s">
        <v>20</v>
      </c>
      <c s="2">
        <v>44340.911315669509</v>
      </c>
    </row>
    <row r="4104" spans="1:3" ht="15">
      <c r="A4104">
        <v>98053</v>
      </c>
      <c t="s">
        <v>7</v>
      </c>
      <c s="2">
        <v>44375.925283262106</v>
      </c>
    </row>
    <row r="4105" spans="1:3" ht="15">
      <c r="A4105">
        <v>98088</v>
      </c>
      <c t="s">
        <v>3</v>
      </c>
      <c s="2">
        <v>44420.279581908835</v>
      </c>
    </row>
    <row r="4106" spans="1:3" ht="15">
      <c r="A4106">
        <v>98102</v>
      </c>
      <c t="s">
        <v>2</v>
      </c>
      <c s="2">
        <v>44389.475880769234</v>
      </c>
    </row>
    <row r="4107" spans="1:3" ht="15">
      <c r="A4107">
        <v>98185</v>
      </c>
      <c t="s">
        <v>5</v>
      </c>
      <c s="2">
        <v>44373.882323326216</v>
      </c>
    </row>
    <row r="4108" spans="1:3" ht="15">
      <c r="A4108">
        <v>98190</v>
      </c>
      <c t="s">
        <v>7</v>
      </c>
      <c s="2">
        <v>44353.250139102565</v>
      </c>
    </row>
    <row r="4109" spans="1:3" ht="15">
      <c r="A4109">
        <v>98229</v>
      </c>
      <c t="s">
        <v>5</v>
      </c>
      <c s="2">
        <v>44298.669203632475</v>
      </c>
    </row>
    <row r="4110" spans="1:3" ht="15">
      <c r="A4110">
        <v>98231</v>
      </c>
      <c t="s">
        <v>7</v>
      </c>
      <c s="2">
        <v>44302.889822863253</v>
      </c>
    </row>
    <row r="4111" spans="1:3" ht="15">
      <c r="A4111">
        <v>98287</v>
      </c>
      <c t="s">
        <v>3</v>
      </c>
      <c s="2">
        <v>44384.340217485755</v>
      </c>
    </row>
    <row r="4112" spans="1:3" ht="15">
      <c r="A4112">
        <v>98290</v>
      </c>
      <c t="s">
        <v>2</v>
      </c>
      <c s="2">
        <v>44295.131056588325</v>
      </c>
    </row>
    <row r="4113" spans="1:3" ht="15">
      <c r="A4113">
        <v>98327</v>
      </c>
      <c t="s">
        <v>2</v>
      </c>
      <c s="2">
        <v>44395.767564280628</v>
      </c>
    </row>
    <row r="4114" spans="1:3" ht="15">
      <c r="A4114">
        <v>98351</v>
      </c>
      <c t="s">
        <v>5</v>
      </c>
      <c s="2">
        <v>44328.545391132473</v>
      </c>
    </row>
    <row r="4115" spans="1:3" ht="15">
      <c r="A4115">
        <v>98352</v>
      </c>
      <c t="s">
        <v>7</v>
      </c>
      <c s="2">
        <v>44344.628674074076</v>
      </c>
    </row>
    <row r="4116" spans="1:3" ht="15">
      <c r="A4116">
        <v>98421</v>
      </c>
      <c t="s">
        <v>2</v>
      </c>
      <c s="2">
        <v>44412.997534437323</v>
      </c>
    </row>
    <row r="4117" spans="1:3" ht="15">
      <c r="A4117">
        <v>98432</v>
      </c>
      <c t="s">
        <v>2</v>
      </c>
      <c s="2">
        <v>44393.515317948717</v>
      </c>
    </row>
    <row r="4118" spans="1:3" ht="15">
      <c r="A4118">
        <v>98436</v>
      </c>
      <c t="s">
        <v>2</v>
      </c>
      <c s="2">
        <v>44328.161059223647</v>
      </c>
    </row>
    <row r="4119" spans="1:3" ht="15">
      <c r="A4119">
        <v>98446</v>
      </c>
      <c t="s">
        <v>3</v>
      </c>
      <c s="2">
        <v>44383.373245512819</v>
      </c>
    </row>
    <row r="4120" spans="1:3" ht="15">
      <c r="A4120">
        <v>98457</v>
      </c>
      <c t="s">
        <v>2</v>
      </c>
      <c s="2">
        <v>44376.454182834757</v>
      </c>
    </row>
    <row r="4121" spans="1:3" ht="15">
      <c r="A4121">
        <v>98463</v>
      </c>
      <c t="s">
        <v>5</v>
      </c>
      <c s="2">
        <v>44308.840020762109</v>
      </c>
    </row>
    <row r="4122" spans="1:3" ht="15">
      <c r="A4122">
        <v>98464</v>
      </c>
      <c t="s">
        <v>9</v>
      </c>
      <c s="2">
        <v>44306.566418660972</v>
      </c>
    </row>
    <row r="4123" spans="1:3" ht="15">
      <c r="A4123">
        <v>98488</v>
      </c>
      <c t="s">
        <v>2</v>
      </c>
      <c s="2">
        <v>44316.115017770659</v>
      </c>
    </row>
    <row r="4124" spans="1:3" ht="15">
      <c r="A4124">
        <v>98489</v>
      </c>
      <c t="s">
        <v>3</v>
      </c>
      <c s="2">
        <v>44376.106607300571</v>
      </c>
    </row>
    <row r="4125" spans="1:3" ht="15">
      <c r="A4125">
        <v>98530</v>
      </c>
      <c t="s">
        <v>7</v>
      </c>
      <c s="2">
        <v>44367.195934615382</v>
      </c>
    </row>
    <row r="4126" spans="1:3" ht="15">
      <c r="A4126">
        <v>98586</v>
      </c>
      <c t="s">
        <v>2</v>
      </c>
      <c s="2">
        <v>44301.710502457274</v>
      </c>
    </row>
    <row r="4127" spans="1:3" ht="15">
      <c r="A4127">
        <v>98591</v>
      </c>
      <c t="s">
        <v>5</v>
      </c>
      <c s="2">
        <v>44366.332735113952</v>
      </c>
    </row>
    <row r="4128" spans="1:3" ht="15">
      <c r="A4128">
        <v>98606</v>
      </c>
      <c t="s">
        <v>3</v>
      </c>
      <c s="2">
        <v>44399.101357621083</v>
      </c>
    </row>
    <row r="4129" spans="1:3" ht="15">
      <c r="A4129">
        <v>98610</v>
      </c>
      <c t="s">
        <v>5</v>
      </c>
      <c s="2">
        <v>44341.15033308405</v>
      </c>
    </row>
    <row r="4130" spans="1:3" ht="15">
      <c r="A4130">
        <v>98657</v>
      </c>
      <c t="s">
        <v>5</v>
      </c>
      <c s="2">
        <v>44307.905183511401</v>
      </c>
    </row>
    <row r="4131" spans="1:3" ht="15">
      <c r="A4131">
        <v>98700</v>
      </c>
      <c t="s">
        <v>7</v>
      </c>
      <c s="2">
        <v>44314.859750391741</v>
      </c>
    </row>
    <row r="4132" spans="1:3" ht="15">
      <c r="A4132">
        <v>98705</v>
      </c>
      <c t="s">
        <v>5</v>
      </c>
      <c s="2">
        <v>44342.431534615382</v>
      </c>
    </row>
    <row r="4133" spans="1:3" ht="15">
      <c r="A4133">
        <v>98754</v>
      </c>
      <c t="s">
        <v>2</v>
      </c>
      <c s="2">
        <v>44375.23911175214</v>
      </c>
    </row>
    <row r="4134" spans="1:3" ht="15">
      <c r="A4134">
        <v>98785</v>
      </c>
      <c t="s">
        <v>2</v>
      </c>
      <c s="2">
        <v>44343.030173254985</v>
      </c>
    </row>
    <row r="4135" spans="1:3" ht="15">
      <c r="A4135">
        <v>98801</v>
      </c>
      <c t="s">
        <v>5</v>
      </c>
      <c s="2">
        <v>44335.974904807699</v>
      </c>
    </row>
    <row r="4136" spans="1:3" ht="15">
      <c r="A4136">
        <v>98840</v>
      </c>
      <c t="s">
        <v>2</v>
      </c>
      <c s="2">
        <v>44318.299455270651</v>
      </c>
    </row>
    <row r="4137" spans="1:3" ht="15">
      <c r="A4137">
        <v>98874</v>
      </c>
      <c t="s">
        <v>9</v>
      </c>
      <c s="2">
        <v>44345.876117556982</v>
      </c>
    </row>
    <row r="4138" spans="1:3" ht="15">
      <c r="A4138">
        <v>98963</v>
      </c>
      <c t="s">
        <v>3</v>
      </c>
      <c s="2">
        <v>44286.528795299142</v>
      </c>
    </row>
    <row r="4139" spans="1:3" ht="15">
      <c r="A4139">
        <v>98980</v>
      </c>
      <c t="s">
        <v>7</v>
      </c>
      <c s="2">
        <v>44317.56009512108</v>
      </c>
    </row>
    <row r="4140" spans="1:3" ht="15">
      <c r="A4140">
        <v>98984</v>
      </c>
      <c t="s">
        <v>2</v>
      </c>
      <c s="2">
        <v>44373.510997613957</v>
      </c>
    </row>
    <row r="4141" spans="1:3" ht="15">
      <c r="A4141">
        <v>99032</v>
      </c>
      <c t="s">
        <v>6</v>
      </c>
      <c s="2">
        <v>44309.010348789176</v>
      </c>
    </row>
    <row r="4142" spans="1:3" ht="15">
      <c r="A4142">
        <v>99047</v>
      </c>
      <c t="s">
        <v>2</v>
      </c>
      <c s="2">
        <v>44385.180721189456</v>
      </c>
    </row>
    <row r="4143" spans="1:3" ht="15">
      <c r="A4143">
        <v>99077</v>
      </c>
      <c t="s">
        <v>5</v>
      </c>
      <c s="2">
        <v>44344.802180733619</v>
      </c>
    </row>
    <row r="4144" spans="1:3" ht="15">
      <c r="A4144">
        <v>99086</v>
      </c>
      <c t="s">
        <v>3</v>
      </c>
      <c s="2">
        <v>44323.040094871794</v>
      </c>
    </row>
    <row r="4145" spans="1:3" ht="15">
      <c r="A4145">
        <v>99091</v>
      </c>
      <c t="s">
        <v>2</v>
      </c>
      <c s="2">
        <v>44339.903389066953</v>
      </c>
    </row>
    <row r="4146" spans="1:3" ht="15">
      <c r="A4146">
        <v>99150</v>
      </c>
      <c t="s">
        <v>2</v>
      </c>
      <c s="2">
        <v>44312.465271189452</v>
      </c>
    </row>
    <row r="4147" spans="1:3" ht="15">
      <c r="A4147">
        <v>99158</v>
      </c>
      <c t="s">
        <v>5</v>
      </c>
      <c s="2">
        <v>44299.168945085468</v>
      </c>
    </row>
    <row r="4148" spans="1:3" ht="15">
      <c r="A4148">
        <v>99184</v>
      </c>
      <c t="s">
        <v>22</v>
      </c>
      <c s="2">
        <v>44391.807360078346</v>
      </c>
    </row>
    <row r="4149" spans="1:3" ht="15">
      <c r="A4149">
        <v>99202</v>
      </c>
      <c t="s">
        <v>2</v>
      </c>
      <c s="2">
        <v>44309.857554558403</v>
      </c>
    </row>
    <row r="4150" spans="1:3" ht="15">
      <c r="A4150">
        <v>99221</v>
      </c>
      <c t="s">
        <v>5</v>
      </c>
      <c s="2">
        <v>44344.712265847578</v>
      </c>
    </row>
    <row r="4151" spans="1:3" ht="15">
      <c r="A4151">
        <v>99258</v>
      </c>
      <c t="s">
        <v>8</v>
      </c>
      <c s="2">
        <v>44307.038918198006</v>
      </c>
    </row>
    <row r="4152" spans="1:3" ht="15">
      <c r="A4152">
        <v>99266</v>
      </c>
      <c t="s">
        <v>3</v>
      </c>
      <c s="2">
        <v>44308.574676780627</v>
      </c>
    </row>
    <row r="4153" spans="1:3" ht="15">
      <c r="A4153">
        <v>99326</v>
      </c>
      <c t="s">
        <v>2</v>
      </c>
      <c s="2">
        <v>44342.37009024217</v>
      </c>
    </row>
    <row r="4154" spans="1:3" ht="15">
      <c r="A4154">
        <v>99330</v>
      </c>
      <c t="s">
        <v>7</v>
      </c>
      <c s="2">
        <v>44342.554741132481</v>
      </c>
    </row>
    <row r="4155" spans="1:3" ht="15">
      <c r="A4155">
        <v>99333</v>
      </c>
      <c t="s">
        <v>2</v>
      </c>
      <c s="2">
        <v>44373.045142307696</v>
      </c>
    </row>
    <row r="4156" spans="1:3" ht="15">
      <c r="A4156">
        <v>99342</v>
      </c>
      <c t="s">
        <v>3</v>
      </c>
      <c s="2">
        <v>44399.225862393156</v>
      </c>
    </row>
    <row r="4157" spans="1:3" ht="15">
      <c r="A4157">
        <v>99362</v>
      </c>
      <c t="s">
        <v>2</v>
      </c>
      <c s="2">
        <v>44295.070907264955</v>
      </c>
    </row>
    <row r="4158" spans="1:3" ht="15">
      <c r="A4158">
        <v>99372</v>
      </c>
      <c t="s">
        <v>5</v>
      </c>
      <c s="2">
        <v>44372.814145477212</v>
      </c>
    </row>
    <row r="4159" spans="1:3" ht="15">
      <c r="A4159">
        <v>99373</v>
      </c>
      <c t="s">
        <v>3</v>
      </c>
      <c s="2">
        <v>44314.179712001423</v>
      </c>
    </row>
    <row r="4160" spans="1:3" ht="15">
      <c r="A4160">
        <v>99394</v>
      </c>
      <c t="s">
        <v>12</v>
      </c>
      <c s="2">
        <v>44373.083134686611</v>
      </c>
    </row>
    <row r="4161" spans="1:3" ht="15">
      <c r="A4161">
        <v>99399</v>
      </c>
      <c t="s">
        <v>6</v>
      </c>
      <c s="2">
        <v>44345.612527920224</v>
      </c>
    </row>
    <row r="4162" spans="1:3" ht="15">
      <c r="A4162">
        <v>99400</v>
      </c>
      <c t="s">
        <v>3</v>
      </c>
      <c s="2">
        <v>44316.516091880345</v>
      </c>
    </row>
    <row r="4163" spans="1:3" ht="15">
      <c r="A4163">
        <v>99441</v>
      </c>
      <c t="s">
        <v>2</v>
      </c>
      <c s="2">
        <v>44371.197661716527</v>
      </c>
    </row>
    <row r="4164" spans="1:3" ht="15">
      <c r="A4164">
        <v>99451</v>
      </c>
      <c t="s">
        <v>17</v>
      </c>
      <c s="2">
        <v>44298.003069373219</v>
      </c>
    </row>
    <row r="4165" spans="1:3" ht="15">
      <c r="A4165">
        <v>99463</v>
      </c>
      <c t="s">
        <v>4</v>
      </c>
      <c s="2">
        <v>44317.399225142457</v>
      </c>
    </row>
    <row r="4166" spans="1:3" ht="15">
      <c r="A4166">
        <v>99502</v>
      </c>
      <c t="s">
        <v>5</v>
      </c>
      <c s="2">
        <v>44376.14537332621</v>
      </c>
    </row>
    <row r="4167" spans="1:3" ht="15">
      <c r="A4167">
        <v>99523</v>
      </c>
      <c t="s">
        <v>22</v>
      </c>
      <c s="2">
        <v>44339.919701745013</v>
      </c>
    </row>
    <row r="4168" spans="1:3" ht="15">
      <c r="A4168">
        <v>99544</v>
      </c>
      <c t="s">
        <v>5</v>
      </c>
      <c s="2">
        <v>44293.342032763532</v>
      </c>
    </row>
    <row r="4169" spans="1:3" ht="15">
      <c r="A4169">
        <v>99558</v>
      </c>
      <c t="s">
        <v>2</v>
      </c>
      <c s="2">
        <v>44408.439690420229</v>
      </c>
    </row>
    <row r="4170" spans="1:3" ht="15">
      <c r="A4170">
        <v>99586</v>
      </c>
      <c t="s">
        <v>2</v>
      </c>
      <c s="2">
        <v>44345.4943210114</v>
      </c>
    </row>
    <row r="4171" spans="1:3" ht="15">
      <c r="A4171">
        <v>99614</v>
      </c>
      <c t="s">
        <v>5</v>
      </c>
      <c s="2">
        <v>44341.611030519947</v>
      </c>
    </row>
    <row r="4172" spans="1:3" ht="15">
      <c r="A4172">
        <v>99620</v>
      </c>
      <c t="s">
        <v>3</v>
      </c>
      <c s="2">
        <v>44315.414623076918</v>
      </c>
    </row>
    <row r="4173" spans="1:3" ht="15">
      <c r="A4173">
        <v>99623</v>
      </c>
      <c t="s">
        <v>5</v>
      </c>
      <c s="2">
        <v>44341.545099928771</v>
      </c>
    </row>
    <row r="4174" spans="1:3" ht="15">
      <c r="A4174">
        <v>99628</v>
      </c>
      <c t="s">
        <v>3</v>
      </c>
      <c s="2">
        <v>44295.123850356125</v>
      </c>
    </row>
    <row r="4175" spans="1:3" ht="15">
      <c r="A4175">
        <v>99658</v>
      </c>
      <c t="s">
        <v>3</v>
      </c>
      <c s="2">
        <v>44341.426197186607</v>
      </c>
    </row>
    <row r="4176" spans="1:3" ht="15">
      <c r="A4176">
        <v>99686</v>
      </c>
      <c t="s">
        <v>11</v>
      </c>
      <c s="2">
        <v>44308.421858974361</v>
      </c>
    </row>
    <row r="4177" spans="1:3" ht="15">
      <c r="A4177">
        <v>99689</v>
      </c>
      <c t="s">
        <v>5</v>
      </c>
      <c s="2">
        <v>44387.921283725074</v>
      </c>
    </row>
    <row r="4178" spans="1:3" ht="15">
      <c r="A4178">
        <v>99690</v>
      </c>
      <c t="s">
        <v>5</v>
      </c>
      <c s="2">
        <v>44351.771738069801</v>
      </c>
    </row>
    <row r="4179" spans="1:3" ht="15">
      <c r="A4179">
        <v>99715</v>
      </c>
      <c t="s">
        <v>22</v>
      </c>
      <c s="2">
        <v>44371.824511538463</v>
      </c>
    </row>
    <row r="4180" spans="1:3" ht="15">
      <c r="A4180">
        <v>99736</v>
      </c>
      <c t="s">
        <v>9</v>
      </c>
      <c s="2">
        <v>44374.327640491458</v>
      </c>
    </row>
    <row r="4181" spans="1:3" ht="15">
      <c r="A4181">
        <v>99739</v>
      </c>
      <c t="s">
        <v>7</v>
      </c>
      <c s="2">
        <v>44329.898525000004</v>
      </c>
    </row>
    <row r="4182" spans="1:3" ht="15">
      <c r="A4182">
        <v>99789</v>
      </c>
      <c t="s">
        <v>2</v>
      </c>
      <c s="2">
        <v>44373.130159437322</v>
      </c>
    </row>
    <row r="4183" spans="1:3" ht="15">
      <c r="A4183">
        <v>99809</v>
      </c>
      <c t="s">
        <v>2</v>
      </c>
      <c s="2">
        <v>44317.019612215103</v>
      </c>
    </row>
    <row r="4184" spans="1:3" ht="15">
      <c r="A4184">
        <v>99818</v>
      </c>
      <c t="s">
        <v>7</v>
      </c>
      <c s="2">
        <v>44360.151662927346</v>
      </c>
    </row>
    <row r="4185" spans="1:3" ht="15">
      <c r="A4185">
        <v>99829</v>
      </c>
      <c t="s">
        <v>7</v>
      </c>
      <c s="2">
        <v>44375.577341132477</v>
      </c>
    </row>
    <row r="4186" spans="1:3" ht="15">
      <c r="A4186">
        <v>99837</v>
      </c>
      <c t="s">
        <v>7</v>
      </c>
      <c s="2">
        <v>44314.597381160973</v>
      </c>
    </row>
    <row r="4187" spans="1:3" ht="15">
      <c r="A4187">
        <v>99839</v>
      </c>
      <c t="s">
        <v>3</v>
      </c>
      <c s="2">
        <v>44396.371325391738</v>
      </c>
    </row>
    <row r="4188" spans="1:3" ht="15">
      <c r="A4188">
        <v>99868</v>
      </c>
      <c t="s">
        <v>7</v>
      </c>
      <c s="2">
        <v>44372.195485149576</v>
      </c>
    </row>
    <row r="4189" spans="1:3" ht="15">
      <c r="A4189">
        <v>99883</v>
      </c>
      <c t="s">
        <v>5</v>
      </c>
      <c s="2">
        <v>44373.844411680911</v>
      </c>
    </row>
    <row r="4190" spans="1:3" ht="15">
      <c r="A4190">
        <v>99884</v>
      </c>
      <c t="s">
        <v>12</v>
      </c>
      <c s="2">
        <v>44365.792273326209</v>
      </c>
    </row>
    <row r="4191" spans="1:3" ht="15">
      <c r="A4191">
        <v>99903</v>
      </c>
      <c t="s">
        <v>2</v>
      </c>
      <c s="2">
        <v>44397.966259188033</v>
      </c>
    </row>
    <row r="4192" spans="1:3" ht="15">
      <c r="A4192">
        <v>99905</v>
      </c>
      <c t="s">
        <v>2</v>
      </c>
      <c s="2">
        <v>44310.464420512821</v>
      </c>
    </row>
    <row r="4193" spans="1:3" ht="15">
      <c r="A4193">
        <v>99933</v>
      </c>
      <c t="s">
        <v>13</v>
      </c>
      <c s="2">
        <v>44306.47512795584</v>
      </c>
    </row>
    <row r="4194" spans="1:3" ht="15">
      <c r="A4194">
        <v>99936</v>
      </c>
      <c t="s">
        <v>5</v>
      </c>
      <c s="2">
        <v>44307.960615242169</v>
      </c>
    </row>
    <row r="4195" spans="1:3" ht="15">
      <c r="A4195">
        <v>99950</v>
      </c>
      <c t="s">
        <v>3</v>
      </c>
      <c s="2">
        <v>44314.957282371797</v>
      </c>
    </row>
    <row r="4196" spans="1:3" ht="15">
      <c r="A4196">
        <v>99957</v>
      </c>
      <c t="s">
        <v>9</v>
      </c>
      <c s="2">
        <v>44338.54307386039</v>
      </c>
    </row>
    <row r="4197" spans="1:3" ht="15">
      <c r="A4197">
        <v>100006</v>
      </c>
      <c t="s">
        <v>2</v>
      </c>
      <c s="2">
        <v>44370.821405021365</v>
      </c>
    </row>
    <row r="4198" spans="1:3" ht="15">
      <c r="A4198">
        <v>100019</v>
      </c>
      <c t="s">
        <v>7</v>
      </c>
      <c s="2">
        <v>44288.012489529916</v>
      </c>
    </row>
    <row r="4199" spans="1:3" ht="15">
      <c r="A4199">
        <v>100046</v>
      </c>
      <c t="s">
        <v>5</v>
      </c>
      <c s="2">
        <v>44310.874510826216</v>
      </c>
    </row>
    <row r="4200" spans="1:3" ht="15">
      <c r="A4200">
        <v>100067</v>
      </c>
      <c t="s">
        <v>2</v>
      </c>
      <c s="2">
        <v>44314.514261039891</v>
      </c>
    </row>
    <row r="4201" spans="1:3" ht="15">
      <c r="A4201">
        <v>100093</v>
      </c>
      <c t="s">
        <v>3</v>
      </c>
      <c s="2">
        <v>44335.835427706552</v>
      </c>
    </row>
    <row r="4202" spans="1:3" ht="15">
      <c r="A4202">
        <v>100117</v>
      </c>
      <c t="s">
        <v>7</v>
      </c>
      <c s="2">
        <v>44362.829648326209</v>
      </c>
    </row>
    <row r="4203" spans="1:3" ht="15">
      <c r="A4203">
        <v>100118</v>
      </c>
      <c t="s">
        <v>6</v>
      </c>
      <c s="2">
        <v>44324.255787856127</v>
      </c>
    </row>
    <row r="4204" spans="1:3" ht="15">
      <c r="A4204">
        <v>100123</v>
      </c>
      <c t="s">
        <v>5</v>
      </c>
      <c s="2">
        <v>44340.25429697294</v>
      </c>
    </row>
    <row r="4205" spans="1:3" ht="15">
      <c r="A4205">
        <v>100147</v>
      </c>
      <c t="s">
        <v>7</v>
      </c>
      <c s="2">
        <v>44411.529587678066</v>
      </c>
    </row>
    <row r="4206" spans="1:3" ht="15">
      <c r="A4206">
        <v>100153</v>
      </c>
      <c t="s">
        <v>10</v>
      </c>
      <c s="2">
        <v>44371.348425605414</v>
      </c>
    </row>
    <row r="4207" spans="1:3" ht="15">
      <c r="A4207">
        <v>100158</v>
      </c>
      <c t="s">
        <v>16</v>
      </c>
      <c s="2">
        <v>44307.929189280629</v>
      </c>
    </row>
    <row r="4208" spans="1:3" ht="15">
      <c r="A4208">
        <v>100172</v>
      </c>
      <c t="s">
        <v>3</v>
      </c>
      <c s="2">
        <v>44310.472051068376</v>
      </c>
    </row>
    <row r="4209" spans="1:3" ht="15">
      <c r="A4209">
        <v>100173</v>
      </c>
      <c t="s">
        <v>18</v>
      </c>
      <c s="2">
        <v>44311.625274287755</v>
      </c>
    </row>
    <row r="4210" spans="1:3" ht="15">
      <c r="A4210">
        <v>100185</v>
      </c>
      <c t="s">
        <v>3</v>
      </c>
      <c s="2">
        <v>44313.581615669515</v>
      </c>
    </row>
    <row r="4211" spans="1:3" ht="15">
      <c r="A4211">
        <v>100218</v>
      </c>
      <c t="s">
        <v>7</v>
      </c>
      <c s="2">
        <v>44284.840058475791</v>
      </c>
    </row>
    <row r="4212" spans="1:3" ht="15">
      <c r="A4212">
        <v>100251</v>
      </c>
      <c t="s">
        <v>8</v>
      </c>
      <c s="2">
        <v>44376.32373368946</v>
      </c>
    </row>
    <row r="4213" spans="1:3" ht="15">
      <c r="A4213">
        <v>100253</v>
      </c>
      <c t="s">
        <v>2</v>
      </c>
      <c s="2">
        <v>44374.921637891741</v>
      </c>
    </row>
    <row r="4214" spans="1:3" ht="15">
      <c r="A4214">
        <v>100259</v>
      </c>
      <c t="s">
        <v>7</v>
      </c>
      <c s="2">
        <v>44395.908614494307</v>
      </c>
    </row>
    <row r="4215" spans="1:3" ht="15">
      <c r="A4215">
        <v>100285</v>
      </c>
      <c t="s">
        <v>2</v>
      </c>
      <c s="2">
        <v>44340.27016641738</v>
      </c>
    </row>
    <row r="4216" spans="1:3" ht="15">
      <c r="A4216">
        <v>100288</v>
      </c>
      <c t="s">
        <v>7</v>
      </c>
      <c s="2">
        <v>44329.986016631054</v>
      </c>
    </row>
    <row r="4217" spans="1:3" ht="15">
      <c r="A4217">
        <v>100297</v>
      </c>
      <c t="s">
        <v>12</v>
      </c>
      <c s="2">
        <v>44376.521263354698</v>
      </c>
    </row>
    <row r="4218" spans="1:3" ht="15">
      <c r="A4218">
        <v>100298</v>
      </c>
      <c t="s">
        <v>2</v>
      </c>
      <c s="2">
        <v>44351.46711866097</v>
      </c>
    </row>
    <row r="4219" spans="1:3" ht="15">
      <c r="A4219">
        <v>100322</v>
      </c>
      <c t="s">
        <v>7</v>
      </c>
      <c s="2">
        <v>44307.040918696584</v>
      </c>
    </row>
    <row r="4220" spans="1:3" ht="15">
      <c r="A4220">
        <v>100342</v>
      </c>
      <c t="s">
        <v>5</v>
      </c>
      <c s="2">
        <v>44290.809638568382</v>
      </c>
    </row>
    <row r="4221" spans="1:3" ht="15">
      <c r="A4221">
        <v>100344</v>
      </c>
      <c t="s">
        <v>12</v>
      </c>
      <c s="2">
        <v>44314.107007300569</v>
      </c>
    </row>
    <row r="4222" spans="1:3" ht="15">
      <c r="A4222">
        <v>100371</v>
      </c>
      <c t="s">
        <v>3</v>
      </c>
      <c s="2">
        <v>44363.133469408829</v>
      </c>
    </row>
    <row r="4223" spans="1:3" ht="15">
      <c r="A4223">
        <v>100402</v>
      </c>
      <c t="s">
        <v>7</v>
      </c>
      <c s="2">
        <v>44302.043569301997</v>
      </c>
    </row>
    <row r="4224" spans="1:3" ht="15">
      <c r="A4224">
        <v>100412</v>
      </c>
      <c t="s">
        <v>3</v>
      </c>
      <c s="2">
        <v>44307.625196937326</v>
      </c>
    </row>
    <row r="4225" spans="1:3" ht="15">
      <c r="A4225">
        <v>100422</v>
      </c>
      <c t="s">
        <v>22</v>
      </c>
      <c s="2">
        <v>44373.258973076918</v>
      </c>
    </row>
    <row r="4226" spans="1:3" ht="15">
      <c r="A4226">
        <v>100433</v>
      </c>
      <c t="s">
        <v>2</v>
      </c>
      <c s="2">
        <v>44344.00949084758</v>
      </c>
    </row>
    <row r="4227" spans="1:3" ht="15">
      <c r="A4227">
        <v>100437</v>
      </c>
      <c t="s">
        <v>2</v>
      </c>
      <c s="2">
        <v>44343.71711289174</v>
      </c>
    </row>
    <row r="4228" spans="1:3" ht="15">
      <c r="A4228">
        <v>100450</v>
      </c>
      <c t="s">
        <v>2</v>
      </c>
      <c s="2">
        <v>44409.155004344735</v>
      </c>
    </row>
    <row r="4229" spans="1:3" ht="15">
      <c r="A4229">
        <v>100504</v>
      </c>
      <c t="s">
        <v>12</v>
      </c>
      <c s="2">
        <v>44324.628138532767</v>
      </c>
    </row>
    <row r="4230" spans="1:3" ht="15">
      <c r="A4230">
        <v>100523</v>
      </c>
      <c t="s">
        <v>13</v>
      </c>
      <c s="2">
        <v>44373.521182300567</v>
      </c>
    </row>
    <row r="4231" spans="1:3" ht="15">
      <c r="A4231">
        <v>100539</v>
      </c>
      <c t="s">
        <v>2</v>
      </c>
      <c s="2">
        <v>44343.09484508547</v>
      </c>
    </row>
    <row r="4232" spans="1:3" ht="15">
      <c r="A4232">
        <v>100553</v>
      </c>
      <c t="s">
        <v>13</v>
      </c>
      <c s="2">
        <v>44305.655550605414</v>
      </c>
    </row>
    <row r="4233" spans="1:3" ht="15">
      <c r="A4233">
        <v>100561</v>
      </c>
      <c t="s">
        <v>7</v>
      </c>
      <c s="2">
        <v>44301.108631196585</v>
      </c>
    </row>
    <row r="4234" spans="1:3" ht="15">
      <c r="A4234">
        <v>100652</v>
      </c>
      <c t="s">
        <v>8</v>
      </c>
      <c s="2">
        <v>44370.366296652421</v>
      </c>
    </row>
    <row r="4235" spans="1:3" ht="15">
      <c r="A4235">
        <v>100686</v>
      </c>
      <c t="s">
        <v>3</v>
      </c>
      <c s="2">
        <v>44312.454320334764</v>
      </c>
    </row>
    <row r="4236" spans="1:3" ht="15">
      <c r="A4236">
        <v>100721</v>
      </c>
      <c t="s">
        <v>5</v>
      </c>
      <c s="2">
        <v>44318.84830224359</v>
      </c>
    </row>
    <row r="4237" spans="1:3" ht="15">
      <c r="A4237">
        <v>100728</v>
      </c>
      <c t="s">
        <v>2</v>
      </c>
      <c s="2">
        <v>44314.828121011393</v>
      </c>
    </row>
    <row r="4238" spans="1:3" ht="15">
      <c r="A4238">
        <v>100759</v>
      </c>
      <c t="s">
        <v>7</v>
      </c>
      <c s="2">
        <v>44310.362202492877</v>
      </c>
    </row>
    <row r="4239" spans="1:3" ht="15">
      <c r="A4239">
        <v>100790</v>
      </c>
      <c t="s">
        <v>2</v>
      </c>
      <c s="2">
        <v>44375.906087428775</v>
      </c>
    </row>
    <row r="4240" spans="1:3" ht="15">
      <c r="A4240">
        <v>100815</v>
      </c>
      <c t="s">
        <v>7</v>
      </c>
      <c s="2">
        <v>44334.213845263534</v>
      </c>
    </row>
    <row r="4241" spans="1:3" ht="15">
      <c r="A4241">
        <v>100830</v>
      </c>
      <c t="s">
        <v>2</v>
      </c>
      <c s="2">
        <v>44296.486401994305</v>
      </c>
    </row>
    <row r="4242" spans="1:3" ht="15">
      <c r="A4242">
        <v>100833</v>
      </c>
      <c t="s">
        <v>2</v>
      </c>
      <c s="2">
        <v>44337.632349928776</v>
      </c>
    </row>
    <row r="4243" spans="1:3" ht="15">
      <c r="A4243">
        <v>100880</v>
      </c>
      <c t="s">
        <v>5</v>
      </c>
      <c s="2">
        <v>44285.685375391731</v>
      </c>
    </row>
    <row r="4244" spans="1:3" ht="15">
      <c r="A4244">
        <v>100888</v>
      </c>
      <c t="s">
        <v>2</v>
      </c>
      <c s="2">
        <v>44315.627615491459</v>
      </c>
    </row>
    <row r="4245" spans="1:3" ht="15">
      <c r="A4245">
        <v>100904</v>
      </c>
      <c t="s">
        <v>2</v>
      </c>
      <c s="2">
        <v>44295.090617770657</v>
      </c>
    </row>
    <row r="4246" spans="1:3" ht="15">
      <c r="A4246">
        <v>100937</v>
      </c>
      <c t="s">
        <v>5</v>
      </c>
      <c s="2">
        <v>44319.531308938749</v>
      </c>
    </row>
    <row r="4247" spans="1:3" ht="15">
      <c r="A4247">
        <v>100950</v>
      </c>
      <c t="s">
        <v>8</v>
      </c>
      <c s="2">
        <v>44345.222100605417</v>
      </c>
    </row>
    <row r="4248" spans="1:3" ht="15">
      <c r="A4248">
        <v>100959</v>
      </c>
      <c t="s">
        <v>6</v>
      </c>
      <c s="2">
        <v>44423.187825890316</v>
      </c>
    </row>
    <row r="4249" spans="1:3" ht="15">
      <c r="A4249">
        <v>101011</v>
      </c>
      <c t="s">
        <v>2</v>
      </c>
      <c s="2">
        <v>44298.183431623933</v>
      </c>
    </row>
    <row r="4250" spans="1:3" ht="15">
      <c r="A4250">
        <v>101014</v>
      </c>
      <c t="s">
        <v>2</v>
      </c>
      <c s="2">
        <v>44381.285425641028</v>
      </c>
    </row>
    <row r="4251" spans="1:3" ht="15">
      <c r="A4251">
        <v>101055</v>
      </c>
      <c t="s">
        <v>2</v>
      </c>
      <c s="2">
        <v>44298.579797186605</v>
      </c>
    </row>
    <row r="4252" spans="1:3" ht="15">
      <c r="A4252">
        <v>101064</v>
      </c>
      <c t="s">
        <v>7</v>
      </c>
      <c s="2">
        <v>44373.786670548434</v>
      </c>
    </row>
    <row r="4253" spans="1:3" ht="15">
      <c r="A4253">
        <v>101066</v>
      </c>
      <c t="s">
        <v>7</v>
      </c>
      <c s="2">
        <v>44306.310569551286</v>
      </c>
    </row>
    <row r="4254" spans="1:3" ht="15">
      <c r="A4254">
        <v>101078</v>
      </c>
      <c t="s">
        <v>3</v>
      </c>
      <c s="2">
        <v>44372.181769088318</v>
      </c>
    </row>
    <row r="4255" spans="1:3" ht="15">
      <c r="A4255">
        <v>101126</v>
      </c>
      <c t="s">
        <v>2</v>
      </c>
      <c s="2">
        <v>44395.125285826216</v>
      </c>
    </row>
    <row r="4256" spans="1:3" ht="15">
      <c r="A4256">
        <v>101159</v>
      </c>
      <c t="s">
        <v>3</v>
      </c>
      <c s="2">
        <v>44317.727892094023</v>
      </c>
    </row>
    <row r="4257" spans="1:3" ht="15">
      <c r="A4257">
        <v>101164</v>
      </c>
      <c t="s">
        <v>5</v>
      </c>
      <c s="2">
        <v>44311.195907834757</v>
      </c>
    </row>
    <row r="4258" spans="1:3" ht="15">
      <c r="A4258">
        <v>101231</v>
      </c>
      <c t="s">
        <v>2</v>
      </c>
      <c s="2">
        <v>44385.055487179488</v>
      </c>
    </row>
    <row r="4259" spans="1:3" ht="15">
      <c r="A4259">
        <v>101246</v>
      </c>
      <c t="s">
        <v>19</v>
      </c>
      <c s="2">
        <v>44310.909483048432</v>
      </c>
    </row>
    <row r="4260" spans="1:3" ht="15">
      <c r="A4260">
        <v>101259</v>
      </c>
      <c t="s">
        <v>9</v>
      </c>
      <c s="2">
        <v>44345.784778881767</v>
      </c>
    </row>
    <row r="4261" spans="1:3" ht="15">
      <c r="A4261">
        <v>101260</v>
      </c>
      <c t="s">
        <v>7</v>
      </c>
      <c s="2">
        <v>44285.61788372507</v>
      </c>
    </row>
    <row r="4262" spans="1:3" ht="15">
      <c r="A4262">
        <v>101284</v>
      </c>
      <c t="s">
        <v>20</v>
      </c>
      <c s="2">
        <v>44344.838687891737</v>
      </c>
    </row>
    <row r="4263" spans="1:3" ht="15">
      <c r="A4263">
        <v>101304</v>
      </c>
      <c t="s">
        <v>2</v>
      </c>
      <c s="2">
        <v>44389.475351531342</v>
      </c>
    </row>
    <row r="4264" spans="1:3" ht="15">
      <c r="A4264">
        <v>101354</v>
      </c>
      <c t="s">
        <v>7</v>
      </c>
      <c s="2">
        <v>44379.602419123934</v>
      </c>
    </row>
    <row r="4265" spans="1:3" ht="15">
      <c r="A4265">
        <v>101355</v>
      </c>
      <c t="s">
        <v>10</v>
      </c>
      <c s="2">
        <v>44352.233911965806</v>
      </c>
    </row>
    <row r="4266" spans="1:3" ht="15">
      <c r="A4266">
        <v>101379</v>
      </c>
      <c t="s">
        <v>7</v>
      </c>
      <c s="2">
        <v>44323.805281552712</v>
      </c>
    </row>
    <row r="4267" spans="1:3" ht="15">
      <c r="A4267">
        <v>101387</v>
      </c>
      <c t="s">
        <v>6</v>
      </c>
      <c s="2">
        <v>44378.491628632481</v>
      </c>
    </row>
    <row r="4268" spans="1:3" ht="15">
      <c r="A4268">
        <v>101388</v>
      </c>
      <c t="s">
        <v>7</v>
      </c>
      <c s="2">
        <v>44408.169403881766</v>
      </c>
    </row>
    <row r="4269" spans="1:3" ht="15">
      <c r="A4269">
        <v>101389</v>
      </c>
      <c t="s">
        <v>5</v>
      </c>
      <c s="2">
        <v>44373.361051994303</v>
      </c>
    </row>
    <row r="4270" spans="1:3" ht="15">
      <c r="A4270">
        <v>101418</v>
      </c>
      <c t="s">
        <v>7</v>
      </c>
      <c s="2">
        <v>44294.30208076923</v>
      </c>
    </row>
    <row r="4271" spans="1:3" ht="15">
      <c r="A4271">
        <v>101509</v>
      </c>
      <c t="s">
        <v>7</v>
      </c>
      <c s="2">
        <v>44373.157115669514</v>
      </c>
    </row>
    <row r="4272" spans="1:3" ht="15">
      <c r="A4272">
        <v>101530</v>
      </c>
      <c t="s">
        <v>12</v>
      </c>
      <c s="2">
        <v>44323.90284177351</v>
      </c>
    </row>
    <row r="4273" spans="1:3" ht="15">
      <c r="A4273">
        <v>101540</v>
      </c>
      <c t="s">
        <v>7</v>
      </c>
      <c s="2">
        <v>44326.321029594015</v>
      </c>
    </row>
    <row r="4274" spans="1:3" ht="15">
      <c r="A4274">
        <v>101543</v>
      </c>
      <c t="s">
        <v>8</v>
      </c>
      <c s="2">
        <v>44298.808656125359</v>
      </c>
    </row>
    <row r="4275" spans="1:3" ht="15">
      <c r="A4275">
        <v>101551</v>
      </c>
      <c t="s">
        <v>7</v>
      </c>
      <c s="2">
        <v>44311.309048824791</v>
      </c>
    </row>
    <row r="4276" spans="1:3" ht="15">
      <c r="A4276">
        <v>101557</v>
      </c>
      <c t="s">
        <v>5</v>
      </c>
      <c s="2">
        <v>44408.260414743585</v>
      </c>
    </row>
    <row r="4277" spans="1:3" ht="15">
      <c r="A4277">
        <v>101567</v>
      </c>
      <c t="s">
        <v>2</v>
      </c>
      <c s="2">
        <v>44376.929051780622</v>
      </c>
    </row>
    <row r="4278" spans="1:3" ht="15">
      <c r="A4278">
        <v>101594</v>
      </c>
      <c t="s">
        <v>3</v>
      </c>
      <c s="2">
        <v>44297.643927884616</v>
      </c>
    </row>
    <row r="4279" spans="1:3" ht="15">
      <c r="A4279">
        <v>101619</v>
      </c>
      <c t="s">
        <v>5</v>
      </c>
      <c s="2">
        <v>44392.073850106841</v>
      </c>
    </row>
    <row r="4280" spans="1:3" ht="15">
      <c r="A4280">
        <v>101625</v>
      </c>
      <c t="s">
        <v>5</v>
      </c>
      <c s="2">
        <v>44321.772107336183</v>
      </c>
    </row>
    <row r="4281" spans="1:3" ht="15">
      <c r="A4281">
        <v>101646</v>
      </c>
      <c t="s">
        <v>2</v>
      </c>
      <c s="2">
        <v>44346.265603881766</v>
      </c>
    </row>
    <row r="4282" spans="1:3" ht="15">
      <c r="A4282">
        <v>101677</v>
      </c>
      <c t="s">
        <v>5</v>
      </c>
      <c s="2">
        <v>44342.707164031344</v>
      </c>
    </row>
    <row r="4283" spans="1:3" ht="15">
      <c r="A4283">
        <v>101679</v>
      </c>
      <c t="s">
        <v>8</v>
      </c>
      <c s="2">
        <v>44309.882669408827</v>
      </c>
    </row>
    <row r="4284" spans="1:3" ht="15">
      <c r="A4284">
        <v>101744</v>
      </c>
      <c t="s">
        <v>2</v>
      </c>
      <c s="2">
        <v>44393.671058511398</v>
      </c>
    </row>
    <row r="4285" spans="1:3" ht="15">
      <c r="A4285">
        <v>101750</v>
      </c>
      <c t="s">
        <v>3</v>
      </c>
      <c s="2">
        <v>44367.688541595438</v>
      </c>
    </row>
    <row r="4286" spans="1:3" ht="15">
      <c r="A4286">
        <v>101788</v>
      </c>
      <c t="s">
        <v>3</v>
      </c>
      <c s="2">
        <v>44320.607536253563</v>
      </c>
    </row>
    <row r="4287" spans="1:3" ht="15">
      <c r="A4287">
        <v>101847</v>
      </c>
      <c t="s">
        <v>18</v>
      </c>
      <c s="2">
        <v>44330.486829273505</v>
      </c>
    </row>
    <row r="4288" spans="1:3" ht="15">
      <c r="A4288">
        <v>101866</v>
      </c>
      <c t="s">
        <v>5</v>
      </c>
      <c s="2">
        <v>44311.535530163819</v>
      </c>
    </row>
    <row r="4289" spans="1:3" ht="15">
      <c r="A4289">
        <v>101888</v>
      </c>
      <c t="s">
        <v>5</v>
      </c>
      <c s="2">
        <v>44337.480388390315</v>
      </c>
    </row>
    <row r="4290" spans="1:3" ht="15">
      <c r="A4290">
        <v>101970</v>
      </c>
      <c t="s">
        <v>5</v>
      </c>
      <c s="2">
        <v>44375.821322613956</v>
      </c>
    </row>
    <row r="4291" spans="1:3" ht="15">
      <c r="A4291">
        <v>101973</v>
      </c>
      <c t="s">
        <v>3</v>
      </c>
      <c s="2">
        <v>44398.632137891735</v>
      </c>
    </row>
    <row r="4292" spans="1:3" ht="15">
      <c r="A4292">
        <v>101983</v>
      </c>
      <c t="s">
        <v>2</v>
      </c>
      <c s="2">
        <v>44310.031633511397</v>
      </c>
    </row>
    <row r="4293" spans="1:3" ht="15">
      <c r="A4293">
        <v>102014</v>
      </c>
      <c t="s">
        <v>5</v>
      </c>
      <c s="2">
        <v>44343.22696631054</v>
      </c>
    </row>
    <row r="4294" spans="1:3" ht="15">
      <c r="A4294">
        <v>102027</v>
      </c>
      <c t="s">
        <v>7</v>
      </c>
      <c s="2">
        <v>44386.966948824789</v>
      </c>
    </row>
    <row r="4295" spans="1:3" ht="15">
      <c r="A4295">
        <v>102051</v>
      </c>
      <c t="s">
        <v>5</v>
      </c>
      <c s="2">
        <v>44316.045129807695</v>
      </c>
    </row>
    <row r="4296" spans="1:3" ht="15">
      <c r="A4296">
        <v>102054</v>
      </c>
      <c t="s">
        <v>2</v>
      </c>
      <c s="2">
        <v>44310.041442556983</v>
      </c>
    </row>
    <row r="4297" spans="1:3" ht="15">
      <c r="A4297">
        <v>102056</v>
      </c>
      <c t="s">
        <v>5</v>
      </c>
      <c s="2">
        <v>44358.546321296293</v>
      </c>
    </row>
    <row r="4298" spans="1:3" ht="15">
      <c r="A4298">
        <v>102064</v>
      </c>
      <c t="s">
        <v>2</v>
      </c>
      <c s="2">
        <v>44372.947119301993</v>
      </c>
    </row>
    <row r="4299" spans="1:3" ht="15">
      <c r="A4299">
        <v>102066</v>
      </c>
      <c t="s">
        <v>11</v>
      </c>
      <c s="2">
        <v>44302.939080733617</v>
      </c>
    </row>
    <row r="4300" spans="1:3" ht="15">
      <c r="A4300">
        <v>102110</v>
      </c>
      <c t="s">
        <v>2</v>
      </c>
      <c s="2">
        <v>44378.35524782764</v>
      </c>
    </row>
    <row r="4301" spans="1:3" ht="15">
      <c r="A4301">
        <v>102114</v>
      </c>
      <c t="s">
        <v>2</v>
      </c>
      <c s="2">
        <v>44345.131152742164</v>
      </c>
    </row>
    <row r="4302" spans="1:3" ht="15">
      <c r="A4302">
        <v>102169</v>
      </c>
      <c t="s">
        <v>2</v>
      </c>
      <c s="2">
        <v>44354.05958582621</v>
      </c>
    </row>
    <row r="4303" spans="1:3" ht="15">
      <c r="A4303">
        <v>102220</v>
      </c>
      <c t="s">
        <v>7</v>
      </c>
      <c s="2">
        <v>44299.258789707979</v>
      </c>
    </row>
    <row r="4304" spans="1:3" ht="15">
      <c r="A4304">
        <v>102243</v>
      </c>
      <c t="s">
        <v>3</v>
      </c>
      <c s="2">
        <v>44306.608207799145</v>
      </c>
    </row>
    <row r="4305" spans="1:3" ht="15">
      <c r="A4305">
        <v>102245</v>
      </c>
      <c t="s">
        <v>2</v>
      </c>
      <c s="2">
        <v>44327.23706641738</v>
      </c>
    </row>
    <row r="4306" spans="1:3" ht="15">
      <c r="A4306">
        <v>102261</v>
      </c>
      <c t="s">
        <v>2</v>
      </c>
      <c s="2">
        <v>44369.005448717951</v>
      </c>
    </row>
    <row r="4307" spans="1:3" ht="15">
      <c r="A4307">
        <v>102263</v>
      </c>
      <c t="s">
        <v>17</v>
      </c>
      <c s="2">
        <v>44356.462823789174</v>
      </c>
    </row>
    <row r="4308" spans="1:3" ht="15">
      <c r="A4308">
        <v>102316</v>
      </c>
      <c t="s">
        <v>12</v>
      </c>
      <c s="2">
        <v>44311.821205056985</v>
      </c>
    </row>
    <row r="4309" spans="1:3" ht="15">
      <c r="A4309">
        <v>102318</v>
      </c>
      <c t="s">
        <v>7</v>
      </c>
      <c s="2">
        <v>44373.730588283477</v>
      </c>
    </row>
    <row r="4310" spans="1:3" ht="15">
      <c r="A4310">
        <v>102356</v>
      </c>
      <c t="s">
        <v>5</v>
      </c>
      <c s="2">
        <v>44374.181564957267</v>
      </c>
    </row>
    <row r="4311" spans="1:3" ht="15">
      <c r="A4311">
        <v>102423</v>
      </c>
      <c t="s">
        <v>18</v>
      </c>
      <c s="2">
        <v>44387.25226128917</v>
      </c>
    </row>
    <row r="4312" spans="1:3" ht="15">
      <c r="A4312">
        <v>102439</v>
      </c>
      <c t="s">
        <v>7</v>
      </c>
      <c s="2">
        <v>44311.760028383193</v>
      </c>
    </row>
    <row r="4313" spans="1:3" ht="15">
      <c r="A4313">
        <v>102519</v>
      </c>
      <c t="s">
        <v>2</v>
      </c>
      <c s="2">
        <v>44287.924553133904</v>
      </c>
    </row>
    <row r="4314" spans="1:3" ht="15">
      <c r="A4314">
        <v>102543</v>
      </c>
      <c t="s">
        <v>2</v>
      </c>
      <c s="2">
        <v>44295.239773361827</v>
      </c>
    </row>
    <row r="4315" spans="1:3" ht="15">
      <c r="A4315">
        <v>102553</v>
      </c>
      <c t="s">
        <v>7</v>
      </c>
      <c s="2">
        <v>44313.316930519948</v>
      </c>
    </row>
    <row r="4316" spans="1:3" ht="15">
      <c r="A4316">
        <v>102554</v>
      </c>
      <c t="s">
        <v>13</v>
      </c>
      <c s="2">
        <v>44318.071145762107</v>
      </c>
    </row>
    <row r="4317" spans="1:3" ht="15">
      <c r="A4317">
        <v>102555</v>
      </c>
      <c t="s">
        <v>5</v>
      </c>
      <c s="2">
        <v>44336.372841631055</v>
      </c>
    </row>
    <row r="4318" spans="1:3" ht="15">
      <c r="A4318">
        <v>102573</v>
      </c>
      <c t="s">
        <v>19</v>
      </c>
      <c s="2">
        <v>44311.20624440883</v>
      </c>
    </row>
    <row r="4319" spans="1:3" ht="15">
      <c r="A4319">
        <v>102579</v>
      </c>
      <c t="s">
        <v>3</v>
      </c>
      <c s="2">
        <v>44396.88976385328</v>
      </c>
    </row>
    <row r="4320" spans="1:3" ht="15">
      <c r="A4320">
        <v>102622</v>
      </c>
      <c t="s">
        <v>9</v>
      </c>
      <c s="2">
        <v>44337.669165669518</v>
      </c>
    </row>
    <row r="4321" spans="1:3" ht="15">
      <c r="A4321">
        <v>102634</v>
      </c>
      <c t="s">
        <v>7</v>
      </c>
      <c s="2">
        <v>44308.957005484328</v>
      </c>
    </row>
    <row r="4322" spans="1:3" ht="15">
      <c r="A4322">
        <v>102684</v>
      </c>
      <c t="s">
        <v>17</v>
      </c>
      <c s="2">
        <v>44303.41127653134</v>
      </c>
    </row>
    <row r="4323" spans="1:3" ht="15">
      <c r="A4323">
        <v>102698</v>
      </c>
      <c t="s">
        <v>3</v>
      </c>
      <c s="2">
        <v>44346.339283760681</v>
      </c>
    </row>
    <row r="4324" spans="1:3" ht="15">
      <c r="A4324">
        <v>102705</v>
      </c>
      <c t="s">
        <v>2</v>
      </c>
      <c s="2">
        <v>44389.748149928775</v>
      </c>
    </row>
    <row r="4325" spans="1:3" ht="15">
      <c r="A4325">
        <v>102746</v>
      </c>
      <c t="s">
        <v>3</v>
      </c>
      <c s="2">
        <v>44339.556443269234</v>
      </c>
    </row>
    <row r="4326" spans="1:3" ht="15">
      <c r="A4326">
        <v>102747</v>
      </c>
      <c t="s">
        <v>6</v>
      </c>
      <c s="2">
        <v>44372.933876103991</v>
      </c>
    </row>
    <row r="4327" spans="1:3" ht="15">
      <c r="A4327">
        <v>102760</v>
      </c>
      <c t="s">
        <v>19</v>
      </c>
      <c s="2">
        <v>44399.637282799144</v>
      </c>
    </row>
    <row r="4328" spans="1:3" ht="15">
      <c r="A4328">
        <v>102767</v>
      </c>
      <c t="s">
        <v>7</v>
      </c>
      <c s="2">
        <v>44342.292808226499</v>
      </c>
    </row>
    <row r="4329" spans="1:3" ht="15">
      <c r="A4329">
        <v>102776</v>
      </c>
      <c t="s">
        <v>18</v>
      </c>
      <c s="2">
        <v>44309.848081410259</v>
      </c>
    </row>
    <row r="4330" spans="1:3" ht="15">
      <c r="A4330">
        <v>102790</v>
      </c>
      <c t="s">
        <v>18</v>
      </c>
      <c s="2">
        <v>44394.693407371793</v>
      </c>
    </row>
    <row r="4331" spans="1:3" ht="15">
      <c r="A4331">
        <v>102793</v>
      </c>
      <c t="s">
        <v>2</v>
      </c>
      <c s="2">
        <v>44315.159553347585</v>
      </c>
    </row>
    <row r="4332" spans="1:3" ht="15">
      <c r="A4332">
        <v>102876</v>
      </c>
      <c t="s">
        <v>5</v>
      </c>
      <c s="2">
        <v>44349.9612869302</v>
      </c>
    </row>
    <row r="4333" spans="1:3" ht="15">
      <c r="A4333">
        <v>102888</v>
      </c>
      <c t="s">
        <v>8</v>
      </c>
      <c s="2">
        <v>44311.875967770662</v>
      </c>
    </row>
    <row r="4334" spans="1:3" ht="15">
      <c r="A4334">
        <v>102894</v>
      </c>
      <c t="s">
        <v>10</v>
      </c>
      <c s="2">
        <v>44408.50402539174</v>
      </c>
    </row>
    <row r="4335" spans="1:3" ht="15">
      <c r="A4335">
        <v>102916</v>
      </c>
      <c t="s">
        <v>2</v>
      </c>
      <c s="2">
        <v>44341.806275854695</v>
      </c>
    </row>
    <row r="4336" spans="1:3" ht="15">
      <c r="A4336">
        <v>102921</v>
      </c>
      <c t="s">
        <v>7</v>
      </c>
      <c s="2">
        <v>44371.677555484326</v>
      </c>
    </row>
    <row r="4337" spans="1:3" ht="15">
      <c r="A4337">
        <v>102938</v>
      </c>
      <c t="s">
        <v>7</v>
      </c>
      <c s="2">
        <v>44343.775577991451</v>
      </c>
    </row>
    <row r="4338" spans="1:3" ht="15">
      <c r="A4338">
        <v>102949</v>
      </c>
      <c t="s">
        <v>5</v>
      </c>
      <c s="2">
        <v>44343.44172660257</v>
      </c>
    </row>
    <row r="4339" spans="1:3" ht="15">
      <c r="A4339">
        <v>102968</v>
      </c>
      <c t="s">
        <v>18</v>
      </c>
      <c s="2">
        <v>44345.802622151001</v>
      </c>
    </row>
    <row r="4340" spans="1:3" ht="15">
      <c r="A4340">
        <v>102980</v>
      </c>
      <c t="s">
        <v>7</v>
      </c>
      <c s="2">
        <v>44316.219366631056</v>
      </c>
    </row>
    <row r="4341" spans="1:3" ht="15">
      <c r="A4341">
        <v>103067</v>
      </c>
      <c t="s">
        <v>5</v>
      </c>
      <c s="2">
        <v>44313.474475213683</v>
      </c>
    </row>
    <row r="4342" spans="1:3" ht="15">
      <c r="A4342">
        <v>103074</v>
      </c>
      <c t="s">
        <v>2</v>
      </c>
      <c s="2">
        <v>44376.495823361824</v>
      </c>
    </row>
    <row r="4343" spans="1:3" ht="15">
      <c r="A4343">
        <v>103093</v>
      </c>
      <c t="s">
        <v>2</v>
      </c>
      <c s="2">
        <v>44384.425619658126</v>
      </c>
    </row>
    <row r="4344" spans="1:3" ht="15">
      <c r="A4344">
        <v>103104</v>
      </c>
      <c t="s">
        <v>5</v>
      </c>
      <c s="2">
        <v>44386.10235202992</v>
      </c>
    </row>
    <row r="4345" spans="1:3" ht="15">
      <c r="A4345">
        <v>103123</v>
      </c>
      <c t="s">
        <v>2</v>
      </c>
      <c s="2">
        <v>44345.175059223642</v>
      </c>
    </row>
    <row r="4346" spans="1:3" ht="15">
      <c r="A4346">
        <v>103162</v>
      </c>
      <c t="s">
        <v>5</v>
      </c>
      <c s="2">
        <v>44387.252458226489</v>
      </c>
    </row>
    <row r="4347" spans="1:3" ht="15">
      <c r="A4347">
        <v>103183</v>
      </c>
      <c t="s">
        <v>5</v>
      </c>
      <c s="2">
        <v>44386.291349928775</v>
      </c>
    </row>
    <row r="4348" spans="1:3" ht="15">
      <c r="A4348">
        <v>103186</v>
      </c>
      <c t="s">
        <v>5</v>
      </c>
      <c s="2">
        <v>44340.162402065529</v>
      </c>
    </row>
    <row r="4349" spans="1:3" ht="15">
      <c r="A4349">
        <v>103240</v>
      </c>
      <c t="s">
        <v>5</v>
      </c>
      <c s="2">
        <v>44373.084960790598</v>
      </c>
    </row>
    <row r="4350" spans="1:3" ht="15">
      <c r="A4350">
        <v>103283</v>
      </c>
      <c t="s">
        <v>9</v>
      </c>
      <c s="2">
        <v>44308.956825819085</v>
      </c>
    </row>
    <row r="4351" spans="1:3" ht="15">
      <c r="A4351">
        <v>103291</v>
      </c>
      <c t="s">
        <v>6</v>
      </c>
      <c s="2">
        <v>44401.360532015671</v>
      </c>
    </row>
    <row r="4352" spans="1:3" ht="15">
      <c r="A4352">
        <v>103317</v>
      </c>
      <c t="s">
        <v>5</v>
      </c>
      <c s="2">
        <v>44376.861473076926</v>
      </c>
    </row>
    <row r="4353" spans="1:3" ht="15">
      <c r="A4353">
        <v>103338</v>
      </c>
      <c t="s">
        <v>5</v>
      </c>
      <c s="2">
        <v>44341.92243397436</v>
      </c>
    </row>
    <row r="4354" spans="1:3" ht="15">
      <c r="A4354">
        <v>103412</v>
      </c>
      <c t="s">
        <v>3</v>
      </c>
      <c s="2">
        <v>44315.791033511399</v>
      </c>
    </row>
    <row r="4355" spans="1:3" ht="15">
      <c r="A4355">
        <v>103423</v>
      </c>
      <c t="s">
        <v>2</v>
      </c>
      <c s="2">
        <v>44313.129977029916</v>
      </c>
    </row>
    <row r="4356" spans="1:3" ht="15">
      <c r="A4356">
        <v>103443</v>
      </c>
      <c t="s">
        <v>7</v>
      </c>
      <c s="2">
        <v>44357.71877492877</v>
      </c>
    </row>
    <row r="4357" spans="1:3" ht="15">
      <c r="A4357">
        <v>103453</v>
      </c>
      <c t="s">
        <v>2</v>
      </c>
      <c s="2">
        <v>44288.308744337606</v>
      </c>
    </row>
    <row r="4358" spans="1:3" ht="15">
      <c r="A4358">
        <v>103469</v>
      </c>
      <c t="s">
        <v>5</v>
      </c>
      <c s="2">
        <v>44371.655945299142</v>
      </c>
    </row>
    <row r="4359" spans="1:3" ht="15">
      <c r="A4359">
        <v>103523</v>
      </c>
      <c t="s">
        <v>2</v>
      </c>
      <c s="2">
        <v>44340.358738105409</v>
      </c>
    </row>
    <row r="4360" spans="1:3" ht="15">
      <c r="A4360">
        <v>103535</v>
      </c>
      <c t="s">
        <v>5</v>
      </c>
      <c s="2">
        <v>44312.082209437329</v>
      </c>
    </row>
    <row r="4361" spans="1:3" ht="15">
      <c r="A4361">
        <v>103541</v>
      </c>
      <c t="s">
        <v>5</v>
      </c>
      <c s="2">
        <v>44366.177405199429</v>
      </c>
    </row>
    <row r="4362" spans="1:3" ht="15">
      <c r="A4362">
        <v>103554</v>
      </c>
      <c t="s">
        <v>6</v>
      </c>
      <c s="2">
        <v>44291.091420334764</v>
      </c>
    </row>
    <row r="4363" spans="1:3" ht="15">
      <c r="A4363">
        <v>103573</v>
      </c>
      <c t="s">
        <v>7</v>
      </c>
      <c s="2">
        <v>44310.541820121085</v>
      </c>
    </row>
    <row r="4364" spans="1:3" ht="15">
      <c r="A4364">
        <v>103585</v>
      </c>
      <c t="s">
        <v>5</v>
      </c>
      <c s="2">
        <v>44382.479577065533</v>
      </c>
    </row>
    <row r="4365" spans="1:3" ht="15">
      <c r="A4365">
        <v>103594</v>
      </c>
      <c t="s">
        <v>2</v>
      </c>
      <c s="2">
        <v>44342.382116096858</v>
      </c>
    </row>
    <row r="4366" spans="1:3" ht="15">
      <c r="A4366">
        <v>103613</v>
      </c>
      <c t="s">
        <v>7</v>
      </c>
      <c s="2">
        <v>44327.60175014245</v>
      </c>
    </row>
    <row r="4367" spans="1:3" ht="15">
      <c r="A4367">
        <v>103619</v>
      </c>
      <c t="s">
        <v>2</v>
      </c>
      <c s="2">
        <v>44343.611397186607</v>
      </c>
    </row>
    <row r="4368" spans="1:3" ht="15">
      <c r="A4368">
        <v>103651</v>
      </c>
      <c t="s">
        <v>7</v>
      </c>
      <c s="2">
        <v>44387.916056160968</v>
      </c>
    </row>
    <row r="4369" spans="1:3" ht="15">
      <c r="A4369">
        <v>103669</v>
      </c>
      <c t="s">
        <v>5</v>
      </c>
      <c s="2">
        <v>44340.950565206549</v>
      </c>
    </row>
    <row r="4370" spans="1:3" ht="15">
      <c r="A4370">
        <v>103672</v>
      </c>
      <c t="s">
        <v>7</v>
      </c>
      <c s="2">
        <v>44315.328968411683</v>
      </c>
    </row>
    <row r="4371" spans="1:3" ht="15">
      <c r="A4371">
        <v>103686</v>
      </c>
      <c t="s">
        <v>7</v>
      </c>
      <c s="2">
        <v>44342.140151566957</v>
      </c>
    </row>
    <row r="4372" spans="1:3" ht="15">
      <c r="A4372">
        <v>103699</v>
      </c>
      <c t="s">
        <v>7</v>
      </c>
      <c s="2">
        <v>44373.527159152422</v>
      </c>
    </row>
    <row r="4373" spans="1:3" ht="15">
      <c r="A4373">
        <v>103707</v>
      </c>
      <c t="s">
        <v>18</v>
      </c>
      <c s="2">
        <v>44338.665377421654</v>
      </c>
    </row>
    <row r="4374" spans="1:3" ht="15">
      <c r="A4374">
        <v>103753</v>
      </c>
      <c t="s">
        <v>5</v>
      </c>
      <c s="2">
        <v>44342.378931695159</v>
      </c>
    </row>
    <row r="4375" spans="1:3" ht="15">
      <c r="A4375">
        <v>103770</v>
      </c>
      <c t="s">
        <v>5</v>
      </c>
      <c s="2">
        <v>44347.178432834757</v>
      </c>
    </row>
    <row r="4376" spans="1:3" ht="15">
      <c r="A4376">
        <v>103775</v>
      </c>
      <c t="s">
        <v>5</v>
      </c>
      <c s="2">
        <v>44344.194726994305</v>
      </c>
    </row>
    <row r="4377" spans="1:3" ht="15">
      <c r="A4377">
        <v>103781</v>
      </c>
      <c t="s">
        <v>2</v>
      </c>
      <c s="2">
        <v>44303.559692094015</v>
      </c>
    </row>
    <row r="4378" spans="1:3" ht="15">
      <c r="A4378">
        <v>103794</v>
      </c>
      <c t="s">
        <v>16</v>
      </c>
      <c s="2">
        <v>44339.511961752141</v>
      </c>
    </row>
    <row r="4379" spans="1:3" ht="15">
      <c r="A4379">
        <v>103818</v>
      </c>
      <c t="s">
        <v>5</v>
      </c>
      <c s="2">
        <v>44371.949386289176</v>
      </c>
    </row>
    <row r="4380" spans="1:3" ht="15">
      <c r="A4380">
        <v>103829</v>
      </c>
      <c t="s">
        <v>7</v>
      </c>
      <c s="2">
        <v>44409.996368376065</v>
      </c>
    </row>
    <row r="4381" spans="1:3" ht="15">
      <c r="A4381">
        <v>103871</v>
      </c>
      <c t="s">
        <v>2</v>
      </c>
      <c s="2">
        <v>44397.642448005696</v>
      </c>
    </row>
    <row r="4382" spans="1:3" ht="15">
      <c r="A4382">
        <v>103882</v>
      </c>
      <c t="s">
        <v>3</v>
      </c>
      <c s="2">
        <v>44376.239910754986</v>
      </c>
    </row>
    <row r="4383" spans="1:3" ht="15">
      <c r="A4383">
        <v>103885</v>
      </c>
      <c t="s">
        <v>7</v>
      </c>
      <c s="2">
        <v>44305.833589280621</v>
      </c>
    </row>
    <row r="4384" spans="1:3" ht="15">
      <c r="A4384">
        <v>103888</v>
      </c>
      <c t="s">
        <v>2</v>
      </c>
      <c s="2">
        <v>44374.29329394587</v>
      </c>
    </row>
    <row r="4385" spans="1:3" ht="15">
      <c r="A4385">
        <v>103918</v>
      </c>
      <c t="s">
        <v>5</v>
      </c>
      <c s="2">
        <v>44345.203655519937</v>
      </c>
    </row>
    <row r="4386" spans="1:3" ht="15">
      <c r="A4386">
        <v>103935</v>
      </c>
      <c t="s">
        <v>7</v>
      </c>
      <c s="2">
        <v>44386.283959615379</v>
      </c>
    </row>
    <row r="4387" spans="1:3" ht="15">
      <c r="A4387">
        <v>103965</v>
      </c>
      <c t="s">
        <v>7</v>
      </c>
      <c s="2">
        <v>44352.178427706553</v>
      </c>
    </row>
    <row r="4388" spans="1:3" ht="15">
      <c r="A4388">
        <v>103980</v>
      </c>
      <c t="s">
        <v>3</v>
      </c>
      <c s="2">
        <v>44314.843536502849</v>
      </c>
    </row>
    <row r="4389" spans="1:3" ht="15">
      <c r="A4389">
        <v>104019</v>
      </c>
      <c t="s">
        <v>5</v>
      </c>
      <c s="2">
        <v>44295.186255448716</v>
      </c>
    </row>
    <row r="4390" spans="1:3" ht="15">
      <c r="A4390">
        <v>104020</v>
      </c>
      <c t="s">
        <v>5</v>
      </c>
      <c s="2">
        <v>44324.813571937331</v>
      </c>
    </row>
    <row r="4391" spans="1:3" ht="15">
      <c r="A4391">
        <v>104036</v>
      </c>
      <c t="s">
        <v>7</v>
      </c>
      <c s="2">
        <v>44291.109332977212</v>
      </c>
    </row>
    <row r="4392" spans="1:3" ht="15">
      <c r="A4392">
        <v>104056</v>
      </c>
      <c t="s">
        <v>2</v>
      </c>
      <c s="2">
        <v>44333.808503881766</v>
      </c>
    </row>
    <row r="4393" spans="1:3" ht="15">
      <c r="A4393">
        <v>104057</v>
      </c>
      <c t="s">
        <v>7</v>
      </c>
      <c s="2">
        <v>44380.061008903132</v>
      </c>
    </row>
    <row r="4394" spans="1:3" ht="15">
      <c r="A4394">
        <v>104099</v>
      </c>
      <c t="s">
        <v>7</v>
      </c>
      <c s="2">
        <v>44392.855620085473</v>
      </c>
    </row>
    <row r="4395" spans="1:3" ht="15">
      <c r="A4395">
        <v>104174</v>
      </c>
      <c t="s">
        <v>7</v>
      </c>
      <c s="2">
        <v>44344.459715420227</v>
      </c>
    </row>
    <row r="4396" spans="1:3" ht="15">
      <c r="A4396">
        <v>104176</v>
      </c>
      <c t="s">
        <v>10</v>
      </c>
      <c s="2">
        <v>44310.659599038467</v>
      </c>
    </row>
    <row r="4397" spans="1:3" ht="15">
      <c r="A4397">
        <v>104180</v>
      </c>
      <c t="s">
        <v>5</v>
      </c>
      <c s="2">
        <v>44343.08982264957</v>
      </c>
    </row>
    <row r="4398" spans="1:3" ht="15">
      <c r="A4398">
        <v>104192</v>
      </c>
      <c t="s">
        <v>5</v>
      </c>
      <c s="2">
        <v>44343.076571403137</v>
      </c>
    </row>
    <row r="4399" spans="1:3" ht="15">
      <c r="A4399">
        <v>104207</v>
      </c>
      <c t="s">
        <v>7</v>
      </c>
      <c s="2">
        <v>44371.779707799142</v>
      </c>
    </row>
    <row r="4400" spans="1:3" ht="15">
      <c r="A4400">
        <v>104245</v>
      </c>
      <c t="s">
        <v>8</v>
      </c>
      <c s="2">
        <v>44366.174668945874</v>
      </c>
    </row>
    <row r="4401" spans="1:3" ht="15">
      <c r="A4401">
        <v>104256</v>
      </c>
      <c t="s">
        <v>10</v>
      </c>
      <c s="2">
        <v>44315.779791559828</v>
      </c>
    </row>
    <row r="4402" spans="1:3" ht="15">
      <c r="A4402">
        <v>104297</v>
      </c>
      <c t="s">
        <v>3</v>
      </c>
      <c s="2">
        <v>44341.525234401714</v>
      </c>
    </row>
    <row r="4403" spans="1:3" ht="15">
      <c r="A4403">
        <v>104323</v>
      </c>
      <c t="s">
        <v>2</v>
      </c>
      <c s="2">
        <v>44302.577079522787</v>
      </c>
    </row>
    <row r="4404" spans="1:3" ht="15">
      <c r="A4404">
        <v>104355</v>
      </c>
      <c t="s">
        <v>5</v>
      </c>
      <c s="2">
        <v>44312.607454344732</v>
      </c>
    </row>
    <row r="4405" spans="1:3" ht="15">
      <c r="A4405">
        <v>104472</v>
      </c>
      <c t="s">
        <v>2</v>
      </c>
      <c s="2">
        <v>44356.350607158121</v>
      </c>
    </row>
    <row r="4406" spans="1:3" ht="15">
      <c r="A4406">
        <v>104590</v>
      </c>
      <c t="s">
        <v>2</v>
      </c>
      <c s="2">
        <v>44310.68399066951</v>
      </c>
    </row>
    <row r="4407" spans="1:3" ht="15">
      <c r="A4407">
        <v>104705</v>
      </c>
      <c t="s">
        <v>2</v>
      </c>
      <c s="2">
        <v>44295.345821011397</v>
      </c>
    </row>
    <row r="4408" spans="1:3" ht="15">
      <c r="A4408">
        <v>104742</v>
      </c>
      <c t="s">
        <v>5</v>
      </c>
      <c s="2">
        <v>44357.705436502853</v>
      </c>
    </row>
    <row r="4409" spans="1:3" ht="15">
      <c r="A4409">
        <v>104760</v>
      </c>
      <c t="s">
        <v>5</v>
      </c>
      <c s="2">
        <v>44375.267146723643</v>
      </c>
    </row>
    <row r="4410" spans="1:3" ht="15">
      <c r="A4410">
        <v>104764</v>
      </c>
      <c t="s">
        <v>3</v>
      </c>
      <c s="2">
        <v>44343.579623931626</v>
      </c>
    </row>
    <row r="4411" spans="1:3" ht="15">
      <c r="A4411">
        <v>104770</v>
      </c>
      <c t="s">
        <v>13</v>
      </c>
      <c s="2">
        <v>44316.303895334757</v>
      </c>
    </row>
    <row r="4412" spans="1:3" ht="15">
      <c r="A4412">
        <v>104777</v>
      </c>
      <c t="s">
        <v>2</v>
      </c>
      <c s="2">
        <v>44376.913890206546</v>
      </c>
    </row>
    <row r="4413" spans="1:3" ht="15">
      <c r="A4413">
        <v>104785</v>
      </c>
      <c t="s">
        <v>2</v>
      </c>
      <c s="2">
        <v>44317.823396937325</v>
      </c>
    </row>
    <row r="4414" spans="1:3" ht="15">
      <c r="A4414">
        <v>104812</v>
      </c>
      <c t="s">
        <v>5</v>
      </c>
      <c s="2">
        <v>44372.098703205127</v>
      </c>
    </row>
    <row r="4415" spans="1:3" ht="15">
      <c r="A4415">
        <v>104879</v>
      </c>
      <c t="s">
        <v>3</v>
      </c>
      <c s="2">
        <v>44372.110397649572</v>
      </c>
    </row>
    <row r="4416" spans="1:3" ht="15">
      <c r="A4416">
        <v>104881</v>
      </c>
      <c t="s">
        <v>22</v>
      </c>
      <c s="2">
        <v>44385.999617948721</v>
      </c>
    </row>
    <row r="4417" spans="1:3" ht="15">
      <c r="A4417">
        <v>104914</v>
      </c>
      <c t="s">
        <v>2</v>
      </c>
      <c s="2">
        <v>44308.775983012827</v>
      </c>
    </row>
    <row r="4418" spans="1:3" ht="15">
      <c r="A4418">
        <v>104932</v>
      </c>
      <c t="s">
        <v>5</v>
      </c>
      <c s="2">
        <v>44375.3040607906</v>
      </c>
    </row>
    <row r="4419" spans="1:3" ht="15">
      <c r="A4419">
        <v>104938</v>
      </c>
      <c t="s">
        <v>5</v>
      </c>
      <c s="2">
        <v>44325.51844861111</v>
      </c>
    </row>
    <row r="4420" spans="1:3" ht="15">
      <c r="A4420">
        <v>105020</v>
      </c>
      <c t="s">
        <v>2</v>
      </c>
      <c s="2">
        <v>44314.455188782049</v>
      </c>
    </row>
    <row r="4421" spans="1:3" ht="15">
      <c r="A4421">
        <v>105039</v>
      </c>
      <c t="s">
        <v>2</v>
      </c>
      <c s="2">
        <v>44409.401646972939</v>
      </c>
    </row>
    <row r="4422" spans="1:3" ht="15">
      <c r="A4422">
        <v>105048</v>
      </c>
      <c t="s">
        <v>3</v>
      </c>
      <c s="2">
        <v>44365.914557585471</v>
      </c>
    </row>
    <row r="4423" spans="1:3" ht="15">
      <c r="A4423">
        <v>105124</v>
      </c>
      <c t="s">
        <v>3</v>
      </c>
      <c s="2">
        <v>44309.216510149578</v>
      </c>
    </row>
    <row r="4424" spans="1:3" ht="15">
      <c r="A4424">
        <v>105128</v>
      </c>
      <c t="s">
        <v>7</v>
      </c>
      <c s="2">
        <v>44312.596229558403</v>
      </c>
    </row>
    <row r="4425" spans="1:3" ht="15">
      <c r="A4425">
        <v>105135</v>
      </c>
      <c t="s">
        <v>9</v>
      </c>
      <c s="2">
        <v>44372.017717094015</v>
      </c>
    </row>
    <row r="4426" spans="1:3" ht="15">
      <c r="A4426">
        <v>105140</v>
      </c>
      <c t="s">
        <v>2</v>
      </c>
      <c s="2">
        <v>44302.039694622516</v>
      </c>
    </row>
    <row r="4427" spans="1:3" ht="15">
      <c r="A4427">
        <v>105148</v>
      </c>
      <c t="s">
        <v>5</v>
      </c>
      <c s="2">
        <v>44293.227646723644</v>
      </c>
    </row>
    <row r="4428" spans="1:3" ht="15">
      <c r="A4428">
        <v>105154</v>
      </c>
      <c t="s">
        <v>5</v>
      </c>
      <c s="2">
        <v>44384.032589779206</v>
      </c>
    </row>
    <row r="4429" spans="1:3" ht="15">
      <c r="A4429">
        <v>105163</v>
      </c>
      <c t="s">
        <v>12</v>
      </c>
      <c s="2">
        <v>44373.173400997155</v>
      </c>
    </row>
    <row r="4430" spans="1:3" ht="15">
      <c r="A4430">
        <v>105216</v>
      </c>
      <c t="s">
        <v>5</v>
      </c>
      <c s="2">
        <v>44339.956187215103</v>
      </c>
    </row>
    <row r="4431" spans="1:3" ht="15">
      <c r="A4431">
        <v>105222</v>
      </c>
      <c t="s">
        <v>5</v>
      </c>
      <c s="2">
        <v>44370.923986680915</v>
      </c>
    </row>
    <row r="4432" spans="1:3" ht="15">
      <c r="A4432">
        <v>105259</v>
      </c>
      <c t="s">
        <v>17</v>
      </c>
      <c s="2">
        <v>44303.942404843314</v>
      </c>
    </row>
    <row r="4433" spans="1:3" ht="15">
      <c r="A4433">
        <v>105272</v>
      </c>
      <c t="s">
        <v>2</v>
      </c>
      <c s="2">
        <v>44343.304602742159</v>
      </c>
    </row>
    <row r="4434" spans="1:3" ht="15">
      <c r="A4434">
        <v>105274</v>
      </c>
      <c t="s">
        <v>3</v>
      </c>
      <c s="2">
        <v>44372.730269764957</v>
      </c>
    </row>
    <row r="4435" spans="1:3" ht="15">
      <c r="A4435">
        <v>105303</v>
      </c>
      <c t="s">
        <v>12</v>
      </c>
      <c s="2">
        <v>44340.011980733623</v>
      </c>
    </row>
    <row r="4436" spans="1:3" ht="15">
      <c r="A4436">
        <v>105319</v>
      </c>
      <c t="s">
        <v>17</v>
      </c>
      <c s="2">
        <v>44363.950915633905</v>
      </c>
    </row>
    <row r="4437" spans="1:3" ht="15">
      <c r="A4437">
        <v>105323</v>
      </c>
      <c t="s">
        <v>7</v>
      </c>
      <c s="2">
        <v>44291.83384921652</v>
      </c>
    </row>
    <row r="4438" spans="1:3" ht="15">
      <c r="A4438">
        <v>105330</v>
      </c>
      <c t="s">
        <v>3</v>
      </c>
      <c s="2">
        <v>44374.343747649575</v>
      </c>
    </row>
    <row r="4439" spans="1:3" ht="15">
      <c r="A4439">
        <v>105357</v>
      </c>
      <c t="s">
        <v>2</v>
      </c>
      <c s="2">
        <v>44340.179099964393</v>
      </c>
    </row>
    <row r="4440" spans="1:3" ht="15">
      <c r="A4440">
        <v>105359</v>
      </c>
      <c t="s">
        <v>7</v>
      </c>
      <c s="2">
        <v>44307.680861538458</v>
      </c>
    </row>
    <row r="4441" spans="1:3" ht="15">
      <c r="A4441">
        <v>105432</v>
      </c>
      <c t="s">
        <v>18</v>
      </c>
      <c s="2">
        <v>44379.893191417381</v>
      </c>
    </row>
    <row r="4442" spans="1:3" ht="15">
      <c r="A4442">
        <v>105436</v>
      </c>
      <c t="s">
        <v>7</v>
      </c>
      <c s="2">
        <v>44376.286607514245</v>
      </c>
    </row>
    <row r="4443" spans="1:3" ht="15">
      <c r="A4443">
        <v>105459</v>
      </c>
      <c t="s">
        <v>12</v>
      </c>
      <c s="2">
        <v>44313.692584116805</v>
      </c>
    </row>
    <row r="4444" spans="1:3" ht="15">
      <c r="A4444">
        <v>105499</v>
      </c>
      <c t="s">
        <v>2</v>
      </c>
      <c s="2">
        <v>44342.040246723649</v>
      </c>
    </row>
    <row r="4445" spans="1:3" ht="15">
      <c r="A4445">
        <v>105504</v>
      </c>
      <c t="s">
        <v>6</v>
      </c>
      <c s="2">
        <v>44341.110680733618</v>
      </c>
    </row>
    <row r="4446" spans="1:3" ht="15">
      <c r="A4446">
        <v>105506</v>
      </c>
      <c t="s">
        <v>18</v>
      </c>
      <c s="2">
        <v>44393.556271937327</v>
      </c>
    </row>
    <row r="4447" spans="1:3" ht="15">
      <c r="A4447">
        <v>105533</v>
      </c>
      <c t="s">
        <v>5</v>
      </c>
      <c s="2">
        <v>44373.566662179488</v>
      </c>
    </row>
    <row r="4448" spans="1:3" ht="15">
      <c r="A4448">
        <v>105558</v>
      </c>
      <c t="s">
        <v>2</v>
      </c>
      <c s="2">
        <v>44302.865436039887</v>
      </c>
    </row>
    <row r="4449" spans="1:3" ht="15">
      <c r="A4449">
        <v>105564</v>
      </c>
      <c t="s">
        <v>7</v>
      </c>
      <c s="2">
        <v>44345.418973967237</v>
      </c>
    </row>
    <row r="4450" spans="1:3" ht="15">
      <c r="A4450">
        <v>105585</v>
      </c>
      <c t="s">
        <v>3</v>
      </c>
      <c s="2">
        <v>44423.046573789172</v>
      </c>
    </row>
    <row r="4451" spans="1:3" ht="15">
      <c r="A4451">
        <v>105586</v>
      </c>
      <c t="s">
        <v>2</v>
      </c>
      <c s="2">
        <v>44364.172070085471</v>
      </c>
    </row>
    <row r="4452" spans="1:3" ht="15">
      <c r="A4452">
        <v>105634</v>
      </c>
      <c t="s">
        <v>2</v>
      </c>
      <c s="2">
        <v>44406.959041381771</v>
      </c>
    </row>
    <row r="4453" spans="1:3" ht="15">
      <c r="A4453">
        <v>105709</v>
      </c>
      <c t="s">
        <v>3</v>
      </c>
      <c s="2">
        <v>44312.274563176645</v>
      </c>
    </row>
    <row r="4454" spans="1:3" ht="15">
      <c r="A4454">
        <v>105749</v>
      </c>
      <c t="s">
        <v>2</v>
      </c>
      <c s="2">
        <v>44294.295275356126</v>
      </c>
    </row>
    <row r="4455" spans="1:3" ht="15">
      <c r="A4455">
        <v>105769</v>
      </c>
      <c t="s">
        <v>2</v>
      </c>
      <c s="2">
        <v>44388.739360790598</v>
      </c>
    </row>
    <row r="4456" spans="1:3" ht="15">
      <c r="A4456">
        <v>105806</v>
      </c>
      <c t="s">
        <v>5</v>
      </c>
      <c s="2">
        <v>44379.498220085472</v>
      </c>
    </row>
    <row r="4457" spans="1:3" ht="15">
      <c r="A4457">
        <v>105808</v>
      </c>
      <c t="s">
        <v>7</v>
      </c>
      <c s="2">
        <v>44318.463874964385</v>
      </c>
    </row>
    <row r="4458" spans="1:3" ht="15">
      <c r="A4458">
        <v>105814</v>
      </c>
      <c t="s">
        <v>6</v>
      </c>
      <c s="2">
        <v>44364.506907621086</v>
      </c>
    </row>
    <row r="4459" spans="1:3" ht="15">
      <c r="A4459">
        <v>105820</v>
      </c>
      <c t="s">
        <v>2</v>
      </c>
      <c s="2">
        <v>44346.565546509977</v>
      </c>
    </row>
    <row r="4460" spans="1:3" ht="15">
      <c r="A4460">
        <v>105825</v>
      </c>
      <c t="s">
        <v>4</v>
      </c>
      <c s="2">
        <v>44394.353197613964</v>
      </c>
    </row>
    <row r="4461" spans="1:3" ht="15">
      <c r="A4461">
        <v>105850</v>
      </c>
      <c t="s">
        <v>16</v>
      </c>
      <c s="2">
        <v>44344.614919123938</v>
      </c>
    </row>
    <row r="4462" spans="1:3" ht="15">
      <c r="A4462">
        <v>105855</v>
      </c>
      <c t="s">
        <v>2</v>
      </c>
      <c s="2">
        <v>44309.131408974361</v>
      </c>
    </row>
    <row r="4463" spans="1:3" ht="15">
      <c r="A4463">
        <v>105859</v>
      </c>
      <c t="s">
        <v>9</v>
      </c>
      <c s="2">
        <v>44381.313201531339</v>
      </c>
    </row>
    <row r="4464" spans="1:3" ht="15">
      <c r="A4464">
        <v>105901</v>
      </c>
      <c t="s">
        <v>7</v>
      </c>
      <c s="2">
        <v>44303.312249002855</v>
      </c>
    </row>
    <row r="4465" spans="1:3" ht="15">
      <c r="A4465">
        <v>105909</v>
      </c>
      <c t="s">
        <v>2</v>
      </c>
      <c s="2">
        <v>44309.464799430199</v>
      </c>
    </row>
    <row r="4466" spans="1:3" ht="15">
      <c r="A4466">
        <v>105924</v>
      </c>
      <c t="s">
        <v>12</v>
      </c>
      <c s="2">
        <v>44310.93921242877</v>
      </c>
    </row>
    <row r="4467" spans="1:3" ht="15">
      <c r="A4467">
        <v>105937</v>
      </c>
      <c t="s">
        <v>18</v>
      </c>
      <c s="2">
        <v>44364.565498041309</v>
      </c>
    </row>
    <row r="4468" spans="1:3" ht="15">
      <c r="A4468">
        <v>105953</v>
      </c>
      <c t="s">
        <v>7</v>
      </c>
      <c s="2">
        <v>44327.437263390311</v>
      </c>
    </row>
    <row r="4469" spans="1:3" ht="15">
      <c r="A4469">
        <v>105970</v>
      </c>
      <c t="s">
        <v>2</v>
      </c>
      <c s="2">
        <v>44293.282761289178</v>
      </c>
    </row>
    <row r="4470" spans="1:3" ht="15">
      <c r="A4470">
        <v>106017</v>
      </c>
      <c t="s">
        <v>2</v>
      </c>
      <c s="2">
        <v>44305.755283867518</v>
      </c>
    </row>
    <row r="4471" spans="1:3" ht="15">
      <c r="A4471">
        <v>106021</v>
      </c>
      <c t="s">
        <v>3</v>
      </c>
      <c s="2">
        <v>44375.509183725073</v>
      </c>
    </row>
    <row r="4472" spans="1:3" ht="15">
      <c r="A4472">
        <v>106077</v>
      </c>
      <c t="s">
        <v>2</v>
      </c>
      <c s="2">
        <v>44391.487851602571</v>
      </c>
    </row>
    <row r="4473" spans="1:3" ht="15">
      <c r="A4473">
        <v>106113</v>
      </c>
      <c t="s">
        <v>2</v>
      </c>
      <c s="2">
        <v>44303.902228169514</v>
      </c>
    </row>
    <row r="4474" spans="1:3" ht="15">
      <c r="A4474">
        <v>106118</v>
      </c>
      <c t="s">
        <v>7</v>
      </c>
      <c s="2">
        <v>44383.043230413103</v>
      </c>
    </row>
    <row r="4475" spans="1:3" ht="15">
      <c r="A4475">
        <v>106119</v>
      </c>
      <c t="s">
        <v>5</v>
      </c>
      <c s="2">
        <v>44307.89996513533</v>
      </c>
    </row>
    <row r="4476" spans="1:3" ht="15">
      <c r="A4476">
        <v>106129</v>
      </c>
      <c t="s">
        <v>2</v>
      </c>
      <c s="2">
        <v>44320.005314992879</v>
      </c>
    </row>
    <row r="4477" spans="1:3" ht="15">
      <c r="A4477">
        <v>106161</v>
      </c>
      <c t="s">
        <v>3</v>
      </c>
      <c s="2">
        <v>44373.145269337605</v>
      </c>
    </row>
    <row r="4478" spans="1:3" ht="15">
      <c r="A4478">
        <v>106165</v>
      </c>
      <c t="s">
        <v>18</v>
      </c>
      <c s="2">
        <v>44314.888112642453</v>
      </c>
    </row>
    <row r="4479" spans="1:3" ht="15">
      <c r="A4479">
        <v>106202</v>
      </c>
      <c t="s">
        <v>5</v>
      </c>
      <c s="2">
        <v>44371.120494373215</v>
      </c>
    </row>
    <row r="4480" spans="1:3" ht="15">
      <c r="A4480">
        <v>106216</v>
      </c>
      <c t="s">
        <v>2</v>
      </c>
      <c s="2">
        <v>44304.477633938754</v>
      </c>
    </row>
    <row r="4481" spans="1:3" ht="15">
      <c r="A4481">
        <v>106230</v>
      </c>
      <c t="s">
        <v>18</v>
      </c>
      <c s="2">
        <v>44407.140592521369</v>
      </c>
    </row>
    <row r="4482" spans="1:3" ht="15">
      <c r="A4482">
        <v>106242</v>
      </c>
      <c t="s">
        <v>3</v>
      </c>
      <c s="2">
        <v>44374.702743269234</v>
      </c>
    </row>
    <row r="4483" spans="1:3" ht="15">
      <c r="A4483">
        <v>106249</v>
      </c>
      <c t="s">
        <v>7</v>
      </c>
      <c s="2">
        <v>44292.13302496438</v>
      </c>
    </row>
    <row r="4484" spans="1:3" ht="15">
      <c r="A4484">
        <v>106253</v>
      </c>
      <c t="s">
        <v>5</v>
      </c>
      <c s="2">
        <v>44299.772679736474</v>
      </c>
    </row>
    <row r="4485" spans="1:3" ht="15">
      <c r="A4485">
        <v>106262</v>
      </c>
      <c t="s">
        <v>2</v>
      </c>
      <c s="2">
        <v>44309.294895512823</v>
      </c>
    </row>
    <row r="4486" spans="1:3" ht="15">
      <c r="A4486">
        <v>106270</v>
      </c>
      <c t="s">
        <v>3</v>
      </c>
      <c s="2">
        <v>44373.904897400287</v>
      </c>
    </row>
    <row r="4487" spans="1:3" ht="15">
      <c r="A4487">
        <v>106308</v>
      </c>
      <c t="s">
        <v>5</v>
      </c>
      <c s="2">
        <v>44415.517960113961</v>
      </c>
    </row>
    <row r="4488" spans="1:3" ht="15">
      <c r="A4488">
        <v>106441</v>
      </c>
      <c t="s">
        <v>5</v>
      </c>
      <c s="2">
        <v>44371.915073789176</v>
      </c>
    </row>
    <row r="4489" spans="1:3" ht="15">
      <c r="A4489">
        <v>106453</v>
      </c>
      <c t="s">
        <v>7</v>
      </c>
      <c s="2">
        <v>44308.599033475788</v>
      </c>
    </row>
    <row r="4490" spans="1:3" ht="15">
      <c r="A4490">
        <v>106475</v>
      </c>
      <c t="s">
        <v>7</v>
      </c>
      <c s="2">
        <v>44300.937656873219</v>
      </c>
    </row>
    <row r="4491" spans="1:3" ht="15">
      <c r="A4491">
        <v>106491</v>
      </c>
      <c t="s">
        <v>7</v>
      </c>
      <c s="2">
        <v>44296.625852920231</v>
      </c>
    </row>
    <row r="4492" spans="1:3" ht="15">
      <c r="A4492">
        <v>106545</v>
      </c>
      <c t="s">
        <v>7</v>
      </c>
      <c s="2">
        <v>44386.732619408831</v>
      </c>
    </row>
    <row r="4493" spans="1:3" ht="15">
      <c r="A4493">
        <v>106559</v>
      </c>
      <c t="s">
        <v>7</v>
      </c>
      <c s="2">
        <v>44298.515395975781</v>
      </c>
    </row>
    <row r="4494" spans="1:3" ht="15">
      <c r="A4494">
        <v>106577</v>
      </c>
      <c t="s">
        <v>3</v>
      </c>
      <c s="2">
        <v>44378.180878133906</v>
      </c>
    </row>
    <row r="4495" spans="1:3" ht="15">
      <c r="A4495">
        <v>106611</v>
      </c>
      <c t="s">
        <v>5</v>
      </c>
      <c s="2">
        <v>44374.92063233618</v>
      </c>
    </row>
    <row r="4496" spans="1:3" ht="15">
      <c r="A4496">
        <v>106635</v>
      </c>
      <c t="s">
        <v>2</v>
      </c>
      <c s="2">
        <v>44341.136157585475</v>
      </c>
    </row>
    <row r="4497" spans="1:3" ht="15">
      <c r="A4497">
        <v>106640</v>
      </c>
      <c t="s">
        <v>2</v>
      </c>
      <c s="2">
        <v>44339.040387179492</v>
      </c>
    </row>
    <row r="4498" spans="1:3" ht="15">
      <c r="A4498">
        <v>106772</v>
      </c>
      <c t="s">
        <v>2</v>
      </c>
      <c s="2">
        <v>44346.240162215108</v>
      </c>
    </row>
    <row r="4499" spans="1:3" ht="15">
      <c r="A4499">
        <v>106875</v>
      </c>
      <c t="s">
        <v>7</v>
      </c>
      <c s="2">
        <v>44299.470956160971</v>
      </c>
    </row>
    <row r="4500" spans="1:3" ht="15">
      <c r="A4500">
        <v>106895</v>
      </c>
      <c t="s">
        <v>19</v>
      </c>
      <c s="2">
        <v>44369.596051495726</v>
      </c>
    </row>
    <row r="4501" spans="1:3" ht="15">
      <c r="A4501">
        <v>106945</v>
      </c>
      <c t="s">
        <v>5</v>
      </c>
      <c s="2">
        <v>44297.964474928776</v>
      </c>
    </row>
    <row r="4502" spans="1:3" ht="15">
      <c r="A4502">
        <v>106955</v>
      </c>
      <c t="s">
        <v>6</v>
      </c>
      <c s="2">
        <v>44317.44669255698</v>
      </c>
    </row>
    <row r="4503" spans="1:3" ht="15">
      <c r="A4503">
        <v>106957</v>
      </c>
      <c t="s">
        <v>5</v>
      </c>
      <c s="2">
        <v>44315.503426531337</v>
      </c>
    </row>
    <row r="4504" spans="1:3" ht="15">
      <c r="A4504">
        <v>106966</v>
      </c>
      <c t="s">
        <v>7</v>
      </c>
      <c s="2">
        <v>44318.847692984331</v>
      </c>
    </row>
    <row r="4505" spans="1:3" ht="15">
      <c r="A4505">
        <v>106968</v>
      </c>
      <c t="s">
        <v>2</v>
      </c>
      <c s="2">
        <v>44313.936498717951</v>
      </c>
    </row>
    <row r="4506" spans="1:3" ht="15">
      <c r="A4506">
        <v>107008</v>
      </c>
      <c t="s">
        <v>9</v>
      </c>
      <c s="2">
        <v>44376.577458475789</v>
      </c>
    </row>
    <row r="4507" spans="1:3" ht="15">
      <c r="A4507">
        <v>107038</v>
      </c>
      <c t="s">
        <v>2</v>
      </c>
      <c s="2">
        <v>44343.273192556975</v>
      </c>
    </row>
    <row r="4508" spans="1:3" ht="15">
      <c r="A4508">
        <v>107072</v>
      </c>
      <c t="s">
        <v>2</v>
      </c>
      <c s="2">
        <v>44345.390868482908</v>
      </c>
    </row>
    <row r="4509" spans="1:3" ht="15">
      <c r="A4509">
        <v>107078</v>
      </c>
      <c t="s">
        <v>3</v>
      </c>
      <c s="2">
        <v>44347.235131445865</v>
      </c>
    </row>
    <row r="4510" spans="1:3" ht="15">
      <c r="A4510">
        <v>107084</v>
      </c>
      <c t="s">
        <v>11</v>
      </c>
      <c s="2">
        <v>44373.601287393161</v>
      </c>
    </row>
    <row r="4511" spans="1:3" ht="15">
      <c r="A4511">
        <v>107102</v>
      </c>
      <c t="s">
        <v>7</v>
      </c>
      <c s="2">
        <v>44338.315529451567</v>
      </c>
    </row>
    <row r="4512" spans="1:3" ht="15">
      <c r="A4512">
        <v>107103</v>
      </c>
      <c t="s">
        <v>2</v>
      </c>
      <c s="2">
        <v>44289.961290918807</v>
      </c>
    </row>
    <row r="4513" spans="1:3" ht="15">
      <c r="A4513">
        <v>107135</v>
      </c>
      <c t="s">
        <v>3</v>
      </c>
      <c s="2">
        <v>44316.31787752849</v>
      </c>
    </row>
    <row r="4514" spans="1:3" ht="15">
      <c r="A4514">
        <v>107156</v>
      </c>
      <c t="s">
        <v>2</v>
      </c>
      <c s="2">
        <v>44384.951868732198</v>
      </c>
    </row>
    <row r="4515" spans="1:3" ht="15">
      <c r="A4515">
        <v>107161</v>
      </c>
      <c t="s">
        <v>6</v>
      </c>
      <c s="2">
        <v>44389.316759259265</v>
      </c>
    </row>
    <row r="4516" spans="1:3" ht="15">
      <c r="A4516">
        <v>107230</v>
      </c>
      <c t="s">
        <v>5</v>
      </c>
      <c s="2">
        <v>44311.148051816243</v>
      </c>
    </row>
    <row r="4517" spans="1:3" ht="15">
      <c r="A4517">
        <v>107292</v>
      </c>
      <c t="s">
        <v>2</v>
      </c>
      <c s="2">
        <v>44312.090855733615</v>
      </c>
    </row>
    <row r="4518" spans="1:3" ht="15">
      <c r="A4518">
        <v>107318</v>
      </c>
      <c t="s">
        <v>5</v>
      </c>
      <c s="2">
        <v>44293.038750178064</v>
      </c>
    </row>
    <row r="4519" spans="1:3" ht="15">
      <c r="A4519">
        <v>107333</v>
      </c>
      <c t="s">
        <v>2</v>
      </c>
      <c s="2">
        <v>44309.713880947289</v>
      </c>
    </row>
    <row r="4520" spans="1:3" ht="15">
      <c r="A4520">
        <v>107351</v>
      </c>
      <c t="s">
        <v>2</v>
      </c>
      <c s="2">
        <v>44413.041725641029</v>
      </c>
    </row>
    <row r="4521" spans="1:3" ht="15">
      <c r="A4521">
        <v>107366</v>
      </c>
      <c t="s">
        <v>5</v>
      </c>
      <c s="2">
        <v>44314.082632300568</v>
      </c>
    </row>
    <row r="4522" spans="1:3" ht="15">
      <c r="A4522">
        <v>107418</v>
      </c>
      <c t="s">
        <v>2</v>
      </c>
      <c s="2">
        <v>44344.01832051282</v>
      </c>
    </row>
    <row r="4523" spans="1:3" ht="15">
      <c r="A4523">
        <v>107437</v>
      </c>
      <c t="s">
        <v>22</v>
      </c>
      <c s="2">
        <v>44294.914202742162</v>
      </c>
    </row>
    <row r="4524" spans="1:3" ht="15">
      <c r="A4524">
        <v>107439</v>
      </c>
      <c t="s">
        <v>20</v>
      </c>
      <c s="2">
        <v>44386.751287250714</v>
      </c>
    </row>
    <row r="4525" spans="1:3" ht="15">
      <c r="A4525">
        <v>107459</v>
      </c>
      <c t="s">
        <v>2</v>
      </c>
      <c s="2">
        <v>44341.712042058403</v>
      </c>
    </row>
    <row r="4526" spans="1:3" ht="15">
      <c r="A4526">
        <v>107476</v>
      </c>
      <c t="s">
        <v>13</v>
      </c>
      <c s="2">
        <v>44375.201682122512</v>
      </c>
    </row>
    <row r="4527" spans="1:3" ht="15">
      <c r="A4527">
        <v>107511</v>
      </c>
      <c t="s">
        <v>5</v>
      </c>
      <c s="2">
        <v>44300.108880199434</v>
      </c>
    </row>
    <row r="4528" spans="1:3" ht="15">
      <c r="A4528">
        <v>107528</v>
      </c>
      <c t="s">
        <v>2</v>
      </c>
      <c s="2">
        <v>44313.128386752142</v>
      </c>
    </row>
    <row r="4529" spans="1:3" ht="15">
      <c r="A4529">
        <v>107536</v>
      </c>
      <c t="s">
        <v>7</v>
      </c>
      <c s="2">
        <v>44332.695604095439</v>
      </c>
    </row>
    <row r="4530" spans="1:3" ht="15">
      <c r="A4530">
        <v>107575</v>
      </c>
      <c t="s">
        <v>3</v>
      </c>
      <c s="2">
        <v>44347.540683084044</v>
      </c>
    </row>
    <row r="4531" spans="1:3" ht="15">
      <c r="A4531">
        <v>107606</v>
      </c>
      <c t="s">
        <v>17</v>
      </c>
      <c s="2">
        <v>44299.879534009975</v>
      </c>
    </row>
    <row r="4532" spans="1:3" ht="15">
      <c r="A4532">
        <v>107629</v>
      </c>
      <c t="s">
        <v>5</v>
      </c>
      <c s="2">
        <v>44399.724554950139</v>
      </c>
    </row>
    <row r="4533" spans="1:3" ht="15">
      <c r="A4533">
        <v>107645</v>
      </c>
      <c t="s">
        <v>3</v>
      </c>
      <c s="2">
        <v>44377.684648468654</v>
      </c>
    </row>
    <row r="4534" spans="1:3" ht="15">
      <c r="A4534">
        <v>107651</v>
      </c>
      <c t="s">
        <v>5</v>
      </c>
      <c s="2">
        <v>44297.770507407404</v>
      </c>
    </row>
    <row r="4535" spans="1:3" ht="15">
      <c r="A4535">
        <v>107686</v>
      </c>
      <c t="s">
        <v>3</v>
      </c>
      <c s="2">
        <v>44343.698949465805</v>
      </c>
    </row>
    <row r="4536" spans="1:3" ht="15">
      <c r="A4536">
        <v>107734</v>
      </c>
      <c t="s">
        <v>2</v>
      </c>
      <c s="2">
        <v>44304.657600391736</v>
      </c>
    </row>
    <row r="4537" spans="1:3" ht="15">
      <c r="A4537">
        <v>107743</v>
      </c>
      <c t="s">
        <v>10</v>
      </c>
      <c s="2">
        <v>44315.778623254992</v>
      </c>
    </row>
    <row r="4538" spans="1:3" ht="15">
      <c r="A4538">
        <v>107770</v>
      </c>
      <c t="s">
        <v>5</v>
      </c>
      <c s="2">
        <v>44376.311930056974</v>
      </c>
    </row>
    <row r="4539" spans="1:3" ht="15">
      <c r="A4539">
        <v>107819</v>
      </c>
      <c t="s">
        <v>2</v>
      </c>
      <c s="2">
        <v>44373.24305341881</v>
      </c>
    </row>
    <row r="4540" spans="1:3" ht="15">
      <c r="A4540">
        <v>107822</v>
      </c>
      <c t="s">
        <v>4</v>
      </c>
      <c s="2">
        <v>44340.124536467236</v>
      </c>
    </row>
    <row r="4541" spans="1:3" ht="15">
      <c r="A4541">
        <v>107825</v>
      </c>
      <c t="s">
        <v>3</v>
      </c>
      <c s="2">
        <v>44309.492893447292</v>
      </c>
    </row>
    <row r="4542" spans="1:3" ht="15">
      <c r="A4542">
        <v>107830</v>
      </c>
      <c t="s">
        <v>8</v>
      </c>
      <c s="2">
        <v>44366.203311538462</v>
      </c>
    </row>
    <row r="4543" spans="1:3" ht="15">
      <c r="A4543">
        <v>107838</v>
      </c>
      <c t="s">
        <v>7</v>
      </c>
      <c s="2">
        <v>44312.617962642456</v>
      </c>
    </row>
    <row r="4544" spans="1:3" ht="15">
      <c r="A4544">
        <v>107860</v>
      </c>
      <c t="s">
        <v>2</v>
      </c>
      <c s="2">
        <v>44394.145384900286</v>
      </c>
    </row>
    <row r="4545" spans="1:3" ht="15">
      <c r="A4545">
        <v>107884</v>
      </c>
      <c t="s">
        <v>5</v>
      </c>
      <c s="2">
        <v>44286.798485113963</v>
      </c>
    </row>
    <row r="4546" spans="1:3" ht="15">
      <c r="A4546">
        <v>107901</v>
      </c>
      <c t="s">
        <v>9</v>
      </c>
      <c s="2">
        <v>44340.038359615384</v>
      </c>
    </row>
    <row r="4547" spans="1:3" ht="15">
      <c r="A4547">
        <v>107913</v>
      </c>
      <c t="s">
        <v>5</v>
      </c>
      <c s="2">
        <v>44371.970108511399</v>
      </c>
    </row>
    <row r="4548" spans="1:3" ht="15">
      <c r="A4548">
        <v>107963</v>
      </c>
      <c t="s">
        <v>7</v>
      </c>
      <c s="2">
        <v>44374.924735576918</v>
      </c>
    </row>
    <row r="4549" spans="1:3" ht="15">
      <c r="A4549">
        <v>107964</v>
      </c>
      <c t="s">
        <v>7</v>
      </c>
      <c s="2">
        <v>44373.614062713677</v>
      </c>
    </row>
    <row r="4550" spans="1:3" ht="15">
      <c r="A4550">
        <v>107966</v>
      </c>
      <c t="s">
        <v>5</v>
      </c>
      <c s="2">
        <v>44314.211677029918</v>
      </c>
    </row>
    <row r="4551" spans="1:3" ht="15">
      <c r="A4551">
        <v>107970</v>
      </c>
      <c t="s">
        <v>7</v>
      </c>
      <c s="2">
        <v>44344.364822649572</v>
      </c>
    </row>
    <row r="4552" spans="1:3" ht="15">
      <c r="A4552">
        <v>108035</v>
      </c>
      <c t="s">
        <v>2</v>
      </c>
      <c s="2">
        <v>44308.957240598284</v>
      </c>
    </row>
    <row r="4553" spans="1:3" ht="15">
      <c r="A4553">
        <v>108047</v>
      </c>
      <c t="s">
        <v>2</v>
      </c>
      <c s="2">
        <v>44323.642864992886</v>
      </c>
    </row>
    <row r="4554" spans="1:3" ht="15">
      <c r="A4554">
        <v>108054</v>
      </c>
      <c t="s">
        <v>2</v>
      </c>
      <c s="2">
        <v>44398.425509864675</v>
      </c>
    </row>
    <row r="4555" spans="1:3" ht="15">
      <c r="A4555">
        <v>108059</v>
      </c>
      <c t="s">
        <v>9</v>
      </c>
      <c s="2">
        <v>44320.342232549854</v>
      </c>
    </row>
    <row r="4556" spans="1:3" ht="15">
      <c r="A4556">
        <v>108064</v>
      </c>
      <c t="s">
        <v>2</v>
      </c>
      <c s="2">
        <v>44338.861435968662</v>
      </c>
    </row>
    <row r="4557" spans="1:3" ht="15">
      <c r="A4557">
        <v>108076</v>
      </c>
      <c t="s">
        <v>9</v>
      </c>
      <c s="2">
        <v>44343.735427706553</v>
      </c>
    </row>
    <row r="4558" spans="1:3" ht="15">
      <c r="A4558">
        <v>108081</v>
      </c>
      <c t="s">
        <v>2</v>
      </c>
      <c s="2">
        <v>44321.704681160976</v>
      </c>
    </row>
    <row r="4559" spans="1:3" ht="15">
      <c r="A4559">
        <v>108082</v>
      </c>
      <c t="s">
        <v>9</v>
      </c>
      <c s="2">
        <v>44370.198748468662</v>
      </c>
    </row>
    <row r="4560" spans="1:3" ht="15">
      <c r="A4560">
        <v>108121</v>
      </c>
      <c t="s">
        <v>2</v>
      </c>
      <c s="2">
        <v>44325.468280911678</v>
      </c>
    </row>
    <row r="4561" spans="1:3" ht="15">
      <c r="A4561">
        <v>108146</v>
      </c>
      <c t="s">
        <v>3</v>
      </c>
      <c s="2">
        <v>44314.758694764962</v>
      </c>
    </row>
    <row r="4562" spans="1:3" ht="15">
      <c r="A4562">
        <v>108171</v>
      </c>
      <c t="s">
        <v>3</v>
      </c>
      <c s="2">
        <v>44340.602294622513</v>
      </c>
    </row>
    <row r="4563" spans="1:3" ht="15">
      <c r="A4563">
        <v>108201</v>
      </c>
      <c t="s">
        <v>5</v>
      </c>
      <c s="2">
        <v>44294.120374252139</v>
      </c>
    </row>
    <row r="4564" spans="1:3" ht="15">
      <c r="A4564">
        <v>108226</v>
      </c>
      <c t="s">
        <v>2</v>
      </c>
      <c s="2">
        <v>44312.822645762113</v>
      </c>
    </row>
    <row r="4565" spans="1:3" ht="15">
      <c r="A4565">
        <v>108230</v>
      </c>
      <c t="s">
        <v>3</v>
      </c>
      <c s="2">
        <v>44365.337039529913</v>
      </c>
    </row>
    <row r="4566" spans="1:3" ht="15">
      <c r="A4566">
        <v>108256</v>
      </c>
      <c t="s">
        <v>3</v>
      </c>
      <c s="2">
        <v>44324.267170334759</v>
      </c>
    </row>
    <row r="4567" spans="1:3" ht="15">
      <c r="A4567">
        <v>108271</v>
      </c>
      <c t="s">
        <v>5</v>
      </c>
      <c s="2">
        <v>44324.891921474366</v>
      </c>
    </row>
    <row r="4568" spans="1:3" ht="15">
      <c r="A4568">
        <v>108285</v>
      </c>
      <c t="s">
        <v>3</v>
      </c>
      <c s="2">
        <v>44309.842645299141</v>
      </c>
    </row>
    <row r="4569" spans="1:3" ht="15">
      <c r="A4569">
        <v>108291</v>
      </c>
      <c t="s">
        <v>5</v>
      </c>
      <c s="2">
        <v>44372.299980235046</v>
      </c>
    </row>
    <row r="4570" spans="1:3" ht="15">
      <c r="A4570">
        <v>108300</v>
      </c>
      <c t="s">
        <v>5</v>
      </c>
      <c s="2">
        <v>44343.74502856125</v>
      </c>
    </row>
    <row r="4571" spans="1:3" ht="15">
      <c r="A4571">
        <v>108305</v>
      </c>
      <c t="s">
        <v>2</v>
      </c>
      <c s="2">
        <v>44381.787234188036</v>
      </c>
    </row>
    <row r="4572" spans="1:3" ht="15">
      <c r="A4572">
        <v>108322</v>
      </c>
      <c t="s">
        <v>3</v>
      </c>
      <c s="2">
        <v>44342.532355698007</v>
      </c>
    </row>
    <row r="4573" spans="1:3" ht="15">
      <c r="A4573">
        <v>108336</v>
      </c>
      <c t="s">
        <v>7</v>
      </c>
      <c s="2">
        <v>44345.275777492883</v>
      </c>
    </row>
    <row r="4574" spans="1:3" ht="15">
      <c r="A4574">
        <v>108403</v>
      </c>
      <c t="s">
        <v>5</v>
      </c>
      <c s="2">
        <v>44343.527809650994</v>
      </c>
    </row>
    <row r="4575" spans="1:3" ht="15">
      <c r="A4575">
        <v>108417</v>
      </c>
      <c t="s">
        <v>2</v>
      </c>
      <c s="2">
        <v>44372.187828205126</v>
      </c>
    </row>
    <row r="4576" spans="1:3" ht="15">
      <c r="A4576">
        <v>108480</v>
      </c>
      <c t="s">
        <v>8</v>
      </c>
      <c s="2">
        <v>44307.665830270664</v>
      </c>
    </row>
    <row r="4577" spans="1:3" ht="15">
      <c r="A4577">
        <v>108493</v>
      </c>
      <c t="s">
        <v>5</v>
      </c>
      <c s="2">
        <v>44372.096695121087</v>
      </c>
    </row>
    <row r="4578" spans="1:3" ht="15">
      <c r="A4578">
        <v>108497</v>
      </c>
      <c t="s">
        <v>7</v>
      </c>
      <c s="2">
        <v>44308.988147863252</v>
      </c>
    </row>
    <row r="4579" spans="1:3" ht="15">
      <c r="A4579">
        <v>108509</v>
      </c>
      <c t="s">
        <v>2</v>
      </c>
      <c s="2">
        <v>44308.850307799141</v>
      </c>
    </row>
    <row r="4580" spans="1:3" ht="15">
      <c r="A4580">
        <v>108581</v>
      </c>
      <c t="s">
        <v>2</v>
      </c>
      <c s="2">
        <v>44374.53090477208</v>
      </c>
    </row>
    <row r="4581" spans="1:3" ht="15">
      <c r="A4581">
        <v>108640</v>
      </c>
      <c t="s">
        <v>5</v>
      </c>
      <c s="2">
        <v>44343.031208440174</v>
      </c>
    </row>
    <row r="4582" spans="1:3" ht="15">
      <c r="A4582">
        <v>108650</v>
      </c>
      <c t="s">
        <v>7</v>
      </c>
      <c s="2">
        <v>44332.995226780622</v>
      </c>
    </row>
    <row r="4583" spans="1:3" ht="15">
      <c r="A4583">
        <v>108660</v>
      </c>
      <c t="s">
        <v>9</v>
      </c>
      <c s="2">
        <v>44345.780887891742</v>
      </c>
    </row>
    <row r="4584" spans="1:3" ht="15">
      <c r="A4584">
        <v>108679</v>
      </c>
      <c t="s">
        <v>3</v>
      </c>
      <c s="2">
        <v>44314.214942022787</v>
      </c>
    </row>
    <row r="4585" spans="1:3" ht="15">
      <c r="A4585">
        <v>108704</v>
      </c>
      <c t="s">
        <v>9</v>
      </c>
      <c s="2">
        <v>44372.351245085469</v>
      </c>
    </row>
    <row r="4586" spans="1:3" ht="15">
      <c r="A4586">
        <v>108774</v>
      </c>
      <c t="s">
        <v>5</v>
      </c>
      <c s="2">
        <v>44343.342700819085</v>
      </c>
    </row>
    <row r="4587" spans="1:3" ht="15">
      <c r="A4587">
        <v>108803</v>
      </c>
      <c t="s">
        <v>6</v>
      </c>
      <c s="2">
        <v>44336.071161075495</v>
      </c>
    </row>
    <row r="4588" spans="1:3" ht="15">
      <c r="A4588">
        <v>108808</v>
      </c>
      <c t="s">
        <v>20</v>
      </c>
      <c s="2">
        <v>44344.898042272078</v>
      </c>
    </row>
    <row r="4589" spans="1:3" ht="15">
      <c r="A4589">
        <v>108853</v>
      </c>
      <c t="s">
        <v>7</v>
      </c>
      <c s="2">
        <v>44340.887594052707</v>
      </c>
    </row>
    <row r="4590" spans="1:3" ht="15">
      <c r="A4590">
        <v>108893</v>
      </c>
      <c t="s">
        <v>5</v>
      </c>
      <c s="2">
        <v>44335.836491381764</v>
      </c>
    </row>
    <row r="4591" spans="1:3" ht="15">
      <c r="A4591">
        <v>108901</v>
      </c>
      <c t="s">
        <v>7</v>
      </c>
      <c s="2">
        <v>44323.347856160966</v>
      </c>
    </row>
    <row r="4592" spans="1:3" ht="15">
      <c r="A4592">
        <v>109000</v>
      </c>
      <c t="s">
        <v>7</v>
      </c>
      <c s="2">
        <v>44415.405069836183</v>
      </c>
    </row>
    <row r="4593" spans="1:3" ht="15">
      <c r="A4593">
        <v>109018</v>
      </c>
      <c t="s">
        <v>2</v>
      </c>
      <c s="2">
        <v>44371.396476068381</v>
      </c>
    </row>
    <row r="4594" spans="1:3" ht="15">
      <c r="A4594">
        <v>109021</v>
      </c>
      <c t="s">
        <v>5</v>
      </c>
      <c s="2">
        <v>44374.554931160972</v>
      </c>
    </row>
    <row r="4595" spans="1:3" ht="15">
      <c r="A4595">
        <v>109032</v>
      </c>
      <c t="s">
        <v>6</v>
      </c>
      <c s="2">
        <v>44301.290831374645</v>
      </c>
    </row>
    <row r="4596" spans="1:3" ht="15">
      <c r="A4596">
        <v>109050</v>
      </c>
      <c t="s">
        <v>2</v>
      </c>
      <c s="2">
        <v>44320.93594903846</v>
      </c>
    </row>
    <row r="4597" spans="1:3" ht="15">
      <c r="A4597">
        <v>109063</v>
      </c>
      <c t="s">
        <v>5</v>
      </c>
      <c s="2">
        <v>44309.726894373212</v>
      </c>
    </row>
    <row r="4598" spans="1:3" ht="15">
      <c r="A4598">
        <v>109069</v>
      </c>
      <c t="s">
        <v>12</v>
      </c>
      <c s="2">
        <v>44309.960681196586</v>
      </c>
    </row>
    <row r="4599" spans="1:3" ht="15">
      <c r="A4599">
        <v>109080</v>
      </c>
      <c t="s">
        <v>7</v>
      </c>
      <c s="2">
        <v>44374.497056160973</v>
      </c>
    </row>
    <row r="4600" spans="1:3" ht="15">
      <c r="A4600">
        <v>109090</v>
      </c>
      <c t="s">
        <v>5</v>
      </c>
      <c s="2">
        <v>44296.591792058403</v>
      </c>
    </row>
    <row r="4601" spans="1:3" ht="15">
      <c r="A4601">
        <v>109105</v>
      </c>
      <c t="s">
        <v>5</v>
      </c>
      <c s="2">
        <v>44397.015863603992</v>
      </c>
    </row>
    <row r="4602" spans="1:3" ht="15">
      <c r="A4602">
        <v>109113</v>
      </c>
      <c t="s">
        <v>2</v>
      </c>
      <c s="2">
        <v>44345.753911039879</v>
      </c>
    </row>
    <row r="4603" spans="1:3" ht="15">
      <c r="A4603">
        <v>109161</v>
      </c>
      <c t="s">
        <v>2</v>
      </c>
      <c s="2">
        <v>44296.200978810542</v>
      </c>
    </row>
    <row r="4604" spans="1:3" ht="15">
      <c r="A4604">
        <v>109172</v>
      </c>
      <c t="s">
        <v>3</v>
      </c>
      <c s="2">
        <v>44371.843185113954</v>
      </c>
    </row>
    <row r="4605" spans="1:3" ht="15">
      <c r="A4605">
        <v>109182</v>
      </c>
      <c t="s">
        <v>5</v>
      </c>
      <c s="2">
        <v>44312.793359650997</v>
      </c>
    </row>
    <row r="4606" spans="1:3" ht="15">
      <c r="A4606">
        <v>109183</v>
      </c>
      <c t="s">
        <v>5</v>
      </c>
      <c s="2">
        <v>44342.247286467231</v>
      </c>
    </row>
    <row r="4607" spans="1:3" ht="15">
      <c r="A4607">
        <v>109194</v>
      </c>
      <c t="s">
        <v>3</v>
      </c>
      <c s="2">
        <v>44313.206140170936</v>
      </c>
    </row>
    <row r="4608" spans="1:3" ht="15">
      <c r="A4608">
        <v>109241</v>
      </c>
      <c t="s">
        <v>7</v>
      </c>
      <c s="2">
        <v>44374.792381196581</v>
      </c>
    </row>
    <row r="4609" spans="1:3" ht="15">
      <c r="A4609">
        <v>109260</v>
      </c>
      <c t="s">
        <v>2</v>
      </c>
      <c s="2">
        <v>44383.561091809119</v>
      </c>
    </row>
    <row r="4610" spans="1:3" ht="15">
      <c r="A4610">
        <v>109263</v>
      </c>
      <c t="s">
        <v>5</v>
      </c>
      <c s="2">
        <v>44309.022537891738</v>
      </c>
    </row>
    <row r="4611" spans="1:3" ht="15">
      <c r="A4611">
        <v>109264</v>
      </c>
      <c t="s">
        <v>3</v>
      </c>
      <c s="2">
        <v>44300.257759223648</v>
      </c>
    </row>
    <row r="4612" spans="1:3" ht="15">
      <c r="A4612">
        <v>109285</v>
      </c>
      <c t="s">
        <v>7</v>
      </c>
      <c s="2">
        <v>44316.713985861832</v>
      </c>
    </row>
    <row r="4613" spans="1:3" ht="15">
      <c r="A4613">
        <v>109289</v>
      </c>
      <c t="s">
        <v>2</v>
      </c>
      <c s="2">
        <v>44353.964942022787</v>
      </c>
    </row>
    <row r="4614" spans="1:3" ht="15">
      <c r="A4614">
        <v>109295</v>
      </c>
      <c t="s">
        <v>5</v>
      </c>
      <c s="2">
        <v>44341.709214066956</v>
      </c>
    </row>
    <row r="4615" spans="1:3" ht="15">
      <c r="A4615">
        <v>109296</v>
      </c>
      <c t="s">
        <v>2</v>
      </c>
      <c s="2">
        <v>44337.561466631058</v>
      </c>
    </row>
    <row r="4616" spans="1:3" ht="15">
      <c r="A4616">
        <v>109335</v>
      </c>
      <c t="s">
        <v>2</v>
      </c>
      <c s="2">
        <v>44389.96191036325</v>
      </c>
    </row>
    <row r="4617" spans="1:3" ht="15">
      <c r="A4617">
        <v>109348</v>
      </c>
      <c t="s">
        <v>9</v>
      </c>
      <c s="2">
        <v>44371.890395014248</v>
      </c>
    </row>
    <row r="4618" spans="1:3" ht="15">
      <c r="A4618">
        <v>109419</v>
      </c>
      <c t="s">
        <v>2</v>
      </c>
      <c s="2">
        <v>44371.725579095437</v>
      </c>
    </row>
    <row r="4619" spans="1:3" ht="15">
      <c r="A4619">
        <v>109424</v>
      </c>
      <c t="s">
        <v>2</v>
      </c>
      <c s="2">
        <v>44365.245920263529</v>
      </c>
    </row>
    <row r="4620" spans="1:3" ht="15">
      <c r="A4620">
        <v>109440</v>
      </c>
      <c t="s">
        <v>7</v>
      </c>
      <c s="2">
        <v>44376.084241844736</v>
      </c>
    </row>
    <row r="4621" spans="1:3" ht="15">
      <c r="A4621">
        <v>109549</v>
      </c>
      <c t="s">
        <v>8</v>
      </c>
      <c s="2">
        <v>44371.882818019942</v>
      </c>
    </row>
    <row r="4622" spans="1:3" ht="15">
      <c r="A4622">
        <v>109556</v>
      </c>
      <c t="s">
        <v>2</v>
      </c>
      <c s="2">
        <v>44382.775643198001</v>
      </c>
    </row>
    <row r="4623" spans="1:3" ht="15">
      <c r="A4623">
        <v>109564</v>
      </c>
      <c t="s">
        <v>5</v>
      </c>
      <c s="2">
        <v>44343.940515455841</v>
      </c>
    </row>
    <row r="4624" spans="1:3" ht="15">
      <c r="A4624">
        <v>109596</v>
      </c>
      <c t="s">
        <v>5</v>
      </c>
      <c s="2">
        <v>44354.778219622516</v>
      </c>
    </row>
    <row r="4625" spans="1:3" ht="15">
      <c r="A4625">
        <v>109601</v>
      </c>
      <c t="s">
        <v>3</v>
      </c>
      <c s="2">
        <v>44294.757092058404</v>
      </c>
    </row>
    <row r="4626" spans="1:3" ht="15">
      <c r="A4626">
        <v>109616</v>
      </c>
      <c t="s">
        <v>2</v>
      </c>
      <c s="2">
        <v>44296.370098326217</v>
      </c>
    </row>
    <row r="4627" spans="1:3" ht="15">
      <c r="A4627">
        <v>109655</v>
      </c>
      <c t="s">
        <v>18</v>
      </c>
      <c s="2">
        <v>44375.423665242168</v>
      </c>
    </row>
    <row r="4628" spans="1:3" ht="15">
      <c r="A4628">
        <v>109677</v>
      </c>
      <c t="s">
        <v>5</v>
      </c>
      <c s="2">
        <v>44359.404977279199</v>
      </c>
    </row>
    <row r="4629" spans="1:3" ht="15">
      <c r="A4629">
        <v>109682</v>
      </c>
      <c t="s">
        <v>2</v>
      </c>
      <c s="2">
        <v>44345.285250641027</v>
      </c>
    </row>
    <row r="4630" spans="1:3" ht="15">
      <c r="A4630">
        <v>109736</v>
      </c>
      <c t="s">
        <v>2</v>
      </c>
      <c s="2">
        <v>44341.885647542731</v>
      </c>
    </row>
    <row r="4631" spans="1:3" ht="15">
      <c r="A4631">
        <v>109788</v>
      </c>
      <c t="s">
        <v>5</v>
      </c>
      <c s="2">
        <v>44311.383053133897</v>
      </c>
    </row>
    <row r="4632" spans="1:3" ht="15">
      <c r="A4632">
        <v>109794</v>
      </c>
      <c t="s">
        <v>5</v>
      </c>
      <c s="2">
        <v>44377.332970726493</v>
      </c>
    </row>
    <row r="4633" spans="1:3" ht="15">
      <c r="A4633">
        <v>109804</v>
      </c>
      <c t="s">
        <v>7</v>
      </c>
      <c s="2">
        <v>44308.381881837602</v>
      </c>
    </row>
    <row r="4634" spans="1:3" ht="15">
      <c r="A4634">
        <v>109845</v>
      </c>
      <c t="s">
        <v>8</v>
      </c>
      <c s="2">
        <v>44290.471343447294</v>
      </c>
    </row>
    <row r="4635" spans="1:3" ht="15">
      <c r="A4635">
        <v>109910</v>
      </c>
      <c t="s">
        <v>3</v>
      </c>
      <c s="2">
        <v>44345.878733511396</v>
      </c>
    </row>
    <row r="4636" spans="1:3" ht="15">
      <c r="A4636">
        <v>109912</v>
      </c>
      <c t="s">
        <v>7</v>
      </c>
      <c s="2">
        <v>44375.205304736468</v>
      </c>
    </row>
    <row r="4637" spans="1:3" ht="15">
      <c r="A4637">
        <v>109920</v>
      </c>
      <c t="s">
        <v>3</v>
      </c>
      <c s="2">
        <v>44316.080307371798</v>
      </c>
    </row>
    <row r="4638" spans="1:3" ht="15">
      <c r="A4638">
        <v>109934</v>
      </c>
      <c t="s">
        <v>2</v>
      </c>
      <c s="2">
        <v>44374.342082549854</v>
      </c>
    </row>
    <row r="4639" spans="1:3" ht="15">
      <c r="A4639">
        <v>109956</v>
      </c>
      <c t="s">
        <v>14</v>
      </c>
      <c s="2">
        <v>44339.383681410261</v>
      </c>
    </row>
    <row r="4640" spans="1:3" ht="15">
      <c r="A4640">
        <v>109991</v>
      </c>
      <c t="s">
        <v>18</v>
      </c>
      <c s="2">
        <v>44372.868392770659</v>
      </c>
    </row>
    <row r="4641" spans="1:3" ht="15">
      <c r="A4641">
        <v>110000</v>
      </c>
      <c t="s">
        <v>2</v>
      </c>
      <c s="2">
        <v>44311.408887856123</v>
      </c>
    </row>
    <row r="4642" spans="1:3" ht="15">
      <c r="A4642">
        <v>110027</v>
      </c>
      <c t="s">
        <v>5</v>
      </c>
      <c s="2">
        <v>44334.480477920231</v>
      </c>
    </row>
    <row r="4643" spans="1:3" ht="15">
      <c r="A4643">
        <v>110036</v>
      </c>
      <c t="s">
        <v>3</v>
      </c>
      <c s="2">
        <v>44314.263650890316</v>
      </c>
    </row>
    <row r="4644" spans="1:3" ht="15">
      <c r="A4644">
        <v>110042</v>
      </c>
      <c t="s">
        <v>2</v>
      </c>
      <c s="2">
        <v>44373.54100274216</v>
      </c>
    </row>
    <row r="4645" spans="1:3" ht="15">
      <c r="A4645">
        <v>110058</v>
      </c>
      <c t="s">
        <v>2</v>
      </c>
      <c s="2">
        <v>44308.287225819091</v>
      </c>
    </row>
    <row r="4646" spans="1:3" ht="15">
      <c r="A4646">
        <v>110070</v>
      </c>
      <c t="s">
        <v>7</v>
      </c>
      <c s="2">
        <v>44375.462358475786</v>
      </c>
    </row>
    <row r="4647" spans="1:3" ht="15">
      <c r="A4647">
        <v>110094</v>
      </c>
      <c t="s">
        <v>2</v>
      </c>
      <c s="2">
        <v>44331.490072827641</v>
      </c>
    </row>
    <row r="4648" spans="1:3" ht="15">
      <c r="A4648">
        <v>110119</v>
      </c>
      <c t="s">
        <v>20</v>
      </c>
      <c s="2">
        <v>44380.033860113959</v>
      </c>
    </row>
    <row r="4649" spans="1:3" ht="15">
      <c r="A4649">
        <v>110139</v>
      </c>
      <c t="s">
        <v>3</v>
      </c>
      <c s="2">
        <v>44372.094536538461</v>
      </c>
    </row>
    <row r="4650" spans="1:3" ht="15">
      <c r="A4650">
        <v>110181</v>
      </c>
      <c t="s">
        <v>3</v>
      </c>
      <c s="2">
        <v>44376.761633938746</v>
      </c>
    </row>
    <row r="4651" spans="1:3" ht="15">
      <c r="A4651">
        <v>110182</v>
      </c>
      <c t="s">
        <v>3</v>
      </c>
      <c s="2">
        <v>44398.600097151</v>
      </c>
    </row>
    <row r="4652" spans="1:3" ht="15">
      <c r="A4652">
        <v>110227</v>
      </c>
      <c t="s">
        <v>3</v>
      </c>
      <c s="2">
        <v>44309.635270049861</v>
      </c>
    </row>
    <row r="4653" spans="1:3" ht="15">
      <c r="A4653">
        <v>110242</v>
      </c>
      <c t="s">
        <v>6</v>
      </c>
      <c s="2">
        <v>44317.485756232199</v>
      </c>
    </row>
    <row r="4654" spans="1:3" ht="15">
      <c r="A4654">
        <v>110265</v>
      </c>
      <c t="s">
        <v>5</v>
      </c>
      <c s="2">
        <v>44296.605320299146</v>
      </c>
    </row>
    <row r="4655" spans="1:3" ht="15">
      <c r="A4655">
        <v>110279</v>
      </c>
      <c t="s">
        <v>5</v>
      </c>
      <c s="2">
        <v>44341.047969622508</v>
      </c>
    </row>
    <row r="4656" spans="1:3" ht="15">
      <c r="A4656">
        <v>110285</v>
      </c>
      <c t="s">
        <v>8</v>
      </c>
      <c s="2">
        <v>44348.257861004269</v>
      </c>
    </row>
    <row r="4657" spans="1:3" ht="15">
      <c r="A4657">
        <v>110315</v>
      </c>
      <c t="s">
        <v>3</v>
      </c>
      <c s="2">
        <v>44374.96224106125</v>
      </c>
    </row>
    <row r="4658" spans="1:3" ht="15">
      <c r="A4658">
        <v>110322</v>
      </c>
      <c t="s">
        <v>7</v>
      </c>
      <c s="2">
        <v>44383.142451566957</v>
      </c>
    </row>
    <row r="4659" spans="1:3" ht="15">
      <c r="A4659">
        <v>110334</v>
      </c>
      <c t="s">
        <v>3</v>
      </c>
      <c s="2">
        <v>44339.68927240029</v>
      </c>
    </row>
    <row r="4660" spans="1:3" ht="15">
      <c r="A4660">
        <v>110335</v>
      </c>
      <c t="s">
        <v>2</v>
      </c>
      <c s="2">
        <v>44323.829374893161</v>
      </c>
    </row>
    <row r="4661" spans="1:3" ht="15">
      <c r="A4661">
        <v>110352</v>
      </c>
      <c t="s">
        <v>7</v>
      </c>
      <c s="2">
        <v>44385.766830021363</v>
      </c>
    </row>
    <row r="4662" spans="1:3" ht="15">
      <c r="A4662">
        <v>110392</v>
      </c>
      <c t="s">
        <v>2</v>
      </c>
      <c s="2">
        <v>44371.659529558405</v>
      </c>
    </row>
    <row r="4663" spans="1:3" ht="15">
      <c r="A4663">
        <v>110498</v>
      </c>
      <c t="s">
        <v>7</v>
      </c>
      <c s="2">
        <v>44309.704064031343</v>
      </c>
    </row>
    <row r="4664" spans="1:3" ht="15">
      <c r="A4664">
        <v>110566</v>
      </c>
      <c t="s">
        <v>6</v>
      </c>
      <c s="2">
        <v>44343.655521759261</v>
      </c>
    </row>
    <row r="4665" spans="1:3" ht="15">
      <c r="A4665">
        <v>110583</v>
      </c>
      <c t="s">
        <v>5</v>
      </c>
      <c s="2">
        <v>44335.572161289172</v>
      </c>
    </row>
    <row r="4666" spans="1:3" ht="15">
      <c r="A4666">
        <v>110633</v>
      </c>
      <c t="s">
        <v>20</v>
      </c>
      <c s="2">
        <v>44348.977996225069</v>
      </c>
    </row>
    <row r="4667" spans="1:3" ht="15">
      <c r="A4667">
        <v>110659</v>
      </c>
      <c t="s">
        <v>2</v>
      </c>
      <c s="2">
        <v>44356.510751780632</v>
      </c>
    </row>
    <row r="4668" spans="1:3" ht="15">
      <c r="A4668">
        <v>110669</v>
      </c>
      <c t="s">
        <v>8</v>
      </c>
      <c s="2">
        <v>44375.524612428773</v>
      </c>
    </row>
    <row r="4669" spans="1:3" ht="15">
      <c r="A4669">
        <v>110680</v>
      </c>
      <c t="s">
        <v>2</v>
      </c>
      <c s="2">
        <v>44313.394918874641</v>
      </c>
    </row>
    <row r="4670" spans="1:3" ht="15">
      <c r="A4670">
        <v>110697</v>
      </c>
      <c t="s">
        <v>17</v>
      </c>
      <c s="2">
        <v>44346.096573076924</v>
      </c>
    </row>
    <row r="4671" spans="1:3" ht="15">
      <c r="A4671">
        <v>110703</v>
      </c>
      <c t="s">
        <v>18</v>
      </c>
      <c s="2">
        <v>44294.80328169516</v>
      </c>
    </row>
    <row r="4672" spans="1:3" ht="15">
      <c r="A4672">
        <v>110741</v>
      </c>
      <c t="s">
        <v>5</v>
      </c>
      <c s="2">
        <v>44368.323521047008</v>
      </c>
    </row>
    <row r="4673" spans="1:3" ht="15">
      <c r="A4673">
        <v>110775</v>
      </c>
      <c t="s">
        <v>7</v>
      </c>
      <c s="2">
        <v>44359.350027706547</v>
      </c>
    </row>
    <row r="4674" spans="1:3" ht="15">
      <c r="A4674">
        <v>110808</v>
      </c>
      <c t="s">
        <v>2</v>
      </c>
      <c s="2">
        <v>44342.176621047009</v>
      </c>
    </row>
    <row r="4675" spans="1:3" ht="15">
      <c r="A4675">
        <v>110844</v>
      </c>
      <c t="s">
        <v>5</v>
      </c>
      <c s="2">
        <v>44309.857703205133</v>
      </c>
    </row>
    <row r="4676" spans="1:3" ht="15">
      <c r="A4676">
        <v>110864</v>
      </c>
      <c t="s">
        <v>7</v>
      </c>
      <c s="2">
        <v>44311.633881873218</v>
      </c>
    </row>
    <row r="4677" spans="1:3" ht="15">
      <c r="A4677">
        <v>110934</v>
      </c>
      <c t="s">
        <v>9</v>
      </c>
      <c s="2">
        <v>44357.639305270655</v>
      </c>
    </row>
    <row r="4678" spans="1:3" ht="15">
      <c r="A4678">
        <v>110992</v>
      </c>
      <c t="s">
        <v>5</v>
      </c>
      <c s="2">
        <v>44310.886733048435</v>
      </c>
    </row>
    <row r="4679" spans="1:3" ht="15">
      <c r="A4679">
        <v>111044</v>
      </c>
      <c t="s">
        <v>3</v>
      </c>
      <c s="2">
        <v>44302.145479059829</v>
      </c>
    </row>
    <row r="4680" spans="1:3" ht="15">
      <c r="A4680">
        <v>111056</v>
      </c>
      <c t="s">
        <v>2</v>
      </c>
      <c s="2">
        <v>44391.051975106842</v>
      </c>
    </row>
    <row r="4681" spans="1:3" ht="15">
      <c r="A4681">
        <v>111066</v>
      </c>
      <c t="s">
        <v>5</v>
      </c>
      <c s="2">
        <v>44343.916825391738</v>
      </c>
    </row>
    <row r="4682" spans="1:3" ht="15">
      <c r="A4682">
        <v>111073</v>
      </c>
      <c t="s">
        <v>10</v>
      </c>
      <c s="2">
        <v>44375.969659686612</v>
      </c>
    </row>
    <row r="4683" spans="1:3" ht="15">
      <c r="A4683">
        <v>111115</v>
      </c>
      <c t="s">
        <v>5</v>
      </c>
      <c s="2">
        <v>44385.790669551279</v>
      </c>
    </row>
    <row r="4684" spans="1:3" ht="15">
      <c r="A4684">
        <v>111153</v>
      </c>
      <c t="s">
        <v>2</v>
      </c>
      <c s="2">
        <v>44346.022251816241</v>
      </c>
    </row>
    <row r="4685" spans="1:3" ht="15">
      <c r="A4685">
        <v>111178</v>
      </c>
      <c t="s">
        <v>2</v>
      </c>
      <c s="2">
        <v>44326.313661039887</v>
      </c>
    </row>
    <row r="4686" spans="1:3" ht="15">
      <c r="A4686">
        <v>111190</v>
      </c>
      <c t="s">
        <v>5</v>
      </c>
      <c s="2">
        <v>44356.373624679494</v>
      </c>
    </row>
    <row r="4687" spans="1:3" ht="15">
      <c r="A4687">
        <v>111259</v>
      </c>
      <c t="s">
        <v>2</v>
      </c>
      <c s="2">
        <v>44343.562033012822</v>
      </c>
    </row>
    <row r="4688" spans="1:3" ht="15">
      <c r="A4688">
        <v>111261</v>
      </c>
      <c t="s">
        <v>7</v>
      </c>
      <c s="2">
        <v>44342.036357799145</v>
      </c>
    </row>
    <row r="4689" spans="1:3" ht="15">
      <c r="A4689">
        <v>111265</v>
      </c>
      <c t="s">
        <v>9</v>
      </c>
      <c s="2">
        <v>44340.038209152422</v>
      </c>
    </row>
    <row r="4690" spans="1:3" ht="15">
      <c r="A4690">
        <v>111281</v>
      </c>
      <c t="s">
        <v>7</v>
      </c>
      <c s="2">
        <v>44343.285849038461</v>
      </c>
    </row>
    <row r="4691" spans="1:3" ht="15">
      <c r="A4691">
        <v>111305</v>
      </c>
      <c t="s">
        <v>12</v>
      </c>
      <c s="2">
        <v>44317.376187250717</v>
      </c>
    </row>
    <row r="4692" spans="1:3" ht="15">
      <c r="A4692">
        <v>111307</v>
      </c>
      <c t="s">
        <v>2</v>
      </c>
      <c s="2">
        <v>44358.828855982902</v>
      </c>
    </row>
    <row r="4693" spans="1:3" ht="15">
      <c r="A4693">
        <v>111383</v>
      </c>
      <c t="s">
        <v>10</v>
      </c>
      <c s="2">
        <v>44286.051166168094</v>
      </c>
    </row>
    <row r="4694" spans="1:3" ht="15">
      <c r="A4694">
        <v>111454</v>
      </c>
      <c t="s">
        <v>2</v>
      </c>
      <c s="2">
        <v>44341.764281018521</v>
      </c>
    </row>
    <row r="4695" spans="1:3" ht="15">
      <c r="A4695">
        <v>111488</v>
      </c>
      <c t="s">
        <v>2</v>
      </c>
      <c s="2">
        <v>44372.205913319085</v>
      </c>
    </row>
    <row r="4696" spans="1:3" ht="15">
      <c r="A4696">
        <v>111518</v>
      </c>
      <c t="s">
        <v>2</v>
      </c>
      <c s="2">
        <v>44369.619176531342</v>
      </c>
    </row>
    <row r="4697" spans="1:3" ht="15">
      <c r="A4697">
        <v>111525</v>
      </c>
      <c t="s">
        <v>7</v>
      </c>
      <c s="2">
        <v>44345.000619622508</v>
      </c>
    </row>
    <row r="4698" spans="1:3" ht="15">
      <c r="A4698">
        <v>111546</v>
      </c>
      <c t="s">
        <v>2</v>
      </c>
      <c s="2">
        <v>44311.394151780631</v>
      </c>
    </row>
    <row r="4699" spans="1:3" ht="15">
      <c r="A4699">
        <v>111570</v>
      </c>
      <c t="s">
        <v>2</v>
      </c>
      <c s="2">
        <v>44343.05711331909</v>
      </c>
    </row>
    <row r="4700" spans="1:3" ht="15">
      <c r="A4700">
        <v>111603</v>
      </c>
      <c t="s">
        <v>18</v>
      </c>
      <c s="2">
        <v>44310.654432834759</v>
      </c>
    </row>
    <row r="4701" spans="1:3" ht="15">
      <c r="A4701">
        <v>111640</v>
      </c>
      <c t="s">
        <v>7</v>
      </c>
      <c s="2">
        <v>44306.82876011396</v>
      </c>
    </row>
    <row r="4702" spans="1:3" ht="15">
      <c r="A4702">
        <v>111664</v>
      </c>
      <c t="s">
        <v>5</v>
      </c>
      <c s="2">
        <v>44309.10878742877</v>
      </c>
    </row>
    <row r="4703" spans="1:3" ht="15">
      <c r="A4703">
        <v>111687</v>
      </c>
      <c t="s">
        <v>2</v>
      </c>
      <c s="2">
        <v>44303.874758048434</v>
      </c>
    </row>
    <row r="4704" spans="1:3" ht="15">
      <c r="A4704">
        <v>111695</v>
      </c>
      <c t="s">
        <v>3</v>
      </c>
      <c s="2">
        <v>44310.033105519942</v>
      </c>
    </row>
    <row r="4705" spans="1:3" ht="15">
      <c r="A4705">
        <v>111714</v>
      </c>
      <c t="s">
        <v>5</v>
      </c>
      <c s="2">
        <v>44372.81590762108</v>
      </c>
    </row>
    <row r="4706" spans="1:3" ht="15">
      <c r="A4706">
        <v>111758</v>
      </c>
      <c t="s">
        <v>5</v>
      </c>
      <c s="2">
        <v>44357.794818981485</v>
      </c>
    </row>
    <row r="4707" spans="1:3" ht="15">
      <c r="A4707">
        <v>111764</v>
      </c>
      <c t="s">
        <v>2</v>
      </c>
      <c s="2">
        <v>44371.770922613956</v>
      </c>
    </row>
    <row r="4708" spans="1:3" ht="15">
      <c r="A4708">
        <v>111799</v>
      </c>
      <c t="s">
        <v>18</v>
      </c>
      <c s="2">
        <v>44342.715008012827</v>
      </c>
    </row>
    <row r="4709" spans="1:3" ht="15">
      <c r="A4709">
        <v>111806</v>
      </c>
      <c t="s">
        <v>8</v>
      </c>
      <c s="2">
        <v>44370.436440811973</v>
      </c>
    </row>
    <row r="4710" spans="1:3" ht="15">
      <c r="A4710">
        <v>111843</v>
      </c>
      <c t="s">
        <v>7</v>
      </c>
      <c s="2">
        <v>44308.279319159548</v>
      </c>
    </row>
    <row r="4711" spans="1:3" ht="15">
      <c r="A4711">
        <v>111850</v>
      </c>
      <c t="s">
        <v>7</v>
      </c>
      <c s="2">
        <v>44318.287770263531</v>
      </c>
    </row>
    <row r="4712" spans="1:3" ht="15">
      <c r="A4712">
        <v>111882</v>
      </c>
      <c t="s">
        <v>3</v>
      </c>
      <c s="2">
        <v>44370.668990420229</v>
      </c>
    </row>
    <row r="4713" spans="1:3" ht="15">
      <c r="A4713">
        <v>111903</v>
      </c>
      <c t="s">
        <v>10</v>
      </c>
      <c s="2">
        <v>44291.216560790599</v>
      </c>
    </row>
    <row r="4714" spans="1:3" ht="15">
      <c r="A4714">
        <v>111924</v>
      </c>
      <c t="s">
        <v>2</v>
      </c>
      <c s="2">
        <v>44346.635954095444</v>
      </c>
    </row>
    <row r="4715" spans="1:3" ht="15">
      <c r="A4715">
        <v>111932</v>
      </c>
      <c t="s">
        <v>18</v>
      </c>
      <c s="2">
        <v>44323.278181801994</v>
      </c>
    </row>
    <row r="4716" spans="1:3" ht="15">
      <c r="A4716">
        <v>111957</v>
      </c>
      <c t="s">
        <v>12</v>
      </c>
      <c s="2">
        <v>44347.539235826218</v>
      </c>
    </row>
    <row r="4717" spans="1:3" ht="15">
      <c r="A4717">
        <v>111983</v>
      </c>
      <c t="s">
        <v>2</v>
      </c>
      <c s="2">
        <v>44316.03705480769</v>
      </c>
    </row>
    <row r="4718" spans="1:3" ht="15">
      <c r="A4718">
        <v>111998</v>
      </c>
      <c t="s">
        <v>6</v>
      </c>
      <c s="2">
        <v>44397.488018055556</v>
      </c>
    </row>
    <row r="4719" spans="1:3" ht="15">
      <c r="A4719">
        <v>112017</v>
      </c>
      <c t="s">
        <v>5</v>
      </c>
      <c s="2">
        <v>44359.316878383193</v>
      </c>
    </row>
    <row r="4720" spans="1:3" ht="15">
      <c r="A4720">
        <v>112038</v>
      </c>
      <c t="s">
        <v>3</v>
      </c>
      <c s="2">
        <v>44309.197760541305</v>
      </c>
    </row>
    <row r="4721" spans="1:3" ht="15">
      <c r="A4721">
        <v>112070</v>
      </c>
      <c t="s">
        <v>19</v>
      </c>
      <c s="2">
        <v>44343.472585113959</v>
      </c>
    </row>
    <row r="4722" spans="1:3" ht="15">
      <c r="A4722">
        <v>112085</v>
      </c>
      <c t="s">
        <v>2</v>
      </c>
      <c s="2">
        <v>44342.841676780627</v>
      </c>
    </row>
    <row r="4723" spans="1:3" ht="15">
      <c r="A4723">
        <v>112109</v>
      </c>
      <c t="s">
        <v>3</v>
      </c>
      <c s="2">
        <v>44371.49441303419</v>
      </c>
    </row>
    <row r="4724" spans="1:3" ht="15">
      <c r="A4724">
        <v>112112</v>
      </c>
      <c t="s">
        <v>5</v>
      </c>
      <c s="2">
        <v>44327.904364992879</v>
      </c>
    </row>
    <row r="4725" spans="1:3" ht="15">
      <c r="A4725">
        <v>112149</v>
      </c>
      <c t="s">
        <v>7</v>
      </c>
      <c s="2">
        <v>44344.12191214387</v>
      </c>
    </row>
    <row r="4726" spans="1:3" ht="15">
      <c r="A4726">
        <v>112162</v>
      </c>
      <c t="s">
        <v>5</v>
      </c>
      <c s="2">
        <v>44283.855601175208</v>
      </c>
    </row>
    <row r="4727" spans="1:3" ht="15">
      <c r="A4727">
        <v>112166</v>
      </c>
      <c t="s">
        <v>7</v>
      </c>
      <c s="2">
        <v>44304.976276032765</v>
      </c>
    </row>
    <row r="4728" spans="1:3" ht="15">
      <c r="A4728">
        <v>112175</v>
      </c>
      <c t="s">
        <v>3</v>
      </c>
      <c s="2">
        <v>44371.680751958695</v>
      </c>
    </row>
    <row r="4729" spans="1:3" ht="15">
      <c r="A4729">
        <v>112214</v>
      </c>
      <c t="s">
        <v>7</v>
      </c>
      <c s="2">
        <v>44312.909945940177</v>
      </c>
    </row>
    <row r="4730" spans="1:3" ht="15">
      <c r="A4730">
        <v>112223</v>
      </c>
      <c t="s">
        <v>5</v>
      </c>
      <c s="2">
        <v>44387.732289779204</v>
      </c>
    </row>
    <row r="4731" spans="1:3" ht="15">
      <c r="A4731">
        <v>112283</v>
      </c>
      <c t="s">
        <v>3</v>
      </c>
      <c s="2">
        <v>44387.894659579775</v>
      </c>
    </row>
    <row r="4732" spans="1:3" ht="15">
      <c r="A4732">
        <v>112322</v>
      </c>
      <c t="s">
        <v>2</v>
      </c>
      <c s="2">
        <v>44336.387717450139</v>
      </c>
    </row>
    <row r="4733" spans="1:3" ht="15">
      <c r="A4733">
        <v>112323</v>
      </c>
      <c t="s">
        <v>5</v>
      </c>
      <c s="2">
        <v>44314.372533475784</v>
      </c>
    </row>
    <row r="4734" spans="1:3" ht="15">
      <c r="A4734">
        <v>112325</v>
      </c>
      <c t="s">
        <v>9</v>
      </c>
      <c s="2">
        <v>44308.011999643873</v>
      </c>
    </row>
    <row r="4735" spans="1:3" ht="15">
      <c r="A4735">
        <v>112383</v>
      </c>
      <c t="s">
        <v>7</v>
      </c>
      <c s="2">
        <v>44351.723747613963</v>
      </c>
    </row>
    <row r="4736" spans="1:3" ht="15">
      <c r="A4736">
        <v>112390</v>
      </c>
      <c t="s">
        <v>19</v>
      </c>
      <c s="2">
        <v>44342.625294373218</v>
      </c>
    </row>
    <row r="4737" spans="1:3" ht="15">
      <c r="A4737">
        <v>112421</v>
      </c>
      <c t="s">
        <v>2</v>
      </c>
      <c s="2">
        <v>44408.327466631054</v>
      </c>
    </row>
    <row r="4738" spans="1:3" ht="15">
      <c r="A4738">
        <v>112464</v>
      </c>
      <c t="s">
        <v>5</v>
      </c>
      <c s="2">
        <v>44379.179523789178</v>
      </c>
    </row>
    <row r="4739" spans="1:3" ht="15">
      <c r="A4739">
        <v>112508</v>
      </c>
      <c t="s">
        <v>7</v>
      </c>
      <c s="2">
        <v>44318.208585363245</v>
      </c>
    </row>
    <row r="4740" spans="1:3" ht="15">
      <c r="A4740">
        <v>112519</v>
      </c>
      <c t="s">
        <v>2</v>
      </c>
      <c s="2">
        <v>44375.706158725065</v>
      </c>
    </row>
    <row r="4741" spans="1:3" ht="15">
      <c r="A4741">
        <v>112535</v>
      </c>
      <c t="s">
        <v>4</v>
      </c>
      <c s="2">
        <v>44372.437161289177</v>
      </c>
    </row>
    <row r="4742" spans="1:3" ht="15">
      <c r="A4742">
        <v>112546</v>
      </c>
      <c t="s">
        <v>2</v>
      </c>
      <c s="2">
        <v>44313.465030377491</v>
      </c>
    </row>
    <row r="4743" spans="1:3" ht="15">
      <c r="A4743">
        <v>112580</v>
      </c>
      <c t="s">
        <v>5</v>
      </c>
      <c s="2">
        <v>44342.848660434465</v>
      </c>
    </row>
    <row r="4744" spans="1:3" ht="15">
      <c r="A4744">
        <v>112585</v>
      </c>
      <c t="s">
        <v>2</v>
      </c>
      <c s="2">
        <v>44313.617218198007</v>
      </c>
    </row>
    <row r="4745" spans="1:3" ht="15">
      <c r="A4745">
        <v>112617</v>
      </c>
      <c t="s">
        <v>2</v>
      </c>
      <c s="2">
        <v>44393.08580505698</v>
      </c>
    </row>
    <row r="4746" spans="1:3" ht="15">
      <c r="A4746">
        <v>112620</v>
      </c>
      <c t="s">
        <v>7</v>
      </c>
      <c s="2">
        <v>44331.758766346153</v>
      </c>
    </row>
    <row r="4747" spans="1:3" ht="15">
      <c r="A4747">
        <v>112651</v>
      </c>
      <c t="s">
        <v>3</v>
      </c>
      <c s="2">
        <v>44308.762341809117</v>
      </c>
    </row>
    <row r="4748" spans="1:3" ht="15">
      <c r="A4748">
        <v>112660</v>
      </c>
      <c t="s">
        <v>3</v>
      </c>
      <c s="2">
        <v>44330.905208262106</v>
      </c>
    </row>
    <row r="4749" spans="1:3" ht="15">
      <c r="A4749">
        <v>112663</v>
      </c>
      <c t="s">
        <v>2</v>
      </c>
      <c s="2">
        <v>44317.54478611111</v>
      </c>
    </row>
    <row r="4750" spans="1:3" ht="15">
      <c r="A4750">
        <v>112680</v>
      </c>
      <c t="s">
        <v>5</v>
      </c>
      <c s="2">
        <v>44339.726655733619</v>
      </c>
    </row>
    <row r="4751" spans="1:3" ht="15">
      <c r="A4751">
        <v>112687</v>
      </c>
      <c t="s">
        <v>7</v>
      </c>
      <c s="2">
        <v>44291.875863817666</v>
      </c>
    </row>
    <row r="4752" spans="1:3" ht="15">
      <c r="A4752">
        <v>112700</v>
      </c>
      <c t="s">
        <v>5</v>
      </c>
      <c s="2">
        <v>44373.633321225068</v>
      </c>
    </row>
    <row r="4753" spans="1:3" ht="15">
      <c r="A4753">
        <v>112708</v>
      </c>
      <c t="s">
        <v>2</v>
      </c>
      <c s="2">
        <v>44309.645047150996</v>
      </c>
    </row>
    <row r="4754" spans="1:3" ht="15">
      <c r="A4754">
        <v>112724</v>
      </c>
      <c t="s">
        <v>5</v>
      </c>
      <c s="2">
        <v>44326.029700427353</v>
      </c>
    </row>
    <row r="4755" spans="1:3" ht="15">
      <c r="A4755">
        <v>112795</v>
      </c>
      <c t="s">
        <v>2</v>
      </c>
      <c s="2">
        <v>44322.456001139602</v>
      </c>
    </row>
    <row r="4756" spans="1:3" ht="15">
      <c r="A4756">
        <v>112821</v>
      </c>
      <c t="s">
        <v>9</v>
      </c>
      <c s="2">
        <v>44398.203213853274</v>
      </c>
    </row>
    <row r="4757" spans="1:3" ht="15">
      <c r="A4757">
        <v>112874</v>
      </c>
      <c t="s">
        <v>5</v>
      </c>
      <c s="2">
        <v>44309.83702069088</v>
      </c>
    </row>
    <row r="4758" spans="1:3" ht="15">
      <c r="A4758">
        <v>112905</v>
      </c>
      <c t="s">
        <v>12</v>
      </c>
      <c s="2">
        <v>44378.738724715105</v>
      </c>
    </row>
    <row r="4759" spans="1:3" ht="15">
      <c r="A4759">
        <v>112914</v>
      </c>
      <c t="s">
        <v>5</v>
      </c>
      <c s="2">
        <v>44304.815730056973</v>
      </c>
    </row>
    <row r="4760" spans="1:3" ht="15">
      <c r="A4760">
        <v>112939</v>
      </c>
      <c t="s">
        <v>7</v>
      </c>
      <c s="2">
        <v>44374.612066168091</v>
      </c>
    </row>
    <row r="4761" spans="1:3" ht="15">
      <c r="A4761">
        <v>112945</v>
      </c>
      <c t="s">
        <v>2</v>
      </c>
      <c s="2">
        <v>44313.943300641025</v>
      </c>
    </row>
    <row r="4762" spans="1:3" ht="15">
      <c r="A4762">
        <v>112969</v>
      </c>
      <c t="s">
        <v>2</v>
      </c>
      <c s="2">
        <v>44303.156201566955</v>
      </c>
    </row>
    <row r="4763" spans="1:3" ht="15">
      <c r="A4763">
        <v>112997</v>
      </c>
      <c t="s">
        <v>2</v>
      </c>
      <c s="2">
        <v>44372.13001655983</v>
      </c>
    </row>
    <row r="4764" spans="1:3" ht="15">
      <c r="A4764">
        <v>113058</v>
      </c>
      <c t="s">
        <v>2</v>
      </c>
      <c s="2">
        <v>44315.219809615381</v>
      </c>
    </row>
    <row r="4765" spans="1:3" ht="15">
      <c r="A4765">
        <v>113059</v>
      </c>
      <c t="s">
        <v>2</v>
      </c>
      <c s="2">
        <v>44399.198510541311</v>
      </c>
    </row>
    <row r="4766" spans="1:3" ht="15">
      <c r="A4766">
        <v>113076</v>
      </c>
      <c t="s">
        <v>2</v>
      </c>
      <c s="2">
        <v>44310.022905769234</v>
      </c>
    </row>
    <row r="4767" spans="1:3" ht="15">
      <c r="A4767">
        <v>113092</v>
      </c>
      <c t="s">
        <v>2</v>
      </c>
      <c s="2">
        <v>44295.463362464383</v>
      </c>
    </row>
    <row r="4768" spans="1:3" ht="15">
      <c r="A4768">
        <v>113145</v>
      </c>
      <c t="s">
        <v>5</v>
      </c>
      <c s="2">
        <v>44341.303449430197</v>
      </c>
    </row>
    <row r="4769" spans="1:3" ht="15">
      <c r="A4769">
        <v>113203</v>
      </c>
      <c t="s">
        <v>2</v>
      </c>
      <c s="2">
        <v>44427.608186965816</v>
      </c>
    </row>
    <row r="4770" spans="1:3" ht="15">
      <c r="A4770">
        <v>113254</v>
      </c>
      <c t="s">
        <v>3</v>
      </c>
      <c s="2">
        <v>44321.753224857544</v>
      </c>
    </row>
    <row r="4771" spans="1:3" ht="15">
      <c r="A4771">
        <v>113261</v>
      </c>
      <c t="s">
        <v>7</v>
      </c>
      <c s="2">
        <v>44340.901963817661</v>
      </c>
    </row>
    <row r="4772" spans="1:3" ht="15">
      <c r="A4772">
        <v>113278</v>
      </c>
      <c t="s">
        <v>2</v>
      </c>
      <c s="2">
        <v>44327.945612215102</v>
      </c>
    </row>
    <row r="4773" spans="1:3" ht="15">
      <c r="A4773">
        <v>113298</v>
      </c>
      <c t="s">
        <v>5</v>
      </c>
      <c s="2">
        <v>44341.988555270655</v>
      </c>
    </row>
    <row r="4774" spans="1:3" ht="15">
      <c r="A4774">
        <v>113305</v>
      </c>
      <c t="s">
        <v>2</v>
      </c>
      <c s="2">
        <v>44382.592347435901</v>
      </c>
    </row>
    <row r="4775" spans="1:3" ht="15">
      <c r="A4775">
        <v>113313</v>
      </c>
      <c t="s">
        <v>2</v>
      </c>
      <c s="2">
        <v>44286.048244871796</v>
      </c>
    </row>
    <row r="4776" spans="1:3" ht="15">
      <c r="A4776">
        <v>113314</v>
      </c>
      <c t="s">
        <v>12</v>
      </c>
      <c s="2">
        <v>44329.179041096868</v>
      </c>
    </row>
    <row r="4777" spans="1:3" ht="15">
      <c r="A4777">
        <v>113332</v>
      </c>
      <c t="s">
        <v>5</v>
      </c>
      <c s="2">
        <v>44358.737935363257</v>
      </c>
    </row>
    <row r="4778" spans="1:3" ht="15">
      <c r="A4778">
        <v>113349</v>
      </c>
      <c t="s">
        <v>2</v>
      </c>
      <c s="2">
        <v>44349.811274002852</v>
      </c>
    </row>
    <row r="4779" spans="1:3" ht="15">
      <c r="A4779">
        <v>113393</v>
      </c>
      <c t="s">
        <v>2</v>
      </c>
      <c s="2">
        <v>44302.334417094018</v>
      </c>
    </row>
    <row r="4780" spans="1:3" ht="15">
      <c r="A4780">
        <v>113444</v>
      </c>
      <c t="s">
        <v>2</v>
      </c>
      <c s="2">
        <v>44307.672319978636</v>
      </c>
    </row>
    <row r="4781" spans="1:3" ht="15">
      <c r="A4781">
        <v>113449</v>
      </c>
      <c t="s">
        <v>2</v>
      </c>
      <c s="2">
        <v>44314.542825854696</v>
      </c>
    </row>
    <row r="4782" spans="1:3" ht="15">
      <c r="A4782">
        <v>113452</v>
      </c>
      <c t="s">
        <v>5</v>
      </c>
      <c s="2">
        <v>44373.301977457268</v>
      </c>
    </row>
    <row r="4783" spans="1:3" ht="15">
      <c r="A4783">
        <v>113493</v>
      </c>
      <c t="s">
        <v>20</v>
      </c>
      <c s="2">
        <v>44310.904442272084</v>
      </c>
    </row>
    <row r="4784" spans="1:3" ht="15">
      <c r="A4784">
        <v>113523</v>
      </c>
      <c t="s">
        <v>5</v>
      </c>
      <c s="2">
        <v>44317.021461324788</v>
      </c>
    </row>
    <row r="4785" spans="1:3" ht="15">
      <c r="A4785">
        <v>113540</v>
      </c>
      <c t="s">
        <v>7</v>
      </c>
      <c s="2">
        <v>44287.075359223651</v>
      </c>
    </row>
    <row r="4786" spans="1:3" ht="15">
      <c r="A4786">
        <v>113551</v>
      </c>
      <c t="s">
        <v>5</v>
      </c>
      <c s="2">
        <v>44316.641908190883</v>
      </c>
    </row>
    <row r="4787" spans="1:3" ht="15">
      <c r="A4787">
        <v>113590</v>
      </c>
      <c t="s">
        <v>3</v>
      </c>
      <c s="2">
        <v>44316.027971937321</v>
      </c>
    </row>
    <row r="4788" spans="1:3" ht="15">
      <c r="A4788">
        <v>113595</v>
      </c>
      <c t="s">
        <v>2</v>
      </c>
      <c s="2">
        <v>44375.547274465811</v>
      </c>
    </row>
    <row r="4789" spans="1:3" ht="15">
      <c r="A4789">
        <v>113619</v>
      </c>
      <c t="s">
        <v>5</v>
      </c>
      <c s="2">
        <v>44341.54453903134</v>
      </c>
    </row>
    <row r="4790" spans="1:3" ht="15">
      <c r="A4790">
        <v>113632</v>
      </c>
      <c t="s">
        <v>7</v>
      </c>
      <c s="2">
        <v>44314.337810790596</v>
      </c>
    </row>
    <row r="4791" spans="1:3" ht="15">
      <c r="A4791">
        <v>113635</v>
      </c>
      <c t="s">
        <v>3</v>
      </c>
      <c s="2">
        <v>44405.754010363256</v>
      </c>
    </row>
    <row r="4792" spans="1:3" ht="15">
      <c r="A4792">
        <v>113651</v>
      </c>
      <c t="s">
        <v>2</v>
      </c>
      <c s="2">
        <v>44306.768952492879</v>
      </c>
    </row>
    <row r="4793" spans="1:3" ht="15">
      <c r="A4793">
        <v>113655</v>
      </c>
      <c t="s">
        <v>3</v>
      </c>
      <c s="2">
        <v>44307.866485113955</v>
      </c>
    </row>
    <row r="4794" spans="1:3" ht="15">
      <c r="A4794">
        <v>113661</v>
      </c>
      <c t="s">
        <v>7</v>
      </c>
      <c s="2">
        <v>44310.835962108264</v>
      </c>
    </row>
    <row r="4795" spans="1:3" ht="15">
      <c r="A4795">
        <v>113665</v>
      </c>
      <c t="s">
        <v>5</v>
      </c>
      <c s="2">
        <v>44375.676162678064</v>
      </c>
    </row>
    <row r="4796" spans="1:3" ht="15">
      <c r="A4796">
        <v>113673</v>
      </c>
      <c t="s">
        <v>2</v>
      </c>
      <c s="2">
        <v>44341.48443116097</v>
      </c>
    </row>
    <row r="4797" spans="1:3" ht="15">
      <c r="A4797">
        <v>113696</v>
      </c>
      <c t="s">
        <v>12</v>
      </c>
      <c s="2">
        <v>44380.33663422364</v>
      </c>
    </row>
    <row r="4798" spans="1:3" ht="15">
      <c r="A4798">
        <v>113729</v>
      </c>
      <c t="s">
        <v>20</v>
      </c>
      <c s="2">
        <v>44318.033539743592</v>
      </c>
    </row>
    <row r="4799" spans="1:3" ht="15">
      <c r="A4799">
        <v>113741</v>
      </c>
      <c t="s">
        <v>9</v>
      </c>
      <c s="2">
        <v>44387.49062631766</v>
      </c>
    </row>
    <row r="4800" spans="1:3" ht="15">
      <c r="A4800">
        <v>113748</v>
      </c>
      <c t="s">
        <v>13</v>
      </c>
      <c s="2">
        <v>44307.385882549861</v>
      </c>
    </row>
    <row r="4801" spans="1:3" ht="15">
      <c r="A4801">
        <v>113750</v>
      </c>
      <c t="s">
        <v>20</v>
      </c>
      <c s="2">
        <v>44345.767397115385</v>
      </c>
    </row>
    <row r="4802" spans="1:3" ht="15">
      <c r="A4802">
        <v>113768</v>
      </c>
      <c t="s">
        <v>2</v>
      </c>
      <c s="2">
        <v>44345.600305698012</v>
      </c>
    </row>
    <row r="4803" spans="1:3" ht="15">
      <c r="A4803">
        <v>113794</v>
      </c>
      <c t="s">
        <v>3</v>
      </c>
      <c s="2">
        <v>44344.038183511395</v>
      </c>
    </row>
    <row r="4804" spans="1:3" ht="15">
      <c r="A4804">
        <v>113810</v>
      </c>
      <c t="s">
        <v>2</v>
      </c>
      <c s="2">
        <v>44294.827033475784</v>
      </c>
    </row>
    <row r="4805" spans="1:3" ht="15">
      <c r="A4805">
        <v>113882</v>
      </c>
      <c t="s">
        <v>7</v>
      </c>
      <c s="2">
        <v>44342.276995370368</v>
      </c>
    </row>
    <row r="4806" spans="1:3" ht="15">
      <c r="A4806">
        <v>113956</v>
      </c>
      <c t="s">
        <v>9</v>
      </c>
      <c s="2">
        <v>44288.367092521366</v>
      </c>
    </row>
    <row r="4807" spans="1:3" ht="15">
      <c r="A4807">
        <v>113961</v>
      </c>
      <c t="s">
        <v>5</v>
      </c>
      <c s="2">
        <v>44310.085338960118</v>
      </c>
    </row>
    <row r="4808" spans="1:3" ht="15">
      <c r="A4808">
        <v>114017</v>
      </c>
      <c t="s">
        <v>2</v>
      </c>
      <c s="2">
        <v>44341.18914070513</v>
      </c>
    </row>
    <row r="4809" spans="1:3" ht="15">
      <c r="A4809">
        <v>114027</v>
      </c>
      <c t="s">
        <v>7</v>
      </c>
      <c s="2">
        <v>44404.283479059828</v>
      </c>
    </row>
    <row r="4810" spans="1:3" ht="15">
      <c r="A4810">
        <v>114033</v>
      </c>
      <c t="s">
        <v>12</v>
      </c>
      <c s="2">
        <v>44312.69054925214</v>
      </c>
    </row>
    <row r="4811" spans="1:3" ht="15">
      <c r="A4811">
        <v>114098</v>
      </c>
      <c t="s">
        <v>2</v>
      </c>
      <c s="2">
        <v>44365.537063319083</v>
      </c>
    </row>
    <row r="4812" spans="1:3" ht="15">
      <c r="A4812">
        <v>114140</v>
      </c>
      <c t="s">
        <v>6</v>
      </c>
      <c s="2">
        <v>44371.73501538462</v>
      </c>
    </row>
    <row r="4813" spans="1:3" ht="15">
      <c r="A4813">
        <v>114141</v>
      </c>
      <c t="s">
        <v>8</v>
      </c>
      <c s="2">
        <v>44315.229412393157</v>
      </c>
    </row>
    <row r="4814" spans="1:3" ht="15">
      <c r="A4814">
        <v>114147</v>
      </c>
      <c t="s">
        <v>2</v>
      </c>
      <c s="2">
        <v>44339.793991809122</v>
      </c>
    </row>
    <row r="4815" spans="1:3" ht="15">
      <c r="A4815">
        <v>114185</v>
      </c>
      <c t="s">
        <v>3</v>
      </c>
      <c s="2">
        <v>44376.342705698007</v>
      </c>
    </row>
    <row r="4816" spans="1:3" ht="15">
      <c r="A4816">
        <v>114225</v>
      </c>
      <c t="s">
        <v>2</v>
      </c>
      <c s="2">
        <v>44376.079007051281</v>
      </c>
    </row>
    <row r="4817" spans="1:3" ht="15">
      <c r="A4817">
        <v>114246</v>
      </c>
      <c t="s">
        <v>2</v>
      </c>
      <c s="2">
        <v>44303.498674608265</v>
      </c>
    </row>
    <row r="4818" spans="1:3" ht="15">
      <c r="A4818">
        <v>114264</v>
      </c>
      <c t="s">
        <v>5</v>
      </c>
      <c s="2">
        <v>44307.562279558399</v>
      </c>
    </row>
    <row r="4819" spans="1:3" ht="15">
      <c r="A4819">
        <v>114277</v>
      </c>
      <c t="s">
        <v>2</v>
      </c>
      <c s="2">
        <v>44393.211774857547</v>
      </c>
    </row>
    <row r="4820" spans="1:3" ht="15">
      <c r="A4820">
        <v>114307</v>
      </c>
      <c t="s">
        <v>7</v>
      </c>
      <c s="2">
        <v>44373.494715705128</v>
      </c>
    </row>
    <row r="4821" spans="1:3" ht="15">
      <c r="A4821">
        <v>114311</v>
      </c>
      <c t="s">
        <v>3</v>
      </c>
      <c s="2">
        <v>44375.53961410257</v>
      </c>
    </row>
    <row r="4822" spans="1:3" ht="15">
      <c r="A4822">
        <v>114320</v>
      </c>
      <c t="s">
        <v>2</v>
      </c>
      <c s="2">
        <v>44339.916029807697</v>
      </c>
    </row>
    <row r="4823" spans="1:3" ht="15">
      <c r="A4823">
        <v>114337</v>
      </c>
      <c t="s">
        <v>2</v>
      </c>
      <c s="2">
        <v>44398.670239280626</v>
      </c>
    </row>
    <row r="4824" spans="1:3" ht="15">
      <c r="A4824">
        <v>114338</v>
      </c>
      <c t="s">
        <v>2</v>
      </c>
      <c s="2">
        <v>44329.864277635323</v>
      </c>
    </row>
    <row r="4825" spans="1:3" ht="15">
      <c r="A4825">
        <v>114343</v>
      </c>
      <c t="s">
        <v>7</v>
      </c>
      <c s="2">
        <v>44344.133102029919</v>
      </c>
    </row>
    <row r="4826" spans="1:3" ht="15">
      <c r="A4826">
        <v>114353</v>
      </c>
      <c t="s">
        <v>3</v>
      </c>
      <c s="2">
        <v>44311.41794042023</v>
      </c>
    </row>
    <row r="4827" spans="1:3" ht="15">
      <c r="A4827">
        <v>114366</v>
      </c>
      <c t="s">
        <v>5</v>
      </c>
      <c s="2">
        <v>44373.710205484327</v>
      </c>
    </row>
    <row r="4828" spans="1:3" ht="15">
      <c r="A4828">
        <v>114371</v>
      </c>
      <c t="s">
        <v>5</v>
      </c>
      <c s="2">
        <v>44310.158655519939</v>
      </c>
    </row>
    <row r="4829" spans="1:3" ht="15">
      <c r="A4829">
        <v>114377</v>
      </c>
      <c t="s">
        <v>2</v>
      </c>
      <c s="2">
        <v>44343.275192948713</v>
      </c>
    </row>
    <row r="4830" spans="1:3" ht="15">
      <c r="A4830">
        <v>114395</v>
      </c>
      <c t="s">
        <v>5</v>
      </c>
      <c s="2">
        <v>44306.801001103988</v>
      </c>
    </row>
    <row r="4831" spans="1:3" ht="15">
      <c r="A4831">
        <v>114461</v>
      </c>
      <c t="s">
        <v>7</v>
      </c>
      <c s="2">
        <v>44373.014657086896</v>
      </c>
    </row>
    <row r="4832" spans="1:3" ht="15">
      <c r="A4832">
        <v>114474</v>
      </c>
      <c t="s">
        <v>3</v>
      </c>
      <c s="2">
        <v>44358.302664957264</v>
      </c>
    </row>
    <row r="4833" spans="1:3" ht="15">
      <c r="A4833">
        <v>114520</v>
      </c>
      <c t="s">
        <v>2</v>
      </c>
      <c s="2">
        <v>44344.314648789172</v>
      </c>
    </row>
    <row r="4834" spans="1:3" ht="15">
      <c r="A4834">
        <v>114528</v>
      </c>
      <c t="s">
        <v>2</v>
      </c>
      <c s="2">
        <v>44391.244023326217</v>
      </c>
    </row>
    <row r="4835" spans="1:3" ht="15">
      <c r="A4835">
        <v>114542</v>
      </c>
      <c t="s">
        <v>13</v>
      </c>
      <c s="2">
        <v>44427.478721011394</v>
      </c>
    </row>
    <row r="4836" spans="1:3" ht="15">
      <c r="A4836">
        <v>114546</v>
      </c>
      <c t="s">
        <v>5</v>
      </c>
      <c s="2">
        <v>44344.994486075499</v>
      </c>
    </row>
    <row r="4837" spans="1:3" ht="15">
      <c r="A4837">
        <v>114563</v>
      </c>
      <c t="s">
        <v>2</v>
      </c>
      <c s="2">
        <v>44370.955391809119</v>
      </c>
    </row>
    <row r="4838" spans="1:3" ht="15">
      <c r="A4838">
        <v>114579</v>
      </c>
      <c t="s">
        <v>5</v>
      </c>
      <c s="2">
        <v>44313.189517485749</v>
      </c>
    </row>
    <row r="4839" spans="1:3" ht="15">
      <c r="A4839">
        <v>114584</v>
      </c>
      <c t="s">
        <v>7</v>
      </c>
      <c s="2">
        <v>44325.315448254987</v>
      </c>
    </row>
    <row r="4840" spans="1:3" ht="15">
      <c r="A4840">
        <v>114604</v>
      </c>
      <c t="s">
        <v>3</v>
      </c>
      <c s="2">
        <v>44312.145188853276</v>
      </c>
    </row>
    <row r="4841" spans="1:3" ht="15">
      <c r="A4841">
        <v>114687</v>
      </c>
      <c t="s">
        <v>2</v>
      </c>
      <c s="2">
        <v>44316.114865455842</v>
      </c>
    </row>
    <row r="4842" spans="1:3" ht="15">
      <c r="A4842">
        <v>114783</v>
      </c>
      <c t="s">
        <v>2</v>
      </c>
      <c s="2">
        <v>44357.306285078346</v>
      </c>
    </row>
    <row r="4843" spans="1:3" ht="15">
      <c r="A4843">
        <v>114786</v>
      </c>
      <c t="s">
        <v>2</v>
      </c>
      <c s="2">
        <v>44359.48367446581</v>
      </c>
    </row>
    <row r="4844" spans="1:3" ht="15">
      <c r="A4844">
        <v>114864</v>
      </c>
      <c t="s">
        <v>2</v>
      </c>
      <c s="2">
        <v>44303.955982122512</v>
      </c>
    </row>
    <row r="4845" spans="1:3" ht="15">
      <c r="A4845">
        <v>114877</v>
      </c>
      <c t="s">
        <v>5</v>
      </c>
      <c s="2">
        <v>44375.070715883194</v>
      </c>
    </row>
    <row r="4846" spans="1:3" ht="15">
      <c r="A4846">
        <v>114916</v>
      </c>
      <c t="s">
        <v>5</v>
      </c>
      <c s="2">
        <v>44305.45806613248</v>
      </c>
    </row>
    <row r="4847" spans="1:3" ht="15">
      <c r="A4847">
        <v>114942</v>
      </c>
      <c t="s">
        <v>7</v>
      </c>
      <c s="2">
        <v>44345.34396962251</v>
      </c>
    </row>
    <row r="4848" spans="1:3" ht="15">
      <c r="A4848">
        <v>114946</v>
      </c>
      <c t="s">
        <v>2</v>
      </c>
      <c s="2">
        <v>44314.524912642453</v>
      </c>
    </row>
    <row r="4849" spans="1:3" ht="15">
      <c r="A4849">
        <v>114973</v>
      </c>
      <c t="s">
        <v>7</v>
      </c>
      <c s="2">
        <v>44341.835751246435</v>
      </c>
    </row>
    <row r="4850" spans="1:3" ht="15">
      <c r="A4850">
        <v>114978</v>
      </c>
      <c t="s">
        <v>20</v>
      </c>
      <c s="2">
        <v>44323.786235861829</v>
      </c>
    </row>
    <row r="4851" spans="1:3" ht="15">
      <c r="A4851">
        <v>115057</v>
      </c>
      <c t="s">
        <v>7</v>
      </c>
      <c s="2">
        <v>44345.912920548435</v>
      </c>
    </row>
    <row r="4852" spans="1:3" ht="15">
      <c r="A4852">
        <v>115104</v>
      </c>
      <c t="s">
        <v>10</v>
      </c>
      <c s="2">
        <v>44327.086823076927</v>
      </c>
    </row>
    <row r="4853" spans="1:3" ht="15">
      <c r="A4853">
        <v>115112</v>
      </c>
      <c t="s">
        <v>6</v>
      </c>
      <c s="2">
        <v>44292.873911574075</v>
      </c>
    </row>
    <row r="4854" spans="1:3" ht="15">
      <c r="A4854">
        <v>115131</v>
      </c>
      <c t="s">
        <v>7</v>
      </c>
      <c s="2">
        <v>44309.317031445869</v>
      </c>
    </row>
    <row r="4855" spans="1:3" ht="15">
      <c r="A4855">
        <v>115142</v>
      </c>
      <c t="s">
        <v>7</v>
      </c>
      <c s="2">
        <v>44307.052358475783</v>
      </c>
    </row>
    <row r="4856" spans="1:3" ht="15">
      <c r="A4856">
        <v>115209</v>
      </c>
      <c t="s">
        <v>2</v>
      </c>
      <c s="2">
        <v>44373.857427172363</v>
      </c>
    </row>
    <row r="4857" spans="1:3" ht="15">
      <c r="A4857">
        <v>115264</v>
      </c>
      <c t="s">
        <v>13</v>
      </c>
      <c s="2">
        <v>44322.664030306274</v>
      </c>
    </row>
    <row r="4858" spans="1:3" ht="15">
      <c r="A4858">
        <v>115301</v>
      </c>
      <c t="s">
        <v>5</v>
      </c>
      <c s="2">
        <v>44343.52316634616</v>
      </c>
    </row>
    <row r="4859" spans="1:3" ht="15">
      <c r="A4859">
        <v>115302</v>
      </c>
      <c t="s">
        <v>7</v>
      </c>
      <c s="2">
        <v>44314.844660113959</v>
      </c>
    </row>
    <row r="4860" spans="1:3" ht="15">
      <c r="A4860">
        <v>115355</v>
      </c>
      <c t="s">
        <v>2</v>
      </c>
      <c s="2">
        <v>44313.106847863251</v>
      </c>
    </row>
    <row r="4861" spans="1:3" ht="15">
      <c r="A4861">
        <v>115358</v>
      </c>
      <c t="s">
        <v>8</v>
      </c>
      <c s="2">
        <v>44375.004243945863</v>
      </c>
    </row>
    <row r="4862" spans="1:3" ht="15">
      <c r="A4862">
        <v>115378</v>
      </c>
      <c t="s">
        <v>5</v>
      </c>
      <c s="2">
        <v>44293.72884807692</v>
      </c>
    </row>
    <row r="4863" spans="1:3" ht="15">
      <c r="A4863">
        <v>115433</v>
      </c>
      <c t="s">
        <v>5</v>
      </c>
      <c s="2">
        <v>44314.544187642452</v>
      </c>
    </row>
    <row r="4864" spans="1:3" ht="15">
      <c r="A4864">
        <v>115465</v>
      </c>
      <c t="s">
        <v>19</v>
      </c>
      <c s="2">
        <v>44328.429276317664</v>
      </c>
    </row>
    <row r="4865" spans="1:3" ht="15">
      <c r="A4865">
        <v>115478</v>
      </c>
      <c t="s">
        <v>3</v>
      </c>
      <c s="2">
        <v>44400.022171011398</v>
      </c>
    </row>
    <row r="4866" spans="1:3" ht="15">
      <c r="A4866">
        <v>115502</v>
      </c>
      <c t="s">
        <v>3</v>
      </c>
      <c s="2">
        <v>44376.232312001419</v>
      </c>
    </row>
    <row r="4867" spans="1:3" ht="15">
      <c r="A4867">
        <v>115522</v>
      </c>
      <c t="s">
        <v>7</v>
      </c>
      <c s="2">
        <v>44373.067529131047</v>
      </c>
    </row>
    <row r="4868" spans="1:3" ht="15">
      <c r="A4868">
        <v>115535</v>
      </c>
      <c t="s">
        <v>7</v>
      </c>
      <c s="2">
        <v>44373.974479558405</v>
      </c>
    </row>
    <row r="4869" spans="1:3" ht="15">
      <c r="A4869">
        <v>115546</v>
      </c>
      <c t="s">
        <v>5</v>
      </c>
      <c s="2">
        <v>44341.316830982905</v>
      </c>
    </row>
    <row r="4870" spans="1:3" ht="15">
      <c r="A4870">
        <v>115556</v>
      </c>
      <c t="s">
        <v>20</v>
      </c>
      <c s="2">
        <v>44299.437102670941</v>
      </c>
    </row>
    <row r="4871" spans="1:3" ht="15">
      <c r="A4871">
        <v>115558</v>
      </c>
      <c t="s">
        <v>2</v>
      </c>
      <c s="2">
        <v>44373.721589743589</v>
      </c>
    </row>
    <row r="4872" spans="1:3" ht="15">
      <c r="A4872">
        <v>115605</v>
      </c>
      <c t="s">
        <v>2</v>
      </c>
      <c s="2">
        <v>44320.472325641029</v>
      </c>
    </row>
    <row r="4873" spans="1:3" ht="15">
      <c r="A4873">
        <v>115687</v>
      </c>
      <c t="s">
        <v>8</v>
      </c>
      <c s="2">
        <v>44342.918488141026</v>
      </c>
    </row>
    <row r="4874" spans="1:3" ht="15">
      <c r="A4874">
        <v>115699</v>
      </c>
      <c t="s">
        <v>2</v>
      </c>
      <c s="2">
        <v>44373.692638568376</v>
      </c>
    </row>
    <row r="4875" spans="1:3" ht="15">
      <c r="A4875">
        <v>115702</v>
      </c>
      <c t="s">
        <v>2</v>
      </c>
      <c s="2">
        <v>44313.551736716523</v>
      </c>
    </row>
    <row r="4876" spans="1:3" ht="15">
      <c r="A4876">
        <v>115730</v>
      </c>
      <c t="s">
        <v>5</v>
      </c>
      <c s="2">
        <v>44348.315840420226</v>
      </c>
    </row>
    <row r="4877" spans="1:3" ht="15">
      <c r="A4877">
        <v>115755</v>
      </c>
      <c t="s">
        <v>5</v>
      </c>
      <c s="2">
        <v>44374.14028376068</v>
      </c>
    </row>
    <row r="4878" spans="1:3" ht="15">
      <c r="A4878">
        <v>115757</v>
      </c>
      <c t="s">
        <v>3</v>
      </c>
      <c s="2">
        <v>44344.782792984326</v>
      </c>
    </row>
    <row r="4879" spans="1:3" ht="15">
      <c r="A4879">
        <v>115798</v>
      </c>
      <c t="s">
        <v>7</v>
      </c>
      <c s="2">
        <v>44370.983835790597</v>
      </c>
    </row>
    <row r="4880" spans="1:3" ht="15">
      <c r="A4880">
        <v>115831</v>
      </c>
      <c t="s">
        <v>5</v>
      </c>
      <c s="2">
        <v>44304.589050320508</v>
      </c>
    </row>
    <row r="4881" spans="1:3" ht="15">
      <c r="A4881">
        <v>115838</v>
      </c>
      <c t="s">
        <v>3</v>
      </c>
      <c s="2">
        <v>44343.476079985754</v>
      </c>
    </row>
    <row r="4882" spans="1:3" ht="15">
      <c r="A4882">
        <v>115841</v>
      </c>
      <c t="s">
        <v>2</v>
      </c>
      <c s="2">
        <v>44343.109685612537</v>
      </c>
    </row>
    <row r="4883" spans="1:3" ht="15">
      <c r="A4883">
        <v>115888</v>
      </c>
      <c t="s">
        <v>5</v>
      </c>
      <c s="2">
        <v>44371.882525178065</v>
      </c>
    </row>
    <row r="4884" spans="1:3" ht="15">
      <c r="A4884">
        <v>115909</v>
      </c>
      <c t="s">
        <v>2</v>
      </c>
      <c s="2">
        <v>44309.117128347578</v>
      </c>
    </row>
    <row r="4885" spans="1:3" ht="15">
      <c r="A4885">
        <v>115939</v>
      </c>
      <c t="s">
        <v>5</v>
      </c>
      <c s="2">
        <v>44302.714845299146</v>
      </c>
    </row>
    <row r="4886" spans="1:3" ht="15">
      <c r="A4886">
        <v>115984</v>
      </c>
      <c t="s">
        <v>6</v>
      </c>
      <c s="2">
        <v>44310.940963603993</v>
      </c>
    </row>
    <row r="4887" spans="1:3" ht="15">
      <c r="A4887">
        <v>115992</v>
      </c>
      <c t="s">
        <v>2</v>
      </c>
      <c s="2">
        <v>44296.251262001424</v>
      </c>
    </row>
    <row r="4888" spans="1:3" ht="15">
      <c r="A4888">
        <v>115993</v>
      </c>
      <c t="s">
        <v>5</v>
      </c>
      <c s="2">
        <v>44372.010456695163</v>
      </c>
    </row>
    <row r="4889" spans="1:3" ht="15">
      <c r="A4889">
        <v>116017</v>
      </c>
      <c t="s">
        <v>5</v>
      </c>
      <c s="2">
        <v>44308.480077920234</v>
      </c>
    </row>
    <row r="4890" spans="1:3" ht="15">
      <c r="A4890">
        <v>116021</v>
      </c>
      <c t="s">
        <v>3</v>
      </c>
      <c s="2">
        <v>44312.32216588319</v>
      </c>
    </row>
    <row r="4891" spans="1:3" ht="15">
      <c r="A4891">
        <v>116025</v>
      </c>
      <c t="s">
        <v>7</v>
      </c>
      <c s="2">
        <v>44327.415892770659</v>
      </c>
    </row>
    <row r="4892" spans="1:3" ht="15">
      <c r="A4892">
        <v>116044</v>
      </c>
      <c t="s">
        <v>5</v>
      </c>
      <c s="2">
        <v>44373.598370975786</v>
      </c>
    </row>
    <row r="4893" spans="1:3" ht="15">
      <c r="A4893">
        <v>116084</v>
      </c>
      <c t="s">
        <v>3</v>
      </c>
      <c s="2">
        <v>44302.455903169517</v>
      </c>
    </row>
    <row r="4894" spans="1:3" ht="15">
      <c r="A4894">
        <v>116098</v>
      </c>
      <c t="s">
        <v>2</v>
      </c>
      <c s="2">
        <v>44295.664858938748</v>
      </c>
    </row>
    <row r="4895" spans="1:3" ht="15">
      <c r="A4895">
        <v>116108</v>
      </c>
      <c t="s">
        <v>2</v>
      </c>
      <c s="2">
        <v>44341.935891132474</v>
      </c>
    </row>
    <row r="4896" spans="1:3" ht="15">
      <c r="A4896">
        <v>116132</v>
      </c>
      <c t="s">
        <v>3</v>
      </c>
      <c s="2">
        <v>44314.769552029917</v>
      </c>
    </row>
    <row r="4897" spans="1:3" ht="15">
      <c r="A4897">
        <v>116143</v>
      </c>
      <c t="s">
        <v>5</v>
      </c>
      <c s="2">
        <v>44300.257268732203</v>
      </c>
    </row>
    <row r="4898" spans="1:3" ht="15">
      <c r="A4898">
        <v>116212</v>
      </c>
      <c t="s">
        <v>3</v>
      </c>
      <c s="2">
        <v>44293.689201780624</v>
      </c>
    </row>
    <row r="4899" spans="1:3" ht="15">
      <c r="A4899">
        <v>116263</v>
      </c>
      <c t="s">
        <v>7</v>
      </c>
      <c s="2">
        <v>44309.408735078345</v>
      </c>
    </row>
    <row r="4900" spans="1:3" ht="15">
      <c r="A4900">
        <v>116285</v>
      </c>
      <c t="s">
        <v>5</v>
      </c>
      <c s="2">
        <v>44321.844391524217</v>
      </c>
    </row>
    <row r="4901" spans="1:3" ht="15">
      <c r="A4901">
        <v>116306</v>
      </c>
      <c t="s">
        <v>5</v>
      </c>
      <c s="2">
        <v>44309.174705982907</v>
      </c>
    </row>
    <row r="4902" spans="1:3" ht="15">
      <c r="A4902">
        <v>116368</v>
      </c>
      <c t="s">
        <v>12</v>
      </c>
      <c s="2">
        <v>44296.958721403134</v>
      </c>
    </row>
    <row r="4903" spans="1:3" ht="15">
      <c r="A4903">
        <v>116433</v>
      </c>
      <c t="s">
        <v>2</v>
      </c>
      <c s="2">
        <v>44373.060583048435</v>
      </c>
    </row>
    <row r="4904" spans="1:3" ht="15">
      <c r="A4904">
        <v>116435</v>
      </c>
      <c t="s">
        <v>2</v>
      </c>
      <c s="2">
        <v>44387.392907158122</v>
      </c>
    </row>
    <row r="4905" spans="1:3" ht="15">
      <c r="A4905">
        <v>116440</v>
      </c>
      <c t="s">
        <v>5</v>
      </c>
      <c s="2">
        <v>44345.118477421653</v>
      </c>
    </row>
    <row r="4906" spans="1:3" ht="15">
      <c r="A4906">
        <v>116493</v>
      </c>
      <c t="s">
        <v>2</v>
      </c>
      <c s="2">
        <v>44359.698931410254</v>
      </c>
    </row>
    <row r="4907" spans="1:3" ht="15">
      <c r="A4907">
        <v>116531</v>
      </c>
      <c t="s">
        <v>5</v>
      </c>
      <c s="2">
        <v>44372.874830698005</v>
      </c>
    </row>
    <row r="4908" spans="1:3" ht="15">
      <c r="A4908">
        <v>116555</v>
      </c>
      <c t="s">
        <v>5</v>
      </c>
      <c s="2">
        <v>44363.949795085471</v>
      </c>
    </row>
    <row r="4909" spans="1:3" ht="15">
      <c r="A4909">
        <v>116580</v>
      </c>
      <c t="s">
        <v>2</v>
      </c>
      <c s="2">
        <v>44371.59069024217</v>
      </c>
    </row>
    <row r="4910" spans="1:3" ht="15">
      <c r="A4910">
        <v>116584</v>
      </c>
      <c t="s">
        <v>5</v>
      </c>
      <c s="2">
        <v>44316.476696509977</v>
      </c>
    </row>
    <row r="4911" spans="1:3" ht="15">
      <c r="A4911">
        <v>116600</v>
      </c>
      <c t="s">
        <v>5</v>
      </c>
      <c s="2">
        <v>44342.847459650991</v>
      </c>
    </row>
    <row r="4912" spans="1:3" ht="15">
      <c r="A4912">
        <v>116632</v>
      </c>
      <c t="s">
        <v>5</v>
      </c>
      <c s="2">
        <v>44304.056060541305</v>
      </c>
    </row>
    <row r="4913" spans="1:3" ht="15">
      <c r="A4913">
        <v>116645</v>
      </c>
      <c t="s">
        <v>5</v>
      </c>
      <c s="2">
        <v>44296.113852955845</v>
      </c>
    </row>
    <row r="4914" spans="1:3" ht="15">
      <c r="A4914">
        <v>116688</v>
      </c>
      <c t="s">
        <v>2</v>
      </c>
      <c s="2">
        <v>44340.496992984328</v>
      </c>
    </row>
    <row r="4915" spans="1:3" ht="15">
      <c r="A4915">
        <v>116718</v>
      </c>
      <c t="s">
        <v>5</v>
      </c>
      <c s="2">
        <v>44398.099512927351</v>
      </c>
    </row>
    <row r="4916" spans="1:3" ht="15">
      <c r="A4916">
        <v>116727</v>
      </c>
      <c t="s">
        <v>5</v>
      </c>
      <c s="2">
        <v>44346.310321260687</v>
      </c>
    </row>
    <row r="4917" spans="1:3" ht="15">
      <c r="A4917">
        <v>116736</v>
      </c>
      <c t="s">
        <v>20</v>
      </c>
      <c s="2">
        <v>44373.494941631048</v>
      </c>
    </row>
    <row r="4918" spans="1:3" ht="15">
      <c r="A4918">
        <v>116751</v>
      </c>
      <c t="s">
        <v>5</v>
      </c>
      <c s="2">
        <v>44323.4794647792</v>
      </c>
    </row>
    <row r="4919" spans="1:3" ht="15">
      <c r="A4919">
        <v>116778</v>
      </c>
      <c t="s">
        <v>7</v>
      </c>
      <c s="2">
        <v>44315.204297649572</v>
      </c>
    </row>
    <row r="4920" spans="1:3" ht="15">
      <c r="A4920">
        <v>116803</v>
      </c>
      <c t="s">
        <v>2</v>
      </c>
      <c s="2">
        <v>44342.93736082621</v>
      </c>
    </row>
    <row r="4921" spans="1:3" ht="15">
      <c r="A4921">
        <v>116809</v>
      </c>
      <c t="s">
        <v>2</v>
      </c>
      <c s="2">
        <v>44334.020843233622</v>
      </c>
    </row>
    <row r="4922" spans="1:3" ht="15">
      <c r="A4922">
        <v>116815</v>
      </c>
      <c t="s">
        <v>2</v>
      </c>
      <c s="2">
        <v>44396.212513319086</v>
      </c>
    </row>
    <row r="4923" spans="1:3" ht="15">
      <c r="A4923">
        <v>116914</v>
      </c>
      <c t="s">
        <v>7</v>
      </c>
      <c s="2">
        <v>44383.353742022788</v>
      </c>
    </row>
    <row r="4924" spans="1:3" ht="15">
      <c r="A4924">
        <v>116962</v>
      </c>
      <c t="s">
        <v>5</v>
      </c>
      <c s="2">
        <v>44290.086530519948</v>
      </c>
    </row>
    <row r="4925" spans="1:3" ht="15">
      <c r="A4925">
        <v>117008</v>
      </c>
      <c t="s">
        <v>18</v>
      </c>
      <c s="2">
        <v>44311.033948931625</v>
      </c>
    </row>
    <row r="4926" spans="1:3" ht="15">
      <c r="A4926">
        <v>117012</v>
      </c>
      <c t="s">
        <v>5</v>
      </c>
      <c s="2">
        <v>44316.725640420234</v>
      </c>
    </row>
    <row r="4927" spans="1:3" ht="15">
      <c r="A4927">
        <v>117027</v>
      </c>
      <c t="s">
        <v>2</v>
      </c>
      <c s="2">
        <v>44372.29096542023</v>
      </c>
    </row>
    <row r="4928" spans="1:3" ht="15">
      <c r="A4928">
        <v>117079</v>
      </c>
      <c t="s">
        <v>2</v>
      </c>
      <c s="2">
        <v>44308.591955235046</v>
      </c>
    </row>
    <row r="4929" spans="1:3" ht="15">
      <c r="A4929">
        <v>117109</v>
      </c>
      <c t="s">
        <v>5</v>
      </c>
      <c s="2">
        <v>44308.019728810548</v>
      </c>
    </row>
    <row r="4930" spans="1:3" ht="15">
      <c r="A4930">
        <v>117139</v>
      </c>
      <c t="s">
        <v>2</v>
      </c>
      <c s="2">
        <v>44291.253834472933</v>
      </c>
    </row>
    <row r="4931" spans="1:3" ht="15">
      <c r="A4931">
        <v>117145</v>
      </c>
      <c t="s">
        <v>2</v>
      </c>
      <c s="2">
        <v>44383.347039031345</v>
      </c>
    </row>
    <row r="4932" spans="1:3" ht="15">
      <c r="A4932">
        <v>117166</v>
      </c>
      <c t="s">
        <v>7</v>
      </c>
      <c s="2">
        <v>44326.158384437324</v>
      </c>
    </row>
    <row r="4933" spans="1:3" ht="15">
      <c r="A4933">
        <v>117196</v>
      </c>
      <c t="s">
        <v>5</v>
      </c>
      <c s="2">
        <v>44340.975064280625</v>
      </c>
    </row>
    <row r="4934" spans="1:3" ht="15">
      <c r="A4934">
        <v>117203</v>
      </c>
      <c t="s">
        <v>3</v>
      </c>
      <c s="2">
        <v>44397.899639066956</v>
      </c>
    </row>
    <row r="4935" spans="1:3" ht="15">
      <c r="A4935">
        <v>117234</v>
      </c>
      <c t="s">
        <v>2</v>
      </c>
      <c s="2">
        <v>44344.456679772084</v>
      </c>
    </row>
    <row r="4936" spans="1:3" ht="15">
      <c r="A4936">
        <v>117265</v>
      </c>
      <c t="s">
        <v>3</v>
      </c>
      <c s="2">
        <v>44340.152437393161</v>
      </c>
    </row>
    <row r="4937" spans="1:3" ht="15">
      <c r="A4937">
        <v>117333</v>
      </c>
      <c t="s">
        <v>7</v>
      </c>
      <c s="2">
        <v>44370.514639423076</v>
      </c>
    </row>
    <row r="4938" spans="1:3" ht="15">
      <c r="A4938">
        <v>117374</v>
      </c>
      <c t="s">
        <v>18</v>
      </c>
      <c s="2">
        <v>44372.883472792026</v>
      </c>
    </row>
    <row r="4939" spans="1:3" ht="15">
      <c r="A4939">
        <v>117377</v>
      </c>
      <c t="s">
        <v>18</v>
      </c>
      <c s="2">
        <v>44315.52227866809</v>
      </c>
    </row>
    <row r="4940" spans="1:3" ht="15">
      <c r="A4940">
        <v>117399</v>
      </c>
      <c t="s">
        <v>3</v>
      </c>
      <c s="2">
        <v>44314.655039743593</v>
      </c>
    </row>
    <row r="4941" spans="1:3" ht="15">
      <c r="A4941">
        <v>117409</v>
      </c>
      <c t="s">
        <v>7</v>
      </c>
      <c s="2">
        <v>44372.364451032765</v>
      </c>
    </row>
    <row r="4942" spans="1:3" ht="15">
      <c r="A4942">
        <v>117463</v>
      </c>
      <c t="s">
        <v>15</v>
      </c>
      <c s="2">
        <v>44309.99170658832</v>
      </c>
    </row>
    <row r="4943" spans="1:3" ht="15">
      <c r="A4943">
        <v>117464</v>
      </c>
      <c t="s">
        <v>2</v>
      </c>
      <c s="2">
        <v>44373.940317948713</v>
      </c>
    </row>
    <row r="4944" spans="1:3" ht="15">
      <c r="A4944">
        <v>117497</v>
      </c>
      <c t="s">
        <v>2</v>
      </c>
      <c s="2">
        <v>44312.71652984331</v>
      </c>
    </row>
    <row r="4945" spans="1:3" ht="15">
      <c r="A4945">
        <v>117510</v>
      </c>
      <c t="s">
        <v>2</v>
      </c>
      <c s="2">
        <v>44337.057922649568</v>
      </c>
    </row>
    <row r="4946" spans="1:3" ht="15">
      <c r="A4946">
        <v>117512</v>
      </c>
      <c t="s">
        <v>7</v>
      </c>
      <c s="2">
        <v>44317.153141631054</v>
      </c>
    </row>
    <row r="4947" spans="1:3" ht="15">
      <c r="A4947">
        <v>117517</v>
      </c>
      <c t="s">
        <v>2</v>
      </c>
      <c s="2">
        <v>44339.825954344728</v>
      </c>
    </row>
    <row r="4948" spans="1:3" ht="15">
      <c r="A4948">
        <v>117524</v>
      </c>
      <c t="s">
        <v>3</v>
      </c>
      <c s="2">
        <v>44372.664360113959</v>
      </c>
    </row>
    <row r="4949" spans="1:3" ht="15">
      <c r="A4949">
        <v>117542</v>
      </c>
      <c t="s">
        <v>21</v>
      </c>
      <c s="2">
        <v>44300.256676923076</v>
      </c>
    </row>
    <row r="4950" spans="1:3" ht="15">
      <c r="A4950">
        <v>117566</v>
      </c>
      <c t="s">
        <v>5</v>
      </c>
      <c s="2">
        <v>44323.265125142454</v>
      </c>
    </row>
    <row r="4951" spans="1:3" ht="15">
      <c r="A4951">
        <v>117599</v>
      </c>
      <c t="s">
        <v>3</v>
      </c>
      <c s="2">
        <v>44372.606033511394</v>
      </c>
    </row>
    <row r="4952" spans="1:3" ht="15">
      <c r="A4952">
        <v>117640</v>
      </c>
      <c t="s">
        <v>12</v>
      </c>
      <c s="2">
        <v>44328.079867556982</v>
      </c>
    </row>
    <row r="4953" spans="1:3" ht="15">
      <c r="A4953">
        <v>117653</v>
      </c>
      <c t="s">
        <v>9</v>
      </c>
      <c s="2">
        <v>44287.99804134616</v>
      </c>
    </row>
    <row r="4954" spans="1:3" ht="15">
      <c r="A4954">
        <v>117679</v>
      </c>
      <c t="s">
        <v>3</v>
      </c>
      <c s="2">
        <v>44358.087457122514</v>
      </c>
    </row>
    <row r="4955" spans="1:3" ht="15">
      <c r="A4955">
        <v>117682</v>
      </c>
      <c t="s">
        <v>3</v>
      </c>
      <c s="2">
        <v>44345.526413888889</v>
      </c>
    </row>
    <row r="4956" spans="1:3" ht="15">
      <c r="A4956">
        <v>117685</v>
      </c>
      <c t="s">
        <v>3</v>
      </c>
      <c s="2">
        <v>44316.068124252139</v>
      </c>
    </row>
    <row r="4957" spans="1:3" ht="15">
      <c r="A4957">
        <v>117696</v>
      </c>
      <c t="s">
        <v>5</v>
      </c>
      <c s="2">
        <v>44294.864837642453</v>
      </c>
    </row>
    <row r="4958" spans="1:3" ht="15">
      <c r="A4958">
        <v>117718</v>
      </c>
      <c t="s">
        <v>5</v>
      </c>
      <c s="2">
        <v>44326.780487891738</v>
      </c>
    </row>
    <row r="4959" spans="1:3" ht="15">
      <c r="A4959">
        <v>117748</v>
      </c>
      <c t="s">
        <v>3</v>
      </c>
      <c s="2">
        <v>44316.396898753563</v>
      </c>
    </row>
    <row r="4960" spans="1:3" ht="15">
      <c r="A4960">
        <v>117759</v>
      </c>
      <c t="s">
        <v>3</v>
      </c>
      <c s="2">
        <v>44342.962972792018</v>
      </c>
    </row>
    <row r="4961" spans="1:3" ht="15">
      <c r="A4961">
        <v>117761</v>
      </c>
      <c t="s">
        <v>2</v>
      </c>
      <c s="2">
        <v>44395.723811752141</v>
      </c>
    </row>
    <row r="4962" spans="1:3" ht="15">
      <c r="A4962">
        <v>117767</v>
      </c>
      <c t="s">
        <v>18</v>
      </c>
      <c s="2">
        <v>44304.717947827638</v>
      </c>
    </row>
    <row r="4963" spans="1:3" ht="15">
      <c r="A4963">
        <v>117768</v>
      </c>
      <c t="s">
        <v>2</v>
      </c>
      <c s="2">
        <v>44310.321126816241</v>
      </c>
    </row>
    <row r="4964" spans="1:3" ht="15">
      <c r="A4964">
        <v>117800</v>
      </c>
      <c t="s">
        <v>5</v>
      </c>
      <c s="2">
        <v>44329.332742556981</v>
      </c>
    </row>
    <row r="4965" spans="1:3" ht="15">
      <c r="A4965">
        <v>117806</v>
      </c>
      <c t="s">
        <v>5</v>
      </c>
      <c s="2">
        <v>44295.316413105415</v>
      </c>
    </row>
    <row r="4966" spans="1:3" ht="15">
      <c r="A4966">
        <v>117816</v>
      </c>
      <c t="s">
        <v>16</v>
      </c>
      <c s="2">
        <v>44363.357626103993</v>
      </c>
    </row>
    <row r="4967" spans="1:3" ht="15">
      <c r="A4967">
        <v>117867</v>
      </c>
      <c t="s">
        <v>2</v>
      </c>
      <c s="2">
        <v>44377.227049287758</v>
      </c>
    </row>
    <row r="4968" spans="1:3" ht="15">
      <c r="A4968">
        <v>117899</v>
      </c>
      <c t="s">
        <v>7</v>
      </c>
      <c s="2">
        <v>44296.942040028494</v>
      </c>
    </row>
    <row r="4969" spans="1:3" ht="15">
      <c r="A4969">
        <v>117912</v>
      </c>
      <c t="s">
        <v>2</v>
      </c>
      <c s="2">
        <v>44388.469480698011</v>
      </c>
    </row>
    <row r="4970" spans="1:3" ht="15">
      <c r="A4970">
        <v>118036</v>
      </c>
      <c t="s">
        <v>7</v>
      </c>
      <c s="2">
        <v>44345.902641880348</v>
      </c>
    </row>
    <row r="4971" spans="1:3" ht="15">
      <c r="A4971">
        <v>118110</v>
      </c>
      <c t="s">
        <v>2</v>
      </c>
      <c s="2">
        <v>44299.319492948722</v>
      </c>
    </row>
    <row r="4972" spans="1:3" ht="15">
      <c r="A4972">
        <v>118126</v>
      </c>
      <c t="s">
        <v>2</v>
      </c>
      <c s="2">
        <v>44310.426589494302</v>
      </c>
    </row>
    <row r="4973" spans="1:3" ht="15">
      <c r="A4973">
        <v>118167</v>
      </c>
      <c t="s">
        <v>6</v>
      </c>
      <c s="2">
        <v>44365.063538782051</v>
      </c>
    </row>
    <row r="4974" spans="1:3" ht="15">
      <c r="A4974">
        <v>118168</v>
      </c>
      <c t="s">
        <v>2</v>
      </c>
      <c s="2">
        <v>44317.056945797718</v>
      </c>
    </row>
    <row r="4975" spans="1:3" ht="15">
      <c r="A4975">
        <v>118270</v>
      </c>
      <c t="s">
        <v>5</v>
      </c>
      <c s="2">
        <v>44315.248537856125</v>
      </c>
    </row>
    <row r="4976" spans="1:3" ht="15">
      <c r="A4976">
        <v>118316</v>
      </c>
      <c t="s">
        <v>17</v>
      </c>
      <c s="2">
        <v>44344.3737247151</v>
      </c>
    </row>
    <row r="4977" spans="1:3" ht="15">
      <c r="A4977">
        <v>118335</v>
      </c>
      <c t="s">
        <v>3</v>
      </c>
      <c s="2">
        <v>44372.07318767807</v>
      </c>
    </row>
    <row r="4978" spans="1:3" ht="15">
      <c r="A4978">
        <v>118347</v>
      </c>
      <c t="s">
        <v>2</v>
      </c>
      <c s="2">
        <v>44311.515530270655</v>
      </c>
    </row>
    <row r="4979" spans="1:3" ht="15">
      <c r="A4979">
        <v>118350</v>
      </c>
      <c t="s">
        <v>9</v>
      </c>
      <c s="2">
        <v>44296.101680698011</v>
      </c>
    </row>
    <row r="4980" spans="1:3" ht="15">
      <c r="A4980">
        <v>118354</v>
      </c>
      <c t="s">
        <v>7</v>
      </c>
      <c s="2">
        <v>44349.298589992883</v>
      </c>
    </row>
    <row r="4981" spans="1:3" ht="15">
      <c r="A4981">
        <v>118357</v>
      </c>
      <c t="s">
        <v>2</v>
      </c>
      <c s="2">
        <v>44397.541355021363</v>
      </c>
    </row>
    <row r="4982" spans="1:3" ht="15">
      <c r="A4982">
        <v>118361</v>
      </c>
      <c t="s">
        <v>3</v>
      </c>
      <c s="2">
        <v>44371.211950178062</v>
      </c>
    </row>
    <row r="4983" spans="1:3" ht="15">
      <c r="A4983">
        <v>118392</v>
      </c>
      <c t="s">
        <v>5</v>
      </c>
      <c s="2">
        <v>44343.311037927349</v>
      </c>
    </row>
    <row r="4984" spans="1:3" ht="15">
      <c r="A4984">
        <v>118440</v>
      </c>
      <c t="s">
        <v>2</v>
      </c>
      <c s="2">
        <v>44430.781454558404</v>
      </c>
    </row>
    <row r="4985" spans="1:3" ht="15">
      <c r="A4985">
        <v>118458</v>
      </c>
      <c t="s">
        <v>5</v>
      </c>
      <c s="2">
        <v>44357.308890170942</v>
      </c>
    </row>
    <row r="4986" spans="1:3" ht="15">
      <c r="A4986">
        <v>118482</v>
      </c>
      <c t="s">
        <v>2</v>
      </c>
      <c s="2">
        <v>44397.5367349359</v>
      </c>
    </row>
    <row r="4987" spans="1:3" ht="15">
      <c r="A4987">
        <v>118515</v>
      </c>
      <c t="s">
        <v>12</v>
      </c>
      <c s="2">
        <v>44302.422509188029</v>
      </c>
    </row>
    <row r="4988" spans="1:3" ht="15">
      <c r="A4988">
        <v>118550</v>
      </c>
      <c t="s">
        <v>3</v>
      </c>
      <c s="2">
        <v>44307.178050605413</v>
      </c>
    </row>
    <row r="4989" spans="1:3" ht="15">
      <c r="A4989">
        <v>118554</v>
      </c>
      <c t="s">
        <v>22</v>
      </c>
      <c s="2">
        <v>44399.079101282048</v>
      </c>
    </row>
    <row r="4990" spans="1:3" ht="15">
      <c r="A4990">
        <v>118584</v>
      </c>
      <c t="s">
        <v>2</v>
      </c>
      <c s="2">
        <v>44373.68871983618</v>
      </c>
    </row>
    <row r="4991" spans="1:3" ht="15">
      <c r="A4991">
        <v>118622</v>
      </c>
      <c t="s">
        <v>5</v>
      </c>
      <c s="2">
        <v>44286.289610398861</v>
      </c>
    </row>
    <row r="4992" spans="1:3" ht="15">
      <c r="A4992">
        <v>118694</v>
      </c>
      <c t="s">
        <v>7</v>
      </c>
      <c s="2">
        <v>44301.290569408833</v>
      </c>
    </row>
    <row r="4993" spans="1:3" ht="15">
      <c r="A4993">
        <v>118728</v>
      </c>
      <c t="s">
        <v>5</v>
      </c>
      <c s="2">
        <v>44365.40258511396</v>
      </c>
    </row>
    <row r="4994" spans="1:3" ht="15">
      <c r="A4994">
        <v>118736</v>
      </c>
      <c t="s">
        <v>2</v>
      </c>
      <c s="2">
        <v>44374.514872115382</v>
      </c>
    </row>
    <row r="4995" spans="1:3" ht="15">
      <c r="A4995">
        <v>118744</v>
      </c>
      <c t="s">
        <v>19</v>
      </c>
      <c s="2">
        <v>44292.512336502848</v>
      </c>
    </row>
    <row r="4996" spans="1:3" ht="15">
      <c r="A4996">
        <v>118754</v>
      </c>
      <c t="s">
        <v>2</v>
      </c>
      <c s="2">
        <v>44312.76081125356</v>
      </c>
    </row>
    <row r="4997" spans="1:3" ht="15">
      <c r="A4997">
        <v>118801</v>
      </c>
      <c t="s">
        <v>5</v>
      </c>
      <c s="2">
        <v>44344.850472150996</v>
      </c>
    </row>
    <row r="4998" spans="1:3" ht="15">
      <c r="A4998">
        <v>118820</v>
      </c>
      <c t="s">
        <v>2</v>
      </c>
      <c s="2">
        <v>44304.55750270655</v>
      </c>
    </row>
    <row r="4999" spans="1:3" ht="15">
      <c r="A4999">
        <v>118825</v>
      </c>
      <c t="s">
        <v>7</v>
      </c>
      <c s="2">
        <v>44353.022957514244</v>
      </c>
    </row>
    <row r="5000" spans="1:3" ht="15">
      <c r="A5000">
        <v>118843</v>
      </c>
      <c t="s">
        <v>3</v>
      </c>
      <c s="2">
        <v>44343.381630769232</v>
      </c>
    </row>
    <row r="5001" spans="1:3" ht="15">
      <c r="A5001">
        <v>118903</v>
      </c>
      <c t="s">
        <v>11</v>
      </c>
      <c s="2">
        <v>44372.437880199432</v>
      </c>
    </row>
    <row r="5002" spans="1:3" ht="15">
      <c r="A5002">
        <v>118931</v>
      </c>
      <c t="s">
        <v>7</v>
      </c>
      <c s="2">
        <v>44345.640951780631</v>
      </c>
    </row>
    <row r="5003" spans="1:3" ht="15">
      <c r="A5003">
        <v>118932</v>
      </c>
      <c t="s">
        <v>7</v>
      </c>
      <c s="2">
        <v>44376.012700178064</v>
      </c>
    </row>
    <row r="5004" spans="1:3" ht="15">
      <c r="A5004">
        <v>118935</v>
      </c>
      <c t="s">
        <v>5</v>
      </c>
      <c s="2">
        <v>44309.006518233618</v>
      </c>
    </row>
    <row r="5005" spans="1:3" ht="15">
      <c r="A5005">
        <v>118950</v>
      </c>
      <c t="s">
        <v>2</v>
      </c>
      <c s="2">
        <v>44308.250241844733</v>
      </c>
    </row>
    <row r="5006" spans="1:3" ht="15">
      <c r="A5006">
        <v>118955</v>
      </c>
      <c t="s">
        <v>18</v>
      </c>
      <c s="2">
        <v>44309.274126958691</v>
      </c>
    </row>
    <row r="5007" spans="1:3" ht="15">
      <c r="A5007">
        <v>119003</v>
      </c>
      <c t="s">
        <v>2</v>
      </c>
      <c s="2">
        <v>44345.375617735051</v>
      </c>
    </row>
    <row r="5008" spans="1:3" ht="15">
      <c r="A5008">
        <v>119044</v>
      </c>
      <c t="s">
        <v>2</v>
      </c>
      <c s="2">
        <v>44338.225021225066</v>
      </c>
    </row>
    <row r="5009" spans="1:3" ht="15">
      <c r="A5009">
        <v>119053</v>
      </c>
      <c t="s">
        <v>3</v>
      </c>
      <c s="2">
        <v>44375.371158475784</v>
      </c>
    </row>
    <row r="5010" spans="1:3" ht="15">
      <c r="A5010">
        <v>119067</v>
      </c>
      <c t="s">
        <v>7</v>
      </c>
      <c s="2">
        <v>44345.195304629633</v>
      </c>
    </row>
    <row r="5011" spans="1:3" ht="15">
      <c r="A5011">
        <v>119078</v>
      </c>
      <c t="s">
        <v>2</v>
      </c>
      <c s="2">
        <v>44375.336954202277</v>
      </c>
    </row>
    <row r="5012" spans="1:3" ht="15">
      <c r="A5012">
        <v>119102</v>
      </c>
      <c t="s">
        <v>5</v>
      </c>
      <c s="2">
        <v>44372.811562001429</v>
      </c>
    </row>
    <row r="5013" spans="1:3" ht="15">
      <c r="A5013">
        <v>119153</v>
      </c>
      <c t="s">
        <v>2</v>
      </c>
      <c s="2">
        <v>44384.046252029919</v>
      </c>
    </row>
    <row r="5014" spans="1:3" ht="15">
      <c r="A5014">
        <v>119161</v>
      </c>
      <c t="s">
        <v>7</v>
      </c>
      <c s="2">
        <v>44373.265475391738</v>
      </c>
    </row>
    <row r="5015" spans="1:3" ht="15">
      <c r="A5015">
        <v>119163</v>
      </c>
      <c t="s">
        <v>20</v>
      </c>
      <c s="2">
        <v>44385.459397792023</v>
      </c>
    </row>
    <row r="5016" spans="1:3" ht="15">
      <c r="A5016">
        <v>119167</v>
      </c>
      <c t="s">
        <v>12</v>
      </c>
      <c s="2">
        <v>44324.703959650993</v>
      </c>
    </row>
    <row r="5017" spans="1:3" ht="15">
      <c r="A5017">
        <v>119219</v>
      </c>
      <c t="s">
        <v>8</v>
      </c>
      <c s="2">
        <v>44297.723732834755</v>
      </c>
    </row>
    <row r="5018" spans="1:3" ht="15">
      <c r="A5018">
        <v>119221</v>
      </c>
      <c t="s">
        <v>18</v>
      </c>
      <c s="2">
        <v>44373.775074038458</v>
      </c>
    </row>
    <row r="5019" spans="1:3" ht="15">
      <c r="A5019">
        <v>119292</v>
      </c>
      <c t="s">
        <v>7</v>
      </c>
      <c s="2">
        <v>44315.76529807692</v>
      </c>
    </row>
    <row r="5020" spans="1:3" ht="15">
      <c r="A5020">
        <v>119296</v>
      </c>
      <c t="s">
        <v>5</v>
      </c>
      <c s="2">
        <v>44346.085411075503</v>
      </c>
    </row>
    <row r="5021" spans="1:3" ht="15">
      <c r="A5021">
        <v>119297</v>
      </c>
      <c t="s">
        <v>7</v>
      </c>
      <c s="2">
        <v>44344.459681908833</v>
      </c>
    </row>
    <row r="5022" spans="1:3" ht="15">
      <c r="A5022">
        <v>119301</v>
      </c>
      <c t="s">
        <v>5</v>
      </c>
      <c s="2">
        <v>44309.883704807697</v>
      </c>
    </row>
    <row r="5023" spans="1:3" ht="15">
      <c r="A5023">
        <v>119306</v>
      </c>
      <c t="s">
        <v>2</v>
      </c>
      <c s="2">
        <v>44344.108989921653</v>
      </c>
    </row>
    <row r="5024" spans="1:3" ht="15">
      <c r="A5024">
        <v>119311</v>
      </c>
      <c t="s">
        <v>5</v>
      </c>
      <c s="2">
        <v>44397.849083440167</v>
      </c>
    </row>
    <row r="5025" spans="1:3" ht="15">
      <c r="A5025">
        <v>119335</v>
      </c>
      <c t="s">
        <v>7</v>
      </c>
      <c s="2">
        <v>44373.251349216531</v>
      </c>
    </row>
    <row r="5026" spans="1:3" ht="15">
      <c r="A5026">
        <v>119377</v>
      </c>
      <c t="s">
        <v>2</v>
      </c>
      <c s="2">
        <v>44341.042655733618</v>
      </c>
    </row>
    <row r="5027" spans="1:3" ht="15">
      <c r="A5027">
        <v>119379</v>
      </c>
      <c t="s">
        <v>7</v>
      </c>
      <c s="2">
        <v>44383.852992984328</v>
      </c>
    </row>
    <row r="5028" spans="1:3" ht="15">
      <c r="A5028">
        <v>119399</v>
      </c>
      <c t="s">
        <v>20</v>
      </c>
      <c s="2">
        <v>44380.238356659545</v>
      </c>
    </row>
    <row r="5029" spans="1:3" ht="15">
      <c r="A5029">
        <v>119443</v>
      </c>
      <c t="s">
        <v>18</v>
      </c>
      <c s="2">
        <v>44376.275727029919</v>
      </c>
    </row>
    <row r="5030" spans="1:3" ht="15">
      <c r="A5030">
        <v>119446</v>
      </c>
      <c t="s">
        <v>8</v>
      </c>
      <c s="2">
        <v>44391.621307264955</v>
      </c>
    </row>
    <row r="5031" spans="1:3" ht="15">
      <c r="A5031">
        <v>119515</v>
      </c>
      <c t="s">
        <v>20</v>
      </c>
      <c s="2">
        <v>44406.731928205125</v>
      </c>
    </row>
    <row r="5032" spans="1:3" ht="15">
      <c r="A5032">
        <v>119535</v>
      </c>
      <c t="s">
        <v>7</v>
      </c>
      <c s="2">
        <v>44343.580310327634</v>
      </c>
    </row>
    <row r="5033" spans="1:3" ht="15">
      <c r="A5033">
        <v>119594</v>
      </c>
      <c t="s">
        <v>5</v>
      </c>
      <c s="2">
        <v>44366.855153632481</v>
      </c>
    </row>
    <row r="5034" spans="1:3" ht="15">
      <c r="A5034">
        <v>119613</v>
      </c>
      <c t="s">
        <v>5</v>
      </c>
      <c s="2">
        <v>44370.513887856127</v>
      </c>
    </row>
    <row r="5035" spans="1:3" ht="15">
      <c r="A5035">
        <v>119616</v>
      </c>
      <c t="s">
        <v>14</v>
      </c>
      <c s="2">
        <v>44320.759476566956</v>
      </c>
    </row>
    <row r="5036" spans="1:3" ht="15">
      <c r="A5036">
        <v>119670</v>
      </c>
      <c t="s">
        <v>2</v>
      </c>
      <c s="2">
        <v>44302.691910327638</v>
      </c>
    </row>
    <row r="5037" spans="1:3" ht="15">
      <c r="A5037">
        <v>119672</v>
      </c>
      <c t="s">
        <v>7</v>
      </c>
      <c s="2">
        <v>44399.95565502136</v>
      </c>
    </row>
    <row r="5038" spans="1:3" ht="15">
      <c r="A5038">
        <v>119699</v>
      </c>
      <c t="s">
        <v>22</v>
      </c>
      <c s="2">
        <v>44343.770539066951</v>
      </c>
    </row>
    <row r="5039" spans="1:3" ht="15">
      <c r="A5039">
        <v>119781</v>
      </c>
      <c t="s">
        <v>2</v>
      </c>
      <c s="2">
        <v>44301.414078347574</v>
      </c>
    </row>
    <row r="5040" spans="1:3" ht="15">
      <c r="A5040">
        <v>119833</v>
      </c>
      <c t="s">
        <v>2</v>
      </c>
      <c s="2">
        <v>44315.725302243583</v>
      </c>
    </row>
    <row r="5041" spans="1:3" ht="15">
      <c r="A5041">
        <v>119898</v>
      </c>
      <c t="s">
        <v>2</v>
      </c>
      <c s="2">
        <v>44328.878145762108</v>
      </c>
    </row>
    <row r="5042" spans="1:3" ht="15">
      <c r="A5042">
        <v>119915</v>
      </c>
      <c t="s">
        <v>13</v>
      </c>
      <c s="2">
        <v>44362.317616844732</v>
      </c>
    </row>
    <row r="5043" spans="1:3" ht="15">
      <c r="A5043">
        <v>119946</v>
      </c>
      <c t="s">
        <v>3</v>
      </c>
      <c s="2">
        <v>44319.966869159543</v>
      </c>
    </row>
    <row r="5044" spans="1:3" ht="15">
      <c r="A5044">
        <v>119970</v>
      </c>
      <c t="s">
        <v>16</v>
      </c>
      <c s="2">
        <v>44371.125398539887</v>
      </c>
    </row>
    <row r="5045" spans="1:3" ht="15">
      <c r="A5045">
        <v>120000</v>
      </c>
      <c t="s">
        <v>3</v>
      </c>
      <c s="2">
        <v>44372.733599928775</v>
      </c>
    </row>
    <row r="5046" spans="1:3" ht="15">
      <c r="A5046">
        <v>120007</v>
      </c>
      <c t="s">
        <v>3</v>
      </c>
      <c s="2">
        <v>44371.586223076927</v>
      </c>
    </row>
    <row r="5047" spans="1:3" ht="15">
      <c r="A5047">
        <v>120035</v>
      </c>
      <c t="s">
        <v>7</v>
      </c>
      <c s="2">
        <v>44309.60519091881</v>
      </c>
    </row>
    <row r="5048" spans="1:3" ht="15">
      <c r="A5048">
        <v>120049</v>
      </c>
      <c t="s">
        <v>2</v>
      </c>
      <c s="2">
        <v>44344.851995299141</v>
      </c>
    </row>
    <row r="5049" spans="1:3" ht="15">
      <c r="A5049">
        <v>120056</v>
      </c>
      <c t="s">
        <v>2</v>
      </c>
      <c s="2">
        <v>44315.102713319087</v>
      </c>
    </row>
    <row r="5050" spans="1:3" ht="15">
      <c r="A5050">
        <v>120108</v>
      </c>
      <c t="s">
        <v>3</v>
      </c>
      <c s="2">
        <v>44406.000223326213</v>
      </c>
    </row>
    <row r="5051" spans="1:3" ht="15">
      <c r="A5051">
        <v>120208</v>
      </c>
      <c t="s">
        <v>3</v>
      </c>
      <c s="2">
        <v>44380.07829665242</v>
      </c>
    </row>
    <row r="5052" spans="1:3" ht="15">
      <c r="A5052">
        <v>120235</v>
      </c>
      <c t="s">
        <v>2</v>
      </c>
      <c s="2">
        <v>44326.887005733624</v>
      </c>
    </row>
    <row r="5053" spans="1:3" ht="15">
      <c r="A5053">
        <v>120269</v>
      </c>
      <c t="s">
        <v>7</v>
      </c>
      <c s="2">
        <v>44352.838800142454</v>
      </c>
    </row>
    <row r="5054" spans="1:3" ht="15">
      <c r="A5054">
        <v>120287</v>
      </c>
      <c t="s">
        <v>7</v>
      </c>
      <c s="2">
        <v>44318.472966809124</v>
      </c>
    </row>
    <row r="5055" spans="1:3" ht="15">
      <c r="A5055">
        <v>120315</v>
      </c>
      <c t="s">
        <v>18</v>
      </c>
      <c s="2">
        <v>44304.595612464385</v>
      </c>
    </row>
    <row r="5056" spans="1:3" ht="15">
      <c r="A5056">
        <v>120357</v>
      </c>
      <c t="s">
        <v>5</v>
      </c>
      <c s="2">
        <v>44344.597821474359</v>
      </c>
    </row>
    <row r="5057" spans="1:3" ht="15">
      <c r="A5057">
        <v>120381</v>
      </c>
      <c t="s">
        <v>5</v>
      </c>
      <c s="2">
        <v>44372.672284401713</v>
      </c>
    </row>
    <row r="5058" spans="1:3" ht="15">
      <c r="A5058">
        <v>120399</v>
      </c>
      <c t="s">
        <v>2</v>
      </c>
      <c s="2">
        <v>44308.341176994305</v>
      </c>
    </row>
    <row r="5059" spans="1:3" ht="15">
      <c r="A5059">
        <v>120440</v>
      </c>
      <c t="s">
        <v>5</v>
      </c>
      <c s="2">
        <v>44386.963876566952</v>
      </c>
    </row>
    <row r="5060" spans="1:3" ht="15">
      <c r="A5060">
        <v>120453</v>
      </c>
      <c t="s">
        <v>6</v>
      </c>
      <c s="2">
        <v>44340.11254070513</v>
      </c>
    </row>
    <row r="5061" spans="1:3" ht="15">
      <c r="A5061">
        <v>120500</v>
      </c>
      <c t="s">
        <v>5</v>
      </c>
      <c s="2">
        <v>44400.749218910256</v>
      </c>
    </row>
    <row r="5062" spans="1:3" ht="15">
      <c r="A5062">
        <v>120504</v>
      </c>
      <c t="s">
        <v>5</v>
      </c>
      <c s="2">
        <v>44315.07207973647</v>
      </c>
    </row>
    <row r="5063" spans="1:3" ht="15">
      <c r="A5063">
        <v>120511</v>
      </c>
      <c t="s">
        <v>2</v>
      </c>
      <c s="2">
        <v>44330.497721011401</v>
      </c>
    </row>
    <row r="5064" spans="1:3" ht="15">
      <c r="A5064">
        <v>120547</v>
      </c>
      <c t="s">
        <v>13</v>
      </c>
      <c s="2">
        <v>44376.971458725071</v>
      </c>
    </row>
    <row r="5065" spans="1:3" ht="15">
      <c r="A5065">
        <v>120558</v>
      </c>
      <c t="s">
        <v>5</v>
      </c>
      <c s="2">
        <v>44344.639983974361</v>
      </c>
    </row>
    <row r="5066" spans="1:3" ht="15">
      <c r="A5066">
        <v>120589</v>
      </c>
      <c t="s">
        <v>7</v>
      </c>
      <c s="2">
        <v>44317.064249216521</v>
      </c>
    </row>
    <row r="5067" spans="1:3" ht="15">
      <c r="A5067">
        <v>120590</v>
      </c>
      <c t="s">
        <v>2</v>
      </c>
      <c s="2">
        <v>44310.828136752141</v>
      </c>
    </row>
    <row r="5068" spans="1:3" ht="15">
      <c r="A5068">
        <v>120638</v>
      </c>
      <c t="s">
        <v>3</v>
      </c>
      <c s="2">
        <v>44333.953449715096</v>
      </c>
    </row>
    <row r="5069" spans="1:3" ht="15">
      <c r="A5069">
        <v>120653</v>
      </c>
      <c t="s">
        <v>2</v>
      </c>
      <c s="2">
        <v>44387.969080484327</v>
      </c>
    </row>
    <row r="5070" spans="1:3" ht="15">
      <c r="A5070">
        <v>120687</v>
      </c>
      <c t="s">
        <v>2</v>
      </c>
      <c s="2">
        <v>44410.147927421654</v>
      </c>
    </row>
    <row r="5071" spans="1:3" ht="15">
      <c r="A5071">
        <v>120707</v>
      </c>
      <c t="s">
        <v>2</v>
      </c>
      <c s="2">
        <v>44366.904347613963</v>
      </c>
    </row>
    <row r="5072" spans="1:3" ht="15">
      <c r="A5072">
        <v>120737</v>
      </c>
      <c t="s">
        <v>16</v>
      </c>
      <c s="2">
        <v>44343.386466631055</v>
      </c>
    </row>
    <row r="5073" spans="1:3" ht="15">
      <c r="A5073">
        <v>120776</v>
      </c>
      <c t="s">
        <v>3</v>
      </c>
      <c s="2">
        <v>44342.737450605411</v>
      </c>
    </row>
    <row r="5074" spans="1:3" ht="15">
      <c r="A5074">
        <v>120805</v>
      </c>
      <c t="s">
        <v>12</v>
      </c>
      <c s="2">
        <v>44290.490292521368</v>
      </c>
    </row>
    <row r="5075" spans="1:3" ht="15">
      <c r="A5075">
        <v>120813</v>
      </c>
      <c t="s">
        <v>2</v>
      </c>
      <c s="2">
        <v>44304.073376103988</v>
      </c>
    </row>
    <row r="5076" spans="1:3" ht="15">
      <c r="A5076">
        <v>120823</v>
      </c>
      <c t="s">
        <v>5</v>
      </c>
      <c s="2">
        <v>44392.064058974356</v>
      </c>
    </row>
    <row r="5077" spans="1:3" ht="15">
      <c r="A5077">
        <v>120831</v>
      </c>
      <c t="s">
        <v>3</v>
      </c>
      <c s="2">
        <v>44372.740821225074</v>
      </c>
    </row>
    <row r="5078" spans="1:3" ht="15">
      <c r="A5078">
        <v>120856</v>
      </c>
      <c t="s">
        <v>3</v>
      </c>
      <c s="2">
        <v>44314.13078999288</v>
      </c>
    </row>
    <row r="5079" spans="1:3" ht="15">
      <c r="A5079">
        <v>120866</v>
      </c>
      <c t="s">
        <v>2</v>
      </c>
      <c s="2">
        <v>44385.085558511404</v>
      </c>
    </row>
    <row r="5080" spans="1:3" ht="15">
      <c r="A5080">
        <v>120940</v>
      </c>
      <c t="s">
        <v>12</v>
      </c>
      <c s="2">
        <v>44362.247291346161</v>
      </c>
    </row>
    <row r="5081" spans="1:3" ht="15">
      <c r="A5081">
        <v>120944</v>
      </c>
      <c t="s">
        <v>7</v>
      </c>
      <c s="2">
        <v>44310.618240562675</v>
      </c>
    </row>
    <row r="5082" spans="1:3" ht="15">
      <c r="A5082">
        <v>120955</v>
      </c>
      <c t="s">
        <v>7</v>
      </c>
      <c s="2">
        <v>44308.34216054131</v>
      </c>
    </row>
    <row r="5083" spans="1:3" ht="15">
      <c r="A5083">
        <v>120961</v>
      </c>
      <c t="s">
        <v>8</v>
      </c>
      <c s="2">
        <v>44315.033954807695</v>
      </c>
    </row>
    <row r="5084" spans="1:3" ht="15">
      <c r="A5084">
        <v>120965</v>
      </c>
      <c t="s">
        <v>7</v>
      </c>
      <c s="2">
        <v>44356.190713461539</v>
      </c>
    </row>
    <row r="5085" spans="1:3" ht="15">
      <c r="A5085">
        <v>120966</v>
      </c>
      <c t="s">
        <v>5</v>
      </c>
      <c s="2">
        <v>44312.475967272083</v>
      </c>
    </row>
    <row r="5086" spans="1:3" ht="15">
      <c r="A5086">
        <v>121001</v>
      </c>
      <c t="s">
        <v>6</v>
      </c>
      <c s="2">
        <v>44295.152691809126</v>
      </c>
    </row>
    <row r="5087" spans="1:3" ht="15">
      <c r="A5087">
        <v>121059</v>
      </c>
      <c t="s">
        <v>3</v>
      </c>
      <c s="2">
        <v>44315.964829344732</v>
      </c>
    </row>
    <row r="5088" spans="1:3" ht="15">
      <c r="A5088">
        <v>121078</v>
      </c>
      <c t="s">
        <v>2</v>
      </c>
      <c s="2">
        <v>44371.525034223647</v>
      </c>
    </row>
    <row r="5089" spans="1:3" ht="15">
      <c r="A5089">
        <v>121112</v>
      </c>
      <c t="s">
        <v>8</v>
      </c>
      <c s="2">
        <v>44308.876288995722</v>
      </c>
    </row>
    <row r="5090" spans="1:3" ht="15">
      <c r="A5090">
        <v>121155</v>
      </c>
      <c t="s">
        <v>5</v>
      </c>
      <c s="2">
        <v>44289.303489779202</v>
      </c>
    </row>
    <row r="5091" spans="1:3" ht="15">
      <c r="A5091">
        <v>121171</v>
      </c>
      <c t="s">
        <v>5</v>
      </c>
      <c s="2">
        <v>44285.807618198007</v>
      </c>
    </row>
    <row r="5092" spans="1:3" ht="15">
      <c r="A5092">
        <v>121201</v>
      </c>
      <c t="s">
        <v>2</v>
      </c>
      <c s="2">
        <v>44407.868516595445</v>
      </c>
    </row>
    <row r="5093" spans="1:3" ht="15">
      <c r="A5093">
        <v>121206</v>
      </c>
      <c t="s">
        <v>10</v>
      </c>
      <c s="2">
        <v>44285.827603668091</v>
      </c>
    </row>
    <row r="5094" spans="1:3" ht="15">
      <c r="A5094">
        <v>121209</v>
      </c>
      <c t="s">
        <v>17</v>
      </c>
      <c s="2">
        <v>44338.489415918812</v>
      </c>
    </row>
    <row r="5095" spans="1:3" ht="15">
      <c r="A5095">
        <v>121261</v>
      </c>
      <c t="s">
        <v>7</v>
      </c>
      <c s="2">
        <v>44376.156832122513</v>
      </c>
    </row>
    <row r="5096" spans="1:3" ht="15">
      <c r="A5096">
        <v>121286</v>
      </c>
      <c t="s">
        <v>3</v>
      </c>
      <c s="2">
        <v>44309.732092984334</v>
      </c>
    </row>
    <row r="5097" spans="1:3" ht="15">
      <c r="A5097">
        <v>121302</v>
      </c>
      <c t="s">
        <v>3</v>
      </c>
      <c s="2">
        <v>44399.829085185185</v>
      </c>
    </row>
    <row r="5098" spans="1:3" ht="15">
      <c r="A5098">
        <v>121308</v>
      </c>
      <c t="s">
        <v>2</v>
      </c>
      <c s="2">
        <v>44365.630496652426</v>
      </c>
    </row>
    <row r="5099" spans="1:3" ht="15">
      <c r="A5099">
        <v>121370</v>
      </c>
      <c t="s">
        <v>3</v>
      </c>
      <c s="2">
        <v>44375.614237891736</v>
      </c>
    </row>
    <row r="5100" spans="1:3" ht="15">
      <c r="A5100">
        <v>121375</v>
      </c>
      <c t="s">
        <v>5</v>
      </c>
      <c s="2">
        <v>44405.779247863247</v>
      </c>
    </row>
    <row r="5101" spans="1:3" ht="15">
      <c r="A5101">
        <v>121388</v>
      </c>
      <c t="s">
        <v>6</v>
      </c>
      <c s="2">
        <v>44314.807722578349</v>
      </c>
    </row>
    <row r="5102" spans="1:3" ht="15">
      <c r="A5102">
        <v>121511</v>
      </c>
      <c t="s">
        <v>5</v>
      </c>
      <c s="2">
        <v>44288.868408903138</v>
      </c>
    </row>
    <row r="5103" spans="1:3" ht="15">
      <c r="A5103">
        <v>121521</v>
      </c>
      <c t="s">
        <v>2</v>
      </c>
      <c s="2">
        <v>44343.26683119659</v>
      </c>
    </row>
    <row r="5104" spans="1:3" ht="15">
      <c r="A5104">
        <v>121591</v>
      </c>
      <c t="s">
        <v>5</v>
      </c>
      <c s="2">
        <v>44346.505225605411</v>
      </c>
    </row>
    <row r="5105" spans="1:3" ht="15">
      <c r="A5105">
        <v>121598</v>
      </c>
      <c t="s">
        <v>3</v>
      </c>
      <c s="2">
        <v>44313.937703062678</v>
      </c>
    </row>
    <row r="5106" spans="1:3" ht="15">
      <c r="A5106">
        <v>121608</v>
      </c>
      <c t="s">
        <v>6</v>
      </c>
      <c s="2">
        <v>44338.61471381766</v>
      </c>
    </row>
    <row r="5107" spans="1:3" ht="15">
      <c r="A5107">
        <v>121659</v>
      </c>
      <c t="s">
        <v>2</v>
      </c>
      <c s="2">
        <v>44312.357834615381</v>
      </c>
    </row>
    <row r="5108" spans="1:3" ht="15">
      <c r="A5108">
        <v>121744</v>
      </c>
      <c t="s">
        <v>2</v>
      </c>
      <c s="2">
        <v>44361.152408974362</v>
      </c>
    </row>
    <row r="5109" spans="1:3" ht="15">
      <c r="A5109">
        <v>121835</v>
      </c>
      <c t="s">
        <v>10</v>
      </c>
      <c s="2">
        <v>44309.210959864671</v>
      </c>
    </row>
    <row r="5110" spans="1:3" ht="15">
      <c r="A5110">
        <v>121837</v>
      </c>
      <c t="s">
        <v>3</v>
      </c>
      <c s="2">
        <v>44298.06263461538</v>
      </c>
    </row>
    <row r="5111" spans="1:3" ht="15">
      <c r="A5111">
        <v>121850</v>
      </c>
      <c t="s">
        <v>2</v>
      </c>
      <c s="2">
        <v>44401.188232371795</v>
      </c>
    </row>
    <row r="5112" spans="1:3" ht="15">
      <c r="A5112">
        <v>121861</v>
      </c>
      <c t="s">
        <v>15</v>
      </c>
      <c s="2">
        <v>44336.941058012824</v>
      </c>
    </row>
    <row r="5113" spans="1:3" ht="15">
      <c r="A5113">
        <v>121911</v>
      </c>
      <c t="s">
        <v>7</v>
      </c>
      <c s="2">
        <v>44341.588950142454</v>
      </c>
    </row>
    <row r="5114" spans="1:3" ht="15">
      <c r="A5114">
        <v>121934</v>
      </c>
      <c t="s">
        <v>17</v>
      </c>
      <c s="2">
        <v>44360.705083084053</v>
      </c>
    </row>
    <row r="5115" spans="1:3" ht="15">
      <c r="A5115">
        <v>121959</v>
      </c>
      <c t="s">
        <v>7</v>
      </c>
      <c s="2">
        <v>44344.333141168092</v>
      </c>
    </row>
    <row r="5116" spans="1:3" ht="15">
      <c r="A5116">
        <v>122012</v>
      </c>
      <c t="s">
        <v>5</v>
      </c>
      <c s="2">
        <v>44313.973105733625</v>
      </c>
    </row>
    <row r="5117" spans="1:3" ht="15">
      <c r="A5117">
        <v>122014</v>
      </c>
      <c t="s">
        <v>3</v>
      </c>
      <c s="2">
        <v>44340.538704095437</v>
      </c>
    </row>
    <row r="5118" spans="1:3" ht="15">
      <c r="A5118">
        <v>122021</v>
      </c>
      <c t="s">
        <v>2</v>
      </c>
      <c s="2">
        <v>44318.422371047011</v>
      </c>
    </row>
    <row r="5119" spans="1:3" ht="15">
      <c r="A5119">
        <v>122024</v>
      </c>
      <c t="s">
        <v>7</v>
      </c>
      <c s="2">
        <v>44309.183494800571</v>
      </c>
    </row>
    <row r="5120" spans="1:3" ht="15">
      <c r="A5120">
        <v>122053</v>
      </c>
      <c t="s">
        <v>7</v>
      </c>
      <c s="2">
        <v>44371.720901958688</v>
      </c>
    </row>
    <row r="5121" spans="1:3" ht="15">
      <c r="A5121">
        <v>122069</v>
      </c>
      <c t="s">
        <v>2</v>
      </c>
      <c s="2">
        <v>44303.884776994302</v>
      </c>
    </row>
    <row r="5122" spans="1:3" ht="15">
      <c r="A5122">
        <v>122074</v>
      </c>
      <c t="s">
        <v>7</v>
      </c>
      <c s="2">
        <v>44344.692437250713</v>
      </c>
    </row>
    <row r="5123" spans="1:3" ht="15">
      <c r="A5123">
        <v>122113</v>
      </c>
      <c t="s">
        <v>5</v>
      </c>
      <c s="2">
        <v>44372.537446901712</v>
      </c>
    </row>
    <row r="5124" spans="1:3" ht="15">
      <c r="A5124">
        <v>122210</v>
      </c>
      <c t="s">
        <v>3</v>
      </c>
      <c s="2">
        <v>44375.65739020655</v>
      </c>
    </row>
    <row r="5125" spans="1:3" ht="15">
      <c r="A5125">
        <v>122250</v>
      </c>
      <c t="s">
        <v>7</v>
      </c>
      <c s="2">
        <v>44344.157463853277</v>
      </c>
    </row>
    <row r="5126" spans="1:3" ht="15">
      <c r="A5126">
        <v>122263</v>
      </c>
      <c t="s">
        <v>2</v>
      </c>
      <c s="2">
        <v>44314.516111716526</v>
      </c>
    </row>
    <row r="5127" spans="1:3" ht="15">
      <c r="A5127">
        <v>122284</v>
      </c>
      <c t="s">
        <v>3</v>
      </c>
      <c s="2">
        <v>44350.955923076923</v>
      </c>
    </row>
    <row r="5128" spans="1:3" ht="15">
      <c r="A5128">
        <v>122294</v>
      </c>
      <c t="s">
        <v>5</v>
      </c>
      <c s="2">
        <v>44295.831470940167</v>
      </c>
    </row>
    <row r="5129" spans="1:3" ht="15">
      <c r="A5129">
        <v>122343</v>
      </c>
      <c t="s">
        <v>5</v>
      </c>
      <c s="2">
        <v>44397.298799038464</v>
      </c>
    </row>
    <row r="5130" spans="1:3" ht="15">
      <c r="A5130">
        <v>122345</v>
      </c>
      <c t="s">
        <v>3</v>
      </c>
      <c s="2">
        <v>44351.475499537039</v>
      </c>
    </row>
    <row r="5131" spans="1:3" ht="15">
      <c r="A5131">
        <v>122354</v>
      </c>
      <c t="s">
        <v>3</v>
      </c>
      <c s="2">
        <v>44302.571126531337</v>
      </c>
    </row>
    <row r="5132" spans="1:3" ht="15">
      <c r="A5132">
        <v>122370</v>
      </c>
      <c t="s">
        <v>2</v>
      </c>
      <c s="2">
        <v>44368.561296688029</v>
      </c>
    </row>
    <row r="5133" spans="1:3" ht="15">
      <c r="A5133">
        <v>122401</v>
      </c>
      <c t="s">
        <v>2</v>
      </c>
      <c s="2">
        <v>44358.726120762105</v>
      </c>
    </row>
    <row r="5134" spans="1:3" ht="15">
      <c r="A5134">
        <v>122405</v>
      </c>
      <c t="s">
        <v>5</v>
      </c>
      <c s="2">
        <v>44343.934884437323</v>
      </c>
    </row>
    <row r="5135" spans="1:3" ht="15">
      <c r="A5135">
        <v>122426</v>
      </c>
      <c t="s">
        <v>2</v>
      </c>
      <c s="2">
        <v>44373.659441132477</v>
      </c>
    </row>
    <row r="5136" spans="1:3" ht="15">
      <c r="A5136">
        <v>122431</v>
      </c>
      <c t="s">
        <v>7</v>
      </c>
      <c s="2">
        <v>44401.49902891738</v>
      </c>
    </row>
    <row r="5137" spans="1:3" ht="15">
      <c r="A5137">
        <v>122436</v>
      </c>
      <c t="s">
        <v>2</v>
      </c>
      <c s="2">
        <v>44310.113305270657</v>
      </c>
    </row>
    <row r="5138" spans="1:3" ht="15">
      <c r="A5138">
        <v>122454</v>
      </c>
      <c t="s">
        <v>2</v>
      </c>
      <c s="2">
        <v>44302.249095014253</v>
      </c>
    </row>
    <row r="5139" spans="1:3" ht="15">
      <c r="A5139">
        <v>122473</v>
      </c>
      <c t="s">
        <v>7</v>
      </c>
      <c s="2">
        <v>44323.786769836181</v>
      </c>
    </row>
    <row r="5140" spans="1:3" ht="15">
      <c r="A5140">
        <v>122477</v>
      </c>
      <c t="s">
        <v>2</v>
      </c>
      <c s="2">
        <v>44385.729592806267</v>
      </c>
    </row>
    <row r="5141" spans="1:3" ht="15">
      <c r="A5141">
        <v>122488</v>
      </c>
      <c t="s">
        <v>3</v>
      </c>
      <c s="2">
        <v>44357.10519501425</v>
      </c>
    </row>
    <row r="5142" spans="1:3" ht="15">
      <c r="A5142">
        <v>122521</v>
      </c>
      <c t="s">
        <v>3</v>
      </c>
      <c s="2">
        <v>44321.127557122512</v>
      </c>
    </row>
    <row r="5143" spans="1:3" ht="15">
      <c r="A5143">
        <v>122532</v>
      </c>
      <c t="s">
        <v>3</v>
      </c>
      <c s="2">
        <v>44356.31312428775</v>
      </c>
    </row>
    <row r="5144" spans="1:3" ht="15">
      <c r="A5144">
        <v>122622</v>
      </c>
      <c t="s">
        <v>2</v>
      </c>
      <c s="2">
        <v>44302.902955306272</v>
      </c>
    </row>
    <row r="5145" spans="1:3" ht="15">
      <c r="A5145">
        <v>122679</v>
      </c>
      <c t="s">
        <v>3</v>
      </c>
      <c s="2">
        <v>44308.58370523504</v>
      </c>
    </row>
    <row r="5146" spans="1:3" ht="15">
      <c r="A5146">
        <v>122689</v>
      </c>
      <c t="s">
        <v>3</v>
      </c>
      <c s="2">
        <v>44371.374438782055</v>
      </c>
    </row>
    <row r="5147" spans="1:3" ht="15">
      <c r="A5147">
        <v>122728</v>
      </c>
      <c t="s">
        <v>7</v>
      </c>
      <c s="2">
        <v>44371.608705199433</v>
      </c>
    </row>
    <row r="5148" spans="1:3" ht="15">
      <c r="A5148">
        <v>122800</v>
      </c>
      <c t="s">
        <v>2</v>
      </c>
      <c s="2">
        <v>44407.546068732197</v>
      </c>
    </row>
    <row r="5149" spans="1:3" ht="15">
      <c r="A5149">
        <v>122815</v>
      </c>
      <c t="s">
        <v>6</v>
      </c>
      <c s="2">
        <v>44315.678574928774</v>
      </c>
    </row>
    <row r="5150" spans="1:3" ht="15">
      <c r="A5150">
        <v>122822</v>
      </c>
      <c t="s">
        <v>12</v>
      </c>
      <c s="2">
        <v>44331.076936538462</v>
      </c>
    </row>
    <row r="5151" spans="1:3" ht="15">
      <c r="A5151">
        <v>122831</v>
      </c>
      <c t="s">
        <v>7</v>
      </c>
      <c s="2">
        <v>44293.960716132482</v>
      </c>
    </row>
    <row r="5152" spans="1:3" ht="15">
      <c r="A5152">
        <v>122866</v>
      </c>
      <c t="s">
        <v>2</v>
      </c>
      <c s="2">
        <v>44401.885189992878</v>
      </c>
    </row>
    <row r="5153" spans="1:3" ht="15">
      <c r="A5153">
        <v>122942</v>
      </c>
      <c t="s">
        <v>2</v>
      </c>
      <c s="2">
        <v>44315.550603846154</v>
      </c>
    </row>
    <row r="5154" spans="1:3" ht="15">
      <c r="A5154">
        <v>123062</v>
      </c>
      <c t="s">
        <v>2</v>
      </c>
      <c s="2">
        <v>44292.743111111115</v>
      </c>
    </row>
    <row r="5155" spans="1:3" ht="15">
      <c r="A5155">
        <v>123065</v>
      </c>
      <c t="s">
        <v>3</v>
      </c>
      <c s="2">
        <v>44344.098044551283</v>
      </c>
    </row>
    <row r="5156" spans="1:3" ht="15">
      <c r="A5156">
        <v>123129</v>
      </c>
      <c t="s">
        <v>7</v>
      </c>
      <c s="2">
        <v>44329.072779807691</v>
      </c>
    </row>
    <row r="5157" spans="1:3" ht="15">
      <c r="A5157">
        <v>123131</v>
      </c>
      <c t="s">
        <v>7</v>
      </c>
      <c s="2">
        <v>44322.224435754986</v>
      </c>
    </row>
    <row r="5158" spans="1:3" ht="15">
      <c r="A5158">
        <v>123143</v>
      </c>
      <c t="s">
        <v>3</v>
      </c>
      <c s="2">
        <v>44344.734079807691</v>
      </c>
    </row>
    <row r="5159" spans="1:3" ht="15">
      <c r="A5159">
        <v>123144</v>
      </c>
      <c t="s">
        <v>2</v>
      </c>
      <c s="2">
        <v>44285.339251780628</v>
      </c>
    </row>
    <row r="5160" spans="1:3" ht="15">
      <c r="A5160">
        <v>123191</v>
      </c>
      <c t="s">
        <v>5</v>
      </c>
      <c s="2">
        <v>44372.3244335114</v>
      </c>
    </row>
    <row r="5161" spans="1:3" ht="15">
      <c r="A5161">
        <v>123206</v>
      </c>
      <c t="s">
        <v>2</v>
      </c>
      <c s="2">
        <v>44342.810866773507</v>
      </c>
    </row>
    <row r="5162" spans="1:3" ht="15">
      <c r="A5162">
        <v>123213</v>
      </c>
      <c t="s">
        <v>5</v>
      </c>
      <c s="2">
        <v>44313.900951282056</v>
      </c>
    </row>
    <row r="5163" spans="1:3" ht="15">
      <c r="A5163">
        <v>123235</v>
      </c>
      <c t="s">
        <v>5</v>
      </c>
      <c s="2">
        <v>44337.469587428772</v>
      </c>
    </row>
    <row r="5164" spans="1:3" ht="15">
      <c r="A5164">
        <v>123261</v>
      </c>
      <c t="s">
        <v>3</v>
      </c>
      <c s="2">
        <v>44341.46868995727</v>
      </c>
    </row>
    <row r="5165" spans="1:3" ht="15">
      <c r="A5165">
        <v>123277</v>
      </c>
      <c t="s">
        <v>9</v>
      </c>
      <c s="2">
        <v>44307.422733475789</v>
      </c>
    </row>
    <row r="5166" spans="1:3" ht="15">
      <c r="A5166">
        <v>123279</v>
      </c>
      <c t="s">
        <v>5</v>
      </c>
      <c s="2">
        <v>44343.788297613959</v>
      </c>
    </row>
    <row r="5167" spans="1:3" ht="15">
      <c r="A5167">
        <v>123286</v>
      </c>
      <c t="s">
        <v>7</v>
      </c>
      <c s="2">
        <v>44345.959644159542</v>
      </c>
    </row>
    <row r="5168" spans="1:3" ht="15">
      <c r="A5168">
        <v>123316</v>
      </c>
      <c t="s">
        <v>2</v>
      </c>
      <c s="2">
        <v>44322.039823076921</v>
      </c>
    </row>
    <row r="5169" spans="1:3" ht="15">
      <c r="A5169">
        <v>123321</v>
      </c>
      <c t="s">
        <v>7</v>
      </c>
      <c s="2">
        <v>44311.328370548435</v>
      </c>
    </row>
    <row r="5170" spans="1:3" ht="15">
      <c r="A5170">
        <v>123336</v>
      </c>
      <c t="s">
        <v>8</v>
      </c>
      <c s="2">
        <v>44343.735174002846</v>
      </c>
    </row>
    <row r="5171" spans="1:3" ht="15">
      <c r="A5171">
        <v>123347</v>
      </c>
      <c t="s">
        <v>2</v>
      </c>
      <c s="2">
        <v>44309.670387250713</v>
      </c>
    </row>
    <row r="5172" spans="1:3" ht="15">
      <c r="A5172">
        <v>123371</v>
      </c>
      <c t="s">
        <v>5</v>
      </c>
      <c s="2">
        <v>44376.505878846154</v>
      </c>
    </row>
    <row r="5173" spans="1:3" ht="15">
      <c r="A5173">
        <v>123373</v>
      </c>
      <c t="s">
        <v>3</v>
      </c>
      <c s="2">
        <v>44366.696311716521</v>
      </c>
    </row>
    <row r="5174" spans="1:3" ht="15">
      <c r="A5174">
        <v>123422</v>
      </c>
      <c t="s">
        <v>5</v>
      </c>
      <c s="2">
        <v>44344.30786801994</v>
      </c>
    </row>
    <row r="5175" spans="1:3" ht="15">
      <c r="A5175">
        <v>123444</v>
      </c>
      <c t="s">
        <v>2</v>
      </c>
      <c s="2">
        <v>44414.860746474362</v>
      </c>
    </row>
    <row r="5176" spans="1:3" ht="15">
      <c r="A5176">
        <v>123470</v>
      </c>
      <c t="s">
        <v>11</v>
      </c>
      <c s="2">
        <v>44374.664759152423</v>
      </c>
    </row>
    <row r="5177" spans="1:3" ht="15">
      <c r="A5177">
        <v>123471</v>
      </c>
      <c t="s">
        <v>2</v>
      </c>
      <c s="2">
        <v>44307.573016132475</v>
      </c>
    </row>
    <row r="5178" spans="1:3" ht="15">
      <c r="A5178">
        <v>123475</v>
      </c>
      <c t="s">
        <v>5</v>
      </c>
      <c s="2">
        <v>44320.390733475782</v>
      </c>
    </row>
    <row r="5179" spans="1:3" ht="15">
      <c r="A5179">
        <v>123483</v>
      </c>
      <c t="s">
        <v>6</v>
      </c>
      <c s="2">
        <v>44301.918695762106</v>
      </c>
    </row>
    <row r="5180" spans="1:3" ht="15">
      <c r="A5180">
        <v>123499</v>
      </c>
      <c t="s">
        <v>6</v>
      </c>
      <c s="2">
        <v>44342.411795049855</v>
      </c>
    </row>
    <row r="5181" spans="1:3" ht="15">
      <c r="A5181">
        <v>123548</v>
      </c>
      <c t="s">
        <v>7</v>
      </c>
      <c s="2">
        <v>44343.468648504277</v>
      </c>
    </row>
    <row r="5182" spans="1:3" ht="15">
      <c r="A5182">
        <v>123563</v>
      </c>
      <c t="s">
        <v>2</v>
      </c>
      <c s="2">
        <v>44345.689817984327</v>
      </c>
    </row>
    <row r="5183" spans="1:3" ht="15">
      <c r="A5183">
        <v>123599</v>
      </c>
      <c t="s">
        <v>7</v>
      </c>
      <c s="2">
        <v>44303.552419123931</v>
      </c>
    </row>
    <row r="5184" spans="1:3" ht="15">
      <c r="A5184">
        <v>123651</v>
      </c>
      <c t="s">
        <v>5</v>
      </c>
      <c s="2">
        <v>44372.868505270657</v>
      </c>
    </row>
    <row r="5185" spans="1:3" ht="15">
      <c r="A5185">
        <v>123652</v>
      </c>
      <c t="s">
        <v>2</v>
      </c>
      <c s="2">
        <v>44342.562593411683</v>
      </c>
    </row>
    <row r="5186" spans="1:3" ht="15">
      <c r="A5186">
        <v>123683</v>
      </c>
      <c t="s">
        <v>5</v>
      </c>
      <c s="2">
        <v>44352.273282122515</v>
      </c>
    </row>
    <row r="5187" spans="1:3" ht="15">
      <c r="A5187">
        <v>123684</v>
      </c>
      <c t="s">
        <v>7</v>
      </c>
      <c s="2">
        <v>44334.517458938746</v>
      </c>
    </row>
    <row r="5188" spans="1:3" ht="15">
      <c r="A5188">
        <v>123700</v>
      </c>
      <c t="s">
        <v>2</v>
      </c>
      <c s="2">
        <v>44300.661050142451</v>
      </c>
    </row>
    <row r="5189" spans="1:3" ht="15">
      <c r="A5189">
        <v>123784</v>
      </c>
      <c t="s">
        <v>14</v>
      </c>
      <c s="2">
        <v>44301.319041666662</v>
      </c>
    </row>
    <row r="5190" spans="1:3" ht="15">
      <c r="A5190">
        <v>123805</v>
      </c>
      <c t="s">
        <v>7</v>
      </c>
      <c s="2">
        <v>44308.779588354701</v>
      </c>
    </row>
    <row r="5191" spans="1:3" ht="15">
      <c r="A5191">
        <v>123856</v>
      </c>
      <c t="s">
        <v>7</v>
      </c>
      <c s="2">
        <v>44345.492201816232</v>
      </c>
    </row>
    <row r="5192" spans="1:3" ht="15">
      <c r="A5192">
        <v>123882</v>
      </c>
      <c t="s">
        <v>7</v>
      </c>
      <c s="2">
        <v>44343.27149871795</v>
      </c>
    </row>
    <row r="5193" spans="1:3" ht="15">
      <c r="A5193">
        <v>123910</v>
      </c>
      <c t="s">
        <v>5</v>
      </c>
      <c s="2">
        <v>44373.312359935902</v>
      </c>
    </row>
    <row r="5194" spans="1:3" ht="15">
      <c r="A5194">
        <v>123921</v>
      </c>
      <c t="s">
        <v>5</v>
      </c>
      <c s="2">
        <v>44315.327430056976</v>
      </c>
    </row>
    <row r="5195" spans="1:3" ht="15">
      <c r="A5195">
        <v>123956</v>
      </c>
      <c t="s">
        <v>2</v>
      </c>
      <c s="2">
        <v>44299.541766737893</v>
      </c>
    </row>
    <row r="5196" spans="1:3" ht="15">
      <c r="A5196">
        <v>123959</v>
      </c>
      <c t="s">
        <v>2</v>
      </c>
      <c s="2">
        <v>44316.127969159548</v>
      </c>
    </row>
    <row r="5197" spans="1:3" ht="15">
      <c r="A5197">
        <v>123971</v>
      </c>
      <c t="s">
        <v>3</v>
      </c>
      <c s="2">
        <v>44309.574820762107</v>
      </c>
    </row>
    <row r="5198" spans="1:3" ht="15">
      <c r="A5198">
        <v>123985</v>
      </c>
      <c t="s">
        <v>5</v>
      </c>
      <c s="2">
        <v>44343.855389672368</v>
      </c>
    </row>
    <row r="5199" spans="1:3" ht="15">
      <c r="A5199">
        <v>124016</v>
      </c>
      <c t="s">
        <v>6</v>
      </c>
      <c s="2">
        <v>44306.025987678062</v>
      </c>
    </row>
    <row r="5200" spans="1:3" ht="15">
      <c r="A5200">
        <v>124030</v>
      </c>
      <c t="s">
        <v>3</v>
      </c>
      <c s="2">
        <v>44337.464700605415</v>
      </c>
    </row>
    <row r="5201" spans="1:3" ht="15">
      <c r="A5201">
        <v>124048</v>
      </c>
      <c t="s">
        <v>2</v>
      </c>
      <c s="2">
        <v>44379.799625178071</v>
      </c>
    </row>
    <row r="5202" spans="1:3" ht="15">
      <c r="A5202">
        <v>124057</v>
      </c>
      <c t="s">
        <v>5</v>
      </c>
      <c s="2">
        <v>44375.392832478632</v>
      </c>
    </row>
    <row r="5203" spans="1:3" ht="15">
      <c r="A5203">
        <v>124087</v>
      </c>
      <c t="s">
        <v>5</v>
      </c>
      <c s="2">
        <v>44373.834430484327</v>
      </c>
    </row>
    <row r="5204" spans="1:3" ht="15">
      <c r="A5204">
        <v>124098</v>
      </c>
      <c t="s">
        <v>3</v>
      </c>
      <c s="2">
        <v>44345.250423361824</v>
      </c>
    </row>
    <row r="5205" spans="1:3" ht="15">
      <c r="A5205">
        <v>124113</v>
      </c>
      <c t="s">
        <v>2</v>
      </c>
      <c s="2">
        <v>44293.684590740741</v>
      </c>
    </row>
    <row r="5206" spans="1:3" ht="15">
      <c r="A5206">
        <v>124117</v>
      </c>
      <c t="s">
        <v>7</v>
      </c>
      <c s="2">
        <v>44338.591144586891</v>
      </c>
    </row>
    <row r="5207" spans="1:3" ht="15">
      <c r="A5207">
        <v>124118</v>
      </c>
      <c t="s">
        <v>6</v>
      </c>
      <c s="2">
        <v>44344.105263639605</v>
      </c>
    </row>
    <row r="5208" spans="1:3" ht="15">
      <c r="A5208">
        <v>124161</v>
      </c>
      <c t="s">
        <v>2</v>
      </c>
      <c s="2">
        <v>44346.053975890311</v>
      </c>
    </row>
    <row r="5209" spans="1:3" ht="15">
      <c r="A5209">
        <v>124210</v>
      </c>
      <c t="s">
        <v>7</v>
      </c>
      <c s="2">
        <v>44343.754252457264</v>
      </c>
    </row>
    <row r="5210" spans="1:3" ht="15">
      <c r="A5210">
        <v>124212</v>
      </c>
      <c t="s">
        <v>7</v>
      </c>
      <c s="2">
        <v>44372.127270797719</v>
      </c>
    </row>
    <row r="5211" spans="1:3" ht="15">
      <c r="A5211">
        <v>124217</v>
      </c>
      <c t="s">
        <v>3</v>
      </c>
      <c s="2">
        <v>44343.787314992886</v>
      </c>
    </row>
    <row r="5212" spans="1:3" ht="15">
      <c r="A5212">
        <v>124252</v>
      </c>
      <c t="s">
        <v>2</v>
      </c>
      <c s="2">
        <v>44342.716842058406</v>
      </c>
    </row>
    <row r="5213" spans="1:3" ht="15">
      <c r="A5213">
        <v>124266</v>
      </c>
      <c t="s">
        <v>2</v>
      </c>
      <c s="2">
        <v>44400.336515242168</v>
      </c>
    </row>
    <row r="5214" spans="1:3" ht="15">
      <c r="A5214">
        <v>124341</v>
      </c>
      <c t="s">
        <v>6</v>
      </c>
      <c s="2">
        <v>44296.742668945866</v>
      </c>
    </row>
    <row r="5215" spans="1:3" ht="15">
      <c r="A5215">
        <v>124396</v>
      </c>
      <c t="s">
        <v>7</v>
      </c>
      <c s="2">
        <v>44340.059141132479</v>
      </c>
    </row>
    <row r="5216" spans="1:3" ht="15">
      <c r="A5216">
        <v>124407</v>
      </c>
      <c t="s">
        <v>2</v>
      </c>
      <c s="2">
        <v>44343.292703668085</v>
      </c>
    </row>
    <row r="5217" spans="1:3" ht="15">
      <c r="A5217">
        <v>124431</v>
      </c>
      <c t="s">
        <v>2</v>
      </c>
      <c s="2">
        <v>44294.608116132476</v>
      </c>
    </row>
    <row r="5218" spans="1:3" ht="15">
      <c r="A5218">
        <v>124457</v>
      </c>
      <c t="s">
        <v>5</v>
      </c>
      <c s="2">
        <v>44315.952324216523</v>
      </c>
    </row>
    <row r="5219" spans="1:3" ht="15">
      <c r="A5219">
        <v>124504</v>
      </c>
      <c t="s">
        <v>5</v>
      </c>
      <c s="2">
        <v>44324.718826780627</v>
      </c>
    </row>
    <row r="5220" spans="1:3" ht="15">
      <c r="A5220">
        <v>124546</v>
      </c>
      <c t="s">
        <v>8</v>
      </c>
      <c s="2">
        <v>44322.235013105419</v>
      </c>
    </row>
    <row r="5221" spans="1:3" ht="15">
      <c r="A5221">
        <v>124555</v>
      </c>
      <c t="s">
        <v>5</v>
      </c>
      <c s="2">
        <v>44311.503877706557</v>
      </c>
    </row>
    <row r="5222" spans="1:3" ht="15">
      <c r="A5222">
        <v>124565</v>
      </c>
      <c t="s">
        <v>2</v>
      </c>
      <c s="2">
        <v>44310.049993482899</v>
      </c>
    </row>
    <row r="5223" spans="1:3" ht="15">
      <c r="A5223">
        <v>124613</v>
      </c>
      <c t="s">
        <v>7</v>
      </c>
      <c s="2">
        <v>44316.059699252139</v>
      </c>
    </row>
    <row r="5224" spans="1:3" ht="15">
      <c r="A5224">
        <v>124653</v>
      </c>
      <c t="s">
        <v>5</v>
      </c>
      <c s="2">
        <v>44398.240207834759</v>
      </c>
    </row>
    <row r="5225" spans="1:3" ht="15">
      <c r="A5225">
        <v>124657</v>
      </c>
      <c t="s">
        <v>19</v>
      </c>
      <c s="2">
        <v>44351.98982628205</v>
      </c>
    </row>
    <row r="5226" spans="1:3" ht="15">
      <c r="A5226">
        <v>124662</v>
      </c>
      <c t="s">
        <v>2</v>
      </c>
      <c s="2">
        <v>44368.296255270652</v>
      </c>
    </row>
    <row r="5227" spans="1:3" ht="15">
      <c r="A5227">
        <v>124793</v>
      </c>
      <c t="s">
        <v>17</v>
      </c>
      <c s="2">
        <v>44344.612674430202</v>
      </c>
    </row>
    <row r="5228" spans="1:3" ht="15">
      <c r="A5228">
        <v>124831</v>
      </c>
      <c t="s">
        <v>5</v>
      </c>
      <c s="2">
        <v>44372.950256125354</v>
      </c>
    </row>
    <row r="5229" spans="1:3" ht="15">
      <c r="A5229">
        <v>124863</v>
      </c>
      <c t="s">
        <v>5</v>
      </c>
      <c s="2">
        <v>44408.765787713681</v>
      </c>
    </row>
    <row r="5230" spans="1:3" ht="15">
      <c r="A5230">
        <v>124881</v>
      </c>
      <c t="s">
        <v>3</v>
      </c>
      <c s="2">
        <v>44347.358628133901</v>
      </c>
    </row>
    <row r="5231" spans="1:3" ht="15">
      <c r="A5231">
        <v>124917</v>
      </c>
      <c t="s">
        <v>2</v>
      </c>
      <c s="2">
        <v>44341.96859277066</v>
      </c>
    </row>
    <row r="5232" spans="1:3" ht="15">
      <c r="A5232">
        <v>124918</v>
      </c>
      <c t="s">
        <v>2</v>
      </c>
      <c s="2">
        <v>44350.940451103997</v>
      </c>
    </row>
    <row r="5233" spans="1:3" ht="15">
      <c r="A5233">
        <v>124924</v>
      </c>
      <c t="s">
        <v>7</v>
      </c>
      <c s="2">
        <v>44312.14830202992</v>
      </c>
    </row>
    <row r="5234" spans="1:3" ht="15">
      <c r="A5234">
        <v>124927</v>
      </c>
      <c t="s">
        <v>2</v>
      </c>
      <c s="2">
        <v>44303.756112820505</v>
      </c>
    </row>
    <row r="5235" spans="1:3" ht="15">
      <c r="A5235">
        <v>124958</v>
      </c>
      <c t="s">
        <v>3</v>
      </c>
      <c s="2">
        <v>44344.369759188034</v>
      </c>
    </row>
    <row r="5236" spans="1:3" ht="15">
      <c r="A5236">
        <v>124975</v>
      </c>
      <c t="s">
        <v>2</v>
      </c>
      <c s="2">
        <v>44374.250851780627</v>
      </c>
    </row>
    <row r="5237" spans="1:3" ht="15">
      <c r="A5237">
        <v>124981</v>
      </c>
      <c t="s">
        <v>3</v>
      </c>
      <c s="2">
        <v>44344.76765363248</v>
      </c>
    </row>
    <row r="5238" spans="1:3" ht="15">
      <c r="A5238">
        <v>124986</v>
      </c>
      <c t="s">
        <v>5</v>
      </c>
      <c s="2">
        <v>44343.819090455843</v>
      </c>
    </row>
    <row r="5239" spans="1:3" ht="15">
      <c r="A5239">
        <v>125001</v>
      </c>
      <c t="s">
        <v>8</v>
      </c>
      <c s="2">
        <v>44344.816465669515</v>
      </c>
    </row>
    <row r="5240" spans="1:3" ht="15">
      <c r="A5240">
        <v>125012</v>
      </c>
      <c t="s">
        <v>7</v>
      </c>
      <c s="2">
        <v>44315.250009294876</v>
      </c>
    </row>
    <row r="5241" spans="1:3" ht="15">
      <c r="A5241">
        <v>125027</v>
      </c>
      <c t="s">
        <v>2</v>
      </c>
      <c s="2">
        <v>44357.920061253564</v>
      </c>
    </row>
    <row r="5242" spans="1:3" ht="15">
      <c r="A5242">
        <v>125034</v>
      </c>
      <c t="s">
        <v>2</v>
      </c>
      <c s="2">
        <v>44308.1992318376</v>
      </c>
    </row>
    <row r="5243" spans="1:3" ht="15">
      <c r="A5243">
        <v>125035</v>
      </c>
      <c t="s">
        <v>7</v>
      </c>
      <c s="2">
        <v>44308.551870512827</v>
      </c>
    </row>
    <row r="5244" spans="1:3" ht="15">
      <c r="A5244">
        <v>125087</v>
      </c>
      <c t="s">
        <v>3</v>
      </c>
      <c s="2">
        <v>44357.326796047011</v>
      </c>
    </row>
    <row r="5245" spans="1:3" ht="15">
      <c r="A5245">
        <v>125099</v>
      </c>
      <c t="s">
        <v>2</v>
      </c>
      <c s="2">
        <v>44289.726141132473</v>
      </c>
    </row>
    <row r="5246" spans="1:3" ht="15">
      <c r="A5246">
        <v>125102</v>
      </c>
      <c t="s">
        <v>12</v>
      </c>
      <c s="2">
        <v>44310.11377820513</v>
      </c>
    </row>
    <row r="5247" spans="1:3" ht="15">
      <c r="A5247">
        <v>125134</v>
      </c>
      <c t="s">
        <v>2</v>
      </c>
      <c s="2">
        <v>44356.796364280621</v>
      </c>
    </row>
    <row r="5248" spans="1:3" ht="15">
      <c r="A5248">
        <v>125165</v>
      </c>
      <c t="s">
        <v>2</v>
      </c>
      <c s="2">
        <v>44308.043494551282</v>
      </c>
    </row>
    <row r="5249" spans="1:3" ht="15">
      <c r="A5249">
        <v>125180</v>
      </c>
      <c t="s">
        <v>3</v>
      </c>
      <c s="2">
        <v>44389.484672435901</v>
      </c>
    </row>
    <row r="5250" spans="1:3" ht="15">
      <c r="A5250">
        <v>125242</v>
      </c>
      <c t="s">
        <v>5</v>
      </c>
      <c s="2">
        <v>44311.993697150996</v>
      </c>
    </row>
    <row r="5251" spans="1:3" ht="15">
      <c r="A5251">
        <v>125246</v>
      </c>
      <c t="s">
        <v>2</v>
      </c>
      <c s="2">
        <v>44372.260861075498</v>
      </c>
    </row>
    <row r="5252" spans="1:3" ht="15">
      <c r="A5252">
        <v>125291</v>
      </c>
      <c t="s">
        <v>8</v>
      </c>
      <c s="2">
        <v>44435.771852492886</v>
      </c>
    </row>
    <row r="5253" spans="1:3" ht="15">
      <c r="A5253">
        <v>125345</v>
      </c>
      <c t="s">
        <v>6</v>
      </c>
      <c s="2">
        <v>44318.275723326209</v>
      </c>
    </row>
    <row r="5254" spans="1:3" ht="15">
      <c r="A5254">
        <v>125400</v>
      </c>
      <c t="s">
        <v>3</v>
      </c>
      <c s="2">
        <v>44310.8229673077</v>
      </c>
    </row>
    <row r="5255" spans="1:3" ht="15">
      <c r="A5255">
        <v>125413</v>
      </c>
      <c t="s">
        <v>5</v>
      </c>
      <c s="2">
        <v>44309.469874928771</v>
      </c>
    </row>
    <row r="5256" spans="1:3" ht="15">
      <c r="A5256">
        <v>125414</v>
      </c>
      <c t="s">
        <v>5</v>
      </c>
      <c s="2">
        <v>44307.38668400998</v>
      </c>
    </row>
    <row r="5257" spans="1:3" ht="15">
      <c r="A5257">
        <v>125416</v>
      </c>
      <c t="s">
        <v>5</v>
      </c>
      <c s="2">
        <v>44318.664705769239</v>
      </c>
    </row>
    <row r="5258" spans="1:3" ht="15">
      <c r="A5258">
        <v>125458</v>
      </c>
      <c t="s">
        <v>5</v>
      </c>
      <c s="2">
        <v>44342.147671474362</v>
      </c>
    </row>
    <row r="5259" spans="1:3" ht="15">
      <c r="A5259">
        <v>125532</v>
      </c>
      <c t="s">
        <v>2</v>
      </c>
      <c s="2">
        <v>44363.51368368946</v>
      </c>
    </row>
    <row r="5260" spans="1:3" ht="15">
      <c r="A5260">
        <v>125552</v>
      </c>
      <c t="s">
        <v>2</v>
      </c>
      <c s="2">
        <v>44354.53224273504</v>
      </c>
    </row>
    <row r="5261" spans="1:3" ht="15">
      <c r="A5261">
        <v>125556</v>
      </c>
      <c t="s">
        <v>2</v>
      </c>
      <c s="2">
        <v>44342.932631659547</v>
      </c>
    </row>
    <row r="5262" spans="1:3" ht="15">
      <c r="A5262">
        <v>125575</v>
      </c>
      <c t="s">
        <v>12</v>
      </c>
      <c s="2">
        <v>44309.63847678063</v>
      </c>
    </row>
    <row r="5263" spans="1:3" ht="15">
      <c r="A5263">
        <v>125583</v>
      </c>
      <c t="s">
        <v>2</v>
      </c>
      <c s="2">
        <v>44315.093284900286</v>
      </c>
    </row>
    <row r="5264" spans="1:3" ht="15">
      <c r="A5264">
        <v>125588</v>
      </c>
      <c t="s">
        <v>5</v>
      </c>
      <c s="2">
        <v>44372.287608760678</v>
      </c>
    </row>
    <row r="5265" spans="1:3" ht="15">
      <c r="A5265">
        <v>125600</v>
      </c>
      <c t="s">
        <v>2</v>
      </c>
      <c s="2">
        <v>44289.634396901718</v>
      </c>
    </row>
    <row r="5266" spans="1:3" ht="15">
      <c r="A5266">
        <v>125625</v>
      </c>
      <c t="s">
        <v>18</v>
      </c>
      <c s="2">
        <v>44337.847491631052</v>
      </c>
    </row>
    <row r="5267" spans="1:3" ht="15">
      <c r="A5267">
        <v>125787</v>
      </c>
      <c t="s">
        <v>2</v>
      </c>
      <c s="2">
        <v>44368.625205769233</v>
      </c>
    </row>
    <row r="5268" spans="1:3" ht="15">
      <c r="A5268">
        <v>125842</v>
      </c>
      <c t="s">
        <v>2</v>
      </c>
      <c s="2">
        <v>44309.316733760679</v>
      </c>
    </row>
    <row r="5269" spans="1:3" ht="15">
      <c r="A5269">
        <v>125859</v>
      </c>
      <c t="s">
        <v>2</v>
      </c>
      <c s="2">
        <v>44361.307046260685</v>
      </c>
    </row>
    <row r="5270" spans="1:3" ht="15">
      <c r="A5270">
        <v>125874</v>
      </c>
      <c t="s">
        <v>9</v>
      </c>
      <c s="2">
        <v>44344.977066631051</v>
      </c>
    </row>
    <row r="5271" spans="1:3" ht="15">
      <c r="A5271">
        <v>125889</v>
      </c>
      <c t="s">
        <v>7</v>
      </c>
      <c s="2">
        <v>44345.585081160971</v>
      </c>
    </row>
    <row r="5272" spans="1:3" ht="15">
      <c r="A5272">
        <v>125915</v>
      </c>
      <c t="s">
        <v>3</v>
      </c>
      <c s="2">
        <v>44400.422843696586</v>
      </c>
    </row>
    <row r="5273" spans="1:3" ht="15">
      <c r="A5273">
        <v>125965</v>
      </c>
      <c t="s">
        <v>5</v>
      </c>
      <c s="2">
        <v>44343.242345726489</v>
      </c>
    </row>
    <row r="5274" spans="1:3" ht="15">
      <c r="A5274">
        <v>125991</v>
      </c>
      <c t="s">
        <v>7</v>
      </c>
      <c s="2">
        <v>44343.301448041304</v>
      </c>
    </row>
    <row r="5275" spans="1:3" ht="15">
      <c r="A5275">
        <v>125994</v>
      </c>
      <c t="s">
        <v>2</v>
      </c>
      <c s="2">
        <v>44358.677631410254</v>
      </c>
    </row>
    <row r="5276" spans="1:3" ht="15">
      <c r="A5276">
        <v>126002</v>
      </c>
      <c t="s">
        <v>3</v>
      </c>
      <c s="2">
        <v>44316.951772827633</v>
      </c>
    </row>
    <row r="5277" spans="1:3" ht="15">
      <c r="A5277">
        <v>126047</v>
      </c>
      <c t="s">
        <v>5</v>
      </c>
      <c s="2">
        <v>44304.791758511397</v>
      </c>
    </row>
    <row r="5278" spans="1:3" ht="15">
      <c r="A5278">
        <v>126095</v>
      </c>
      <c t="s">
        <v>7</v>
      </c>
      <c s="2">
        <v>44391.760167200853</v>
      </c>
    </row>
    <row r="5279" spans="1:3" ht="15">
      <c r="A5279">
        <v>126127</v>
      </c>
      <c t="s">
        <v>2</v>
      </c>
      <c s="2">
        <v>44343.744960576929</v>
      </c>
    </row>
    <row r="5280" spans="1:3" ht="15">
      <c r="A5280">
        <v>126132</v>
      </c>
      <c t="s">
        <v>3</v>
      </c>
      <c s="2">
        <v>44343.827707122509</v>
      </c>
    </row>
    <row r="5281" spans="1:3" ht="15">
      <c r="A5281">
        <v>126203</v>
      </c>
      <c t="s">
        <v>8</v>
      </c>
      <c s="2">
        <v>44313.098457158121</v>
      </c>
    </row>
    <row r="5282" spans="1:3" ht="15">
      <c r="A5282">
        <v>126233</v>
      </c>
      <c t="s">
        <v>17</v>
      </c>
      <c s="2">
        <v>44309.937617485753</v>
      </c>
    </row>
    <row r="5283" spans="1:3" ht="15">
      <c r="A5283">
        <v>126246</v>
      </c>
      <c t="s">
        <v>2</v>
      </c>
      <c s="2">
        <v>44370.331348717955</v>
      </c>
    </row>
    <row r="5284" spans="1:3" ht="15">
      <c r="A5284">
        <v>126247</v>
      </c>
      <c t="s">
        <v>2</v>
      </c>
      <c s="2">
        <v>44309.293123112533</v>
      </c>
    </row>
    <row r="5285" spans="1:3" ht="15">
      <c r="A5285">
        <v>126249</v>
      </c>
      <c t="s">
        <v>2</v>
      </c>
      <c s="2">
        <v>44311.604587179492</v>
      </c>
    </row>
    <row r="5286" spans="1:3" ht="15">
      <c r="A5286">
        <v>126394</v>
      </c>
      <c t="s">
        <v>2</v>
      </c>
      <c s="2">
        <v>44306.515093411675</v>
      </c>
    </row>
    <row r="5287" spans="1:3" ht="15">
      <c r="A5287">
        <v>126398</v>
      </c>
      <c t="s">
        <v>7</v>
      </c>
      <c s="2">
        <v>44407.256697863253</v>
      </c>
    </row>
    <row r="5288" spans="1:3" ht="15">
      <c r="A5288">
        <v>126404</v>
      </c>
      <c t="s">
        <v>2</v>
      </c>
      <c s="2">
        <v>44358.4008772792</v>
      </c>
    </row>
    <row r="5289" spans="1:3" ht="15">
      <c r="A5289">
        <v>126410</v>
      </c>
      <c t="s">
        <v>5</v>
      </c>
      <c s="2">
        <v>44343.018988354699</v>
      </c>
    </row>
    <row r="5290" spans="1:3" ht="15">
      <c r="A5290">
        <v>126418</v>
      </c>
      <c t="s">
        <v>5</v>
      </c>
      <c s="2">
        <v>44294.510637250714</v>
      </c>
    </row>
    <row r="5291" spans="1:3" ht="15">
      <c r="A5291">
        <v>126429</v>
      </c>
      <c t="s">
        <v>2</v>
      </c>
      <c s="2">
        <v>44348.114025641029</v>
      </c>
    </row>
    <row r="5292" spans="1:3" ht="15">
      <c r="A5292">
        <v>126442</v>
      </c>
      <c t="s">
        <v>16</v>
      </c>
      <c s="2">
        <v>44309.212210541307</v>
      </c>
    </row>
    <row r="5293" spans="1:3" ht="15">
      <c r="A5293">
        <v>126465</v>
      </c>
      <c t="s">
        <v>7</v>
      </c>
      <c s="2">
        <v>44308.988566595443</v>
      </c>
    </row>
    <row r="5294" spans="1:3" ht="15">
      <c r="A5294">
        <v>126496</v>
      </c>
      <c t="s">
        <v>7</v>
      </c>
      <c s="2">
        <v>44340.224124180917</v>
      </c>
    </row>
    <row r="5295" spans="1:3" ht="15">
      <c r="A5295">
        <v>126528</v>
      </c>
      <c t="s">
        <v>2</v>
      </c>
      <c s="2">
        <v>44314.075725427356</v>
      </c>
    </row>
    <row r="5296" spans="1:3" ht="15">
      <c r="A5296">
        <v>126554</v>
      </c>
      <c t="s">
        <v>2</v>
      </c>
      <c s="2">
        <v>44373.216339316241</v>
      </c>
    </row>
    <row r="5297" spans="1:3" ht="15">
      <c r="A5297">
        <v>126556</v>
      </c>
      <c t="s">
        <v>7</v>
      </c>
      <c s="2">
        <v>44373.025447863256</v>
      </c>
    </row>
    <row r="5298" spans="1:3" ht="15">
      <c r="A5298">
        <v>126587</v>
      </c>
      <c t="s">
        <v>7</v>
      </c>
      <c s="2">
        <v>44323.400142948718</v>
      </c>
    </row>
    <row r="5299" spans="1:3" ht="15">
      <c r="A5299">
        <v>126593</v>
      </c>
      <c t="s">
        <v>2</v>
      </c>
      <c s="2">
        <v>44328.376097435896</v>
      </c>
    </row>
    <row r="5300" spans="1:3" ht="15">
      <c r="A5300">
        <v>126594</v>
      </c>
      <c t="s">
        <v>7</v>
      </c>
      <c s="2">
        <v>44365.975495512823</v>
      </c>
    </row>
    <row r="5301" spans="1:3" ht="15">
      <c r="A5301">
        <v>126618</v>
      </c>
      <c t="s">
        <v>2</v>
      </c>
      <c s="2">
        <v>44429.984323931618</v>
      </c>
    </row>
    <row r="5302" spans="1:3" ht="15">
      <c r="A5302">
        <v>126628</v>
      </c>
      <c t="s">
        <v>2</v>
      </c>
      <c s="2">
        <v>44388.95513101852</v>
      </c>
    </row>
    <row r="5303" spans="1:3" ht="15">
      <c r="A5303">
        <v>126637</v>
      </c>
      <c t="s">
        <v>2</v>
      </c>
      <c s="2">
        <v>44301.811665206551</v>
      </c>
    </row>
    <row r="5304" spans="1:3" ht="15">
      <c r="A5304">
        <v>126642</v>
      </c>
      <c t="s">
        <v>7</v>
      </c>
      <c s="2">
        <v>44363.421594622509</v>
      </c>
    </row>
    <row r="5305" spans="1:3" ht="15">
      <c r="A5305">
        <v>126674</v>
      </c>
      <c t="s">
        <v>2</v>
      </c>
      <c s="2">
        <v>44309.403726745011</v>
      </c>
    </row>
    <row r="5306" spans="1:3" ht="15">
      <c r="A5306">
        <v>126702</v>
      </c>
      <c t="s">
        <v>5</v>
      </c>
      <c s="2">
        <v>44341.751719622509</v>
      </c>
    </row>
    <row r="5307" spans="1:3" ht="15">
      <c r="A5307">
        <v>126721</v>
      </c>
      <c t="s">
        <v>2</v>
      </c>
      <c s="2">
        <v>44304.205611538462</v>
      </c>
    </row>
    <row r="5308" spans="1:3" ht="15">
      <c r="A5308">
        <v>126725</v>
      </c>
      <c t="s">
        <v>3</v>
      </c>
      <c s="2">
        <v>44342.988314458686</v>
      </c>
    </row>
    <row r="5309" spans="1:3" ht="15">
      <c r="A5309">
        <v>126728</v>
      </c>
      <c t="s">
        <v>8</v>
      </c>
      <c s="2">
        <v>44344.854992556975</v>
      </c>
    </row>
    <row r="5310" spans="1:3" ht="15">
      <c r="A5310">
        <v>126731</v>
      </c>
      <c t="s">
        <v>3</v>
      </c>
      <c s="2">
        <v>44315.533884864679</v>
      </c>
    </row>
    <row r="5311" spans="1:3" ht="15">
      <c r="A5311">
        <v>126776</v>
      </c>
      <c t="s">
        <v>7</v>
      </c>
      <c s="2">
        <v>44373.226963853274</v>
      </c>
    </row>
    <row r="5312" spans="1:3" ht="15">
      <c r="A5312">
        <v>126832</v>
      </c>
      <c t="s">
        <v>7</v>
      </c>
      <c s="2">
        <v>44388.220925178066</v>
      </c>
    </row>
    <row r="5313" spans="1:3" ht="15">
      <c r="A5313">
        <v>126885</v>
      </c>
      <c t="s">
        <v>3</v>
      </c>
      <c s="2">
        <v>44309.901768447293</v>
      </c>
    </row>
    <row r="5314" spans="1:3" ht="15">
      <c r="A5314">
        <v>126887</v>
      </c>
      <c t="s">
        <v>7</v>
      </c>
      <c s="2">
        <v>44397.065394622514</v>
      </c>
    </row>
    <row r="5315" spans="1:3" ht="15">
      <c r="A5315">
        <v>126891</v>
      </c>
      <c t="s">
        <v>2</v>
      </c>
      <c s="2">
        <v>44372.046194408831</v>
      </c>
    </row>
    <row r="5316" spans="1:3" ht="15">
      <c r="A5316">
        <v>126957</v>
      </c>
      <c t="s">
        <v>2</v>
      </c>
      <c s="2">
        <v>44309.981142307697</v>
      </c>
    </row>
    <row r="5317" spans="1:3" ht="15">
      <c r="A5317">
        <v>126958</v>
      </c>
      <c t="s">
        <v>6</v>
      </c>
      <c s="2">
        <v>44380.704467058407</v>
      </c>
    </row>
    <row r="5318" spans="1:3" ht="15">
      <c r="A5318">
        <v>126978</v>
      </c>
      <c t="s">
        <v>2</v>
      </c>
      <c s="2">
        <v>44348.751062571224</v>
      </c>
    </row>
    <row r="5319" spans="1:3" ht="15">
      <c r="A5319">
        <v>127006</v>
      </c>
      <c t="s">
        <v>2</v>
      </c>
      <c s="2">
        <v>44309.833606873217</v>
      </c>
    </row>
    <row r="5320" spans="1:3" ht="15">
      <c r="A5320">
        <v>127046</v>
      </c>
      <c t="s">
        <v>18</v>
      </c>
      <c s="2">
        <v>44348.129113603994</v>
      </c>
    </row>
    <row r="5321" spans="1:3" ht="15">
      <c r="A5321">
        <v>127060</v>
      </c>
      <c t="s">
        <v>7</v>
      </c>
      <c s="2">
        <v>44397.955525854704</v>
      </c>
    </row>
    <row r="5322" spans="1:3" ht="15">
      <c r="A5322">
        <v>127066</v>
      </c>
      <c t="s">
        <v>3</v>
      </c>
      <c s="2">
        <v>44378.842632086897</v>
      </c>
    </row>
    <row r="5323" spans="1:3" ht="15">
      <c r="A5323">
        <v>127081</v>
      </c>
      <c t="s">
        <v>13</v>
      </c>
      <c s="2">
        <v>44327.54160295584</v>
      </c>
    </row>
    <row r="5324" spans="1:3" ht="15">
      <c r="A5324">
        <v>127083</v>
      </c>
      <c t="s">
        <v>7</v>
      </c>
      <c s="2">
        <v>44353.013058725068</v>
      </c>
    </row>
    <row r="5325" spans="1:3" ht="15">
      <c r="A5325">
        <v>127095</v>
      </c>
      <c t="s">
        <v>3</v>
      </c>
      <c s="2">
        <v>44386.637876780631</v>
      </c>
    </row>
    <row r="5326" spans="1:3" ht="15">
      <c r="A5326">
        <v>127116</v>
      </c>
      <c t="s">
        <v>5</v>
      </c>
      <c s="2">
        <v>44310.670964743586</v>
      </c>
    </row>
    <row r="5327" spans="1:3" ht="15">
      <c r="A5327">
        <v>127119</v>
      </c>
      <c t="s">
        <v>2</v>
      </c>
      <c s="2">
        <v>44295.778153703708</v>
      </c>
    </row>
    <row r="5328" spans="1:3" ht="15">
      <c r="A5328">
        <v>127128</v>
      </c>
      <c t="s">
        <v>2</v>
      </c>
      <c s="2">
        <v>44343.209362215108</v>
      </c>
    </row>
    <row r="5329" spans="1:3" ht="15">
      <c r="A5329">
        <v>127144</v>
      </c>
      <c t="s">
        <v>5</v>
      </c>
      <c s="2">
        <v>44316.207914992883</v>
      </c>
    </row>
    <row r="5330" spans="1:3" ht="15">
      <c r="A5330">
        <v>127169</v>
      </c>
      <c t="s">
        <v>5</v>
      </c>
      <c s="2">
        <v>44299.074779985756</v>
      </c>
    </row>
    <row r="5331" spans="1:3" ht="15">
      <c r="A5331">
        <v>127174</v>
      </c>
      <c t="s">
        <v>7</v>
      </c>
      <c s="2">
        <v>44308.996468233621</v>
      </c>
    </row>
    <row r="5332" spans="1:3" ht="15">
      <c r="A5332">
        <v>127191</v>
      </c>
      <c t="s">
        <v>2</v>
      </c>
      <c s="2">
        <v>44374.067847792023</v>
      </c>
    </row>
    <row r="5333" spans="1:3" ht="15">
      <c r="A5333">
        <v>127223</v>
      </c>
      <c t="s">
        <v>5</v>
      </c>
      <c s="2">
        <v>44302.884100178067</v>
      </c>
    </row>
    <row r="5334" spans="1:3" ht="15">
      <c r="A5334">
        <v>127251</v>
      </c>
      <c t="s">
        <v>7</v>
      </c>
      <c s="2">
        <v>44382.150825391742</v>
      </c>
    </row>
    <row r="5335" spans="1:3" ht="15">
      <c r="A5335">
        <v>127269</v>
      </c>
      <c t="s">
        <v>3</v>
      </c>
      <c s="2">
        <v>44311.826497400289</v>
      </c>
    </row>
    <row r="5336" spans="1:3" ht="15">
      <c r="A5336">
        <v>127290</v>
      </c>
      <c t="s">
        <v>11</v>
      </c>
      <c s="2">
        <v>44300.377408511398</v>
      </c>
    </row>
    <row r="5337" spans="1:3" ht="15">
      <c r="A5337">
        <v>127304</v>
      </c>
      <c t="s">
        <v>3</v>
      </c>
      <c s="2">
        <v>44371.175192307695</v>
      </c>
    </row>
    <row r="5338" spans="1:3" ht="15">
      <c r="A5338">
        <v>127322</v>
      </c>
      <c t="s">
        <v>6</v>
      </c>
      <c s="2">
        <v>44307.069222186612</v>
      </c>
    </row>
    <row r="5339" spans="1:3" ht="15">
      <c r="A5339">
        <v>127326</v>
      </c>
      <c t="s">
        <v>7</v>
      </c>
      <c s="2">
        <v>44299.311729807698</v>
      </c>
    </row>
    <row r="5340" spans="1:3" ht="15">
      <c r="A5340">
        <v>127347</v>
      </c>
      <c t="s">
        <v>8</v>
      </c>
      <c s="2">
        <v>44379.934781196578</v>
      </c>
    </row>
    <row r="5341" spans="1:3" ht="15">
      <c r="A5341">
        <v>127391</v>
      </c>
      <c t="s">
        <v>2</v>
      </c>
      <c s="2">
        <v>44314.812527243586</v>
      </c>
    </row>
    <row r="5342" spans="1:3" ht="15">
      <c r="A5342">
        <v>127398</v>
      </c>
      <c t="s">
        <v>7</v>
      </c>
      <c s="2">
        <v>44342.514426353278</v>
      </c>
    </row>
    <row r="5343" spans="1:3" ht="15">
      <c r="A5343">
        <v>127399</v>
      </c>
      <c t="s">
        <v>2</v>
      </c>
      <c s="2">
        <v>44307.302442770655</v>
      </c>
    </row>
    <row r="5344" spans="1:3" ht="15">
      <c r="A5344">
        <v>127428</v>
      </c>
      <c t="s">
        <v>5</v>
      </c>
      <c s="2">
        <v>44375.554930519946</v>
      </c>
    </row>
    <row r="5345" spans="1:3" ht="15">
      <c r="A5345">
        <v>127448</v>
      </c>
      <c t="s">
        <v>3</v>
      </c>
      <c s="2">
        <v>44341.819364743584</v>
      </c>
    </row>
    <row r="5346" spans="1:3" ht="15">
      <c r="A5346">
        <v>127493</v>
      </c>
      <c t="s">
        <v>2</v>
      </c>
      <c s="2">
        <v>44399.467410754987</v>
      </c>
    </row>
    <row r="5347" spans="1:3" ht="15">
      <c r="A5347">
        <v>127505</v>
      </c>
      <c t="s">
        <v>18</v>
      </c>
      <c s="2">
        <v>44372.968830519945</v>
      </c>
    </row>
    <row r="5348" spans="1:3" ht="15">
      <c r="A5348">
        <v>127566</v>
      </c>
      <c t="s">
        <v>2</v>
      </c>
      <c s="2">
        <v>44321.411956908829</v>
      </c>
    </row>
    <row r="5349" spans="1:3" ht="15">
      <c r="A5349">
        <v>127577</v>
      </c>
      <c t="s">
        <v>5</v>
      </c>
      <c s="2">
        <v>44383.521308938754</v>
      </c>
    </row>
    <row r="5350" spans="1:3" ht="15">
      <c r="A5350">
        <v>127588</v>
      </c>
      <c t="s">
        <v>5</v>
      </c>
      <c s="2">
        <v>44370.565731089744</v>
      </c>
    </row>
    <row r="5351" spans="1:3" ht="15">
      <c r="A5351">
        <v>127621</v>
      </c>
      <c t="s">
        <v>2</v>
      </c>
      <c s="2">
        <v>44373.089247863252</v>
      </c>
    </row>
    <row r="5352" spans="1:3" ht="15">
      <c r="A5352">
        <v>127628</v>
      </c>
      <c t="s">
        <v>7</v>
      </c>
      <c s="2">
        <v>44346.289694622508</v>
      </c>
    </row>
    <row r="5353" spans="1:3" ht="15">
      <c r="A5353">
        <v>127704</v>
      </c>
      <c t="s">
        <v>9</v>
      </c>
      <c s="2">
        <v>44330.823028632476</v>
      </c>
    </row>
    <row r="5354" spans="1:3" ht="15">
      <c r="A5354">
        <v>127713</v>
      </c>
      <c t="s">
        <v>2</v>
      </c>
      <c s="2">
        <v>44296.100197186614</v>
      </c>
    </row>
    <row r="5355" spans="1:3" ht="15">
      <c r="A5355">
        <v>127724</v>
      </c>
      <c t="s">
        <v>8</v>
      </c>
      <c s="2">
        <v>44349.772574002847</v>
      </c>
    </row>
    <row r="5356" spans="1:3" ht="15">
      <c r="A5356">
        <v>127733</v>
      </c>
      <c t="s">
        <v>2</v>
      </c>
      <c s="2">
        <v>44336.329585292027</v>
      </c>
    </row>
    <row r="5357" spans="1:3" ht="15">
      <c r="A5357">
        <v>127737</v>
      </c>
      <c t="s">
        <v>2</v>
      </c>
      <c s="2">
        <v>44391.781255341877</v>
      </c>
    </row>
    <row r="5358" spans="1:3" ht="15">
      <c r="A5358">
        <v>127738</v>
      </c>
      <c t="s">
        <v>3</v>
      </c>
      <c s="2">
        <v>44371.139989245006</v>
      </c>
    </row>
    <row r="5359" spans="1:3" ht="15">
      <c r="A5359">
        <v>127808</v>
      </c>
      <c t="s">
        <v>2</v>
      </c>
      <c s="2">
        <v>44376.444594871798</v>
      </c>
    </row>
    <row r="5360" spans="1:3" ht="15">
      <c r="A5360">
        <v>127828</v>
      </c>
      <c t="s">
        <v>7</v>
      </c>
      <c s="2">
        <v>44299.370923290604</v>
      </c>
    </row>
    <row r="5361" spans="1:3" ht="15">
      <c r="A5361">
        <v>127845</v>
      </c>
      <c t="s">
        <v>7</v>
      </c>
      <c s="2">
        <v>44339.159343696585</v>
      </c>
    </row>
    <row r="5362" spans="1:3" ht="15">
      <c r="A5362">
        <v>127887</v>
      </c>
      <c t="s">
        <v>7</v>
      </c>
      <c s="2">
        <v>44345.933214351855</v>
      </c>
    </row>
    <row r="5363" spans="1:3" ht="15">
      <c r="A5363">
        <v>127891</v>
      </c>
      <c t="s">
        <v>7</v>
      </c>
      <c s="2">
        <v>44314.790539031339</v>
      </c>
    </row>
    <row r="5364" spans="1:3" ht="15">
      <c r="A5364">
        <v>127913</v>
      </c>
      <c t="s">
        <v>2</v>
      </c>
      <c s="2">
        <v>44300.162158511397</v>
      </c>
    </row>
    <row r="5365" spans="1:3" ht="15">
      <c r="A5365">
        <v>127946</v>
      </c>
      <c t="s">
        <v>9</v>
      </c>
      <c s="2">
        <v>44304.234343839031</v>
      </c>
    </row>
    <row r="5366" spans="1:3" ht="15">
      <c r="A5366">
        <v>127953</v>
      </c>
      <c t="s">
        <v>9</v>
      </c>
      <c s="2">
        <v>44370.742507977207</v>
      </c>
    </row>
    <row r="5367" spans="1:3" ht="15">
      <c r="A5367">
        <v>127978</v>
      </c>
      <c t="s">
        <v>7</v>
      </c>
      <c s="2">
        <v>44309.91049647436</v>
      </c>
    </row>
    <row r="5368" spans="1:3" ht="15">
      <c r="A5368">
        <v>127986</v>
      </c>
      <c t="s">
        <v>5</v>
      </c>
      <c s="2">
        <v>44342.393693019942</v>
      </c>
    </row>
    <row r="5369" spans="1:3" ht="15">
      <c r="A5369">
        <v>128050</v>
      </c>
      <c t="s">
        <v>7</v>
      </c>
      <c s="2">
        <v>44344.759728418809</v>
      </c>
    </row>
    <row r="5370" spans="1:3" ht="15">
      <c r="A5370">
        <v>128101</v>
      </c>
      <c t="s">
        <v>3</v>
      </c>
      <c s="2">
        <v>44369.388298753569</v>
      </c>
    </row>
    <row r="5371" spans="1:3" ht="15">
      <c r="A5371">
        <v>128147</v>
      </c>
      <c t="s">
        <v>2</v>
      </c>
      <c s="2">
        <v>44372.167290384619</v>
      </c>
    </row>
    <row r="5372" spans="1:3" ht="15">
      <c r="A5372">
        <v>128157</v>
      </c>
      <c t="s">
        <v>2</v>
      </c>
      <c s="2">
        <v>44407.576676317665</v>
      </c>
    </row>
    <row r="5373" spans="1:3" ht="15">
      <c r="A5373">
        <v>128167</v>
      </c>
      <c t="s">
        <v>5</v>
      </c>
      <c s="2">
        <v>44379.786987891741</v>
      </c>
    </row>
    <row r="5374" spans="1:3" ht="15">
      <c r="A5374">
        <v>128168</v>
      </c>
      <c t="s">
        <v>5</v>
      </c>
      <c s="2">
        <v>44294.06384996439</v>
      </c>
    </row>
    <row r="5375" spans="1:3" ht="15">
      <c r="A5375">
        <v>128246</v>
      </c>
      <c t="s">
        <v>7</v>
      </c>
      <c s="2">
        <v>44391.058462143876</v>
      </c>
    </row>
    <row r="5376" spans="1:3" ht="15">
      <c r="A5376">
        <v>128253</v>
      </c>
      <c t="s">
        <v>11</v>
      </c>
      <c s="2">
        <v>44389.085714280627</v>
      </c>
    </row>
    <row r="5377" spans="1:3" ht="15">
      <c r="A5377">
        <v>128321</v>
      </c>
      <c t="s">
        <v>12</v>
      </c>
      <c s="2">
        <v>44400.937721260685</v>
      </c>
    </row>
    <row r="5378" spans="1:3" ht="15">
      <c r="A5378">
        <v>128324</v>
      </c>
      <c t="s">
        <v>3</v>
      </c>
      <c s="2">
        <v>44345.963489529917</v>
      </c>
    </row>
    <row r="5379" spans="1:3" ht="15">
      <c r="A5379">
        <v>128336</v>
      </c>
      <c t="s">
        <v>3</v>
      </c>
      <c s="2">
        <v>44304.956979807692</v>
      </c>
    </row>
    <row r="5380" spans="1:3" ht="15">
      <c r="A5380">
        <v>128344</v>
      </c>
      <c t="s">
        <v>3</v>
      </c>
      <c s="2">
        <v>44343.645457336184</v>
      </c>
    </row>
    <row r="5381" spans="1:3" ht="15">
      <c r="A5381">
        <v>128396</v>
      </c>
      <c t="s">
        <v>2</v>
      </c>
      <c s="2">
        <v>44305.627195762107</v>
      </c>
    </row>
    <row r="5382" spans="1:3" ht="15">
      <c r="A5382">
        <v>128422</v>
      </c>
      <c t="s">
        <v>3</v>
      </c>
      <c s="2">
        <v>44355.039935612542</v>
      </c>
    </row>
    <row r="5383" spans="1:3" ht="15">
      <c r="A5383">
        <v>128441</v>
      </c>
      <c t="s">
        <v>2</v>
      </c>
      <c s="2">
        <v>44325.965589494299</v>
      </c>
    </row>
    <row r="5384" spans="1:3" ht="15">
      <c r="A5384">
        <v>128444</v>
      </c>
      <c t="s">
        <v>2</v>
      </c>
      <c s="2">
        <v>44329.940360113957</v>
      </c>
    </row>
    <row r="5385" spans="1:3" ht="15">
      <c r="A5385">
        <v>128477</v>
      </c>
      <c t="s">
        <v>7</v>
      </c>
      <c s="2">
        <v>44309.756548717953</v>
      </c>
    </row>
    <row r="5386" spans="1:3" ht="15">
      <c r="A5386">
        <v>128498</v>
      </c>
      <c t="s">
        <v>6</v>
      </c>
      <c s="2">
        <v>44310.667416595439</v>
      </c>
    </row>
    <row r="5387" spans="1:3" ht="15">
      <c r="A5387">
        <v>128507</v>
      </c>
      <c t="s">
        <v>2</v>
      </c>
      <c s="2">
        <v>44317.031873076921</v>
      </c>
    </row>
    <row r="5388" spans="1:3" ht="15">
      <c r="A5388">
        <v>128512</v>
      </c>
      <c t="s">
        <v>10</v>
      </c>
      <c s="2">
        <v>44417.529464743588</v>
      </c>
    </row>
    <row r="5389" spans="1:3" ht="15">
      <c r="A5389">
        <v>128519</v>
      </c>
      <c t="s">
        <v>12</v>
      </c>
      <c s="2">
        <v>44301.602236752144</v>
      </c>
    </row>
    <row r="5390" spans="1:3" ht="15">
      <c r="A5390">
        <v>128539</v>
      </c>
      <c t="s">
        <v>5</v>
      </c>
      <c s="2">
        <v>44345.691323575498</v>
      </c>
    </row>
    <row r="5391" spans="1:3" ht="15">
      <c r="A5391">
        <v>128554</v>
      </c>
      <c t="s">
        <v>9</v>
      </c>
      <c s="2">
        <v>44337.025396937323</v>
      </c>
    </row>
    <row r="5392" spans="1:3" ht="15">
      <c r="A5392">
        <v>128560</v>
      </c>
      <c t="s">
        <v>7</v>
      </c>
      <c s="2">
        <v>44345.786727955841</v>
      </c>
    </row>
    <row r="5393" spans="1:3" ht="15">
      <c r="A5393">
        <v>128561</v>
      </c>
      <c t="s">
        <v>3</v>
      </c>
      <c s="2">
        <v>44311.854895548437</v>
      </c>
    </row>
    <row r="5394" spans="1:3" ht="15">
      <c r="A5394">
        <v>128569</v>
      </c>
      <c t="s">
        <v>2</v>
      </c>
      <c s="2">
        <v>44374.429548753564</v>
      </c>
    </row>
    <row r="5395" spans="1:3" ht="15">
      <c r="A5395">
        <v>128579</v>
      </c>
      <c t="s">
        <v>2</v>
      </c>
      <c s="2">
        <v>44303.039597186609</v>
      </c>
    </row>
    <row r="5396" spans="1:3" ht="15">
      <c r="A5396">
        <v>128642</v>
      </c>
      <c t="s">
        <v>19</v>
      </c>
      <c s="2">
        <v>44296.308919586896</v>
      </c>
    </row>
    <row r="5397" spans="1:3" ht="15">
      <c r="A5397">
        <v>128665</v>
      </c>
      <c t="s">
        <v>5</v>
      </c>
      <c s="2">
        <v>44378.924726103993</v>
      </c>
    </row>
    <row r="5398" spans="1:3" ht="15">
      <c r="A5398">
        <v>128686</v>
      </c>
      <c t="s">
        <v>12</v>
      </c>
      <c s="2">
        <v>44288.032185149576</v>
      </c>
    </row>
    <row r="5399" spans="1:3" ht="15">
      <c r="A5399">
        <v>128715</v>
      </c>
      <c t="s">
        <v>5</v>
      </c>
      <c s="2">
        <v>44312.146423789178</v>
      </c>
    </row>
    <row r="5400" spans="1:3" ht="15">
      <c r="A5400">
        <v>128725</v>
      </c>
      <c t="s">
        <v>7</v>
      </c>
      <c s="2">
        <v>44375.056469800569</v>
      </c>
    </row>
    <row r="5401" spans="1:3" ht="15">
      <c r="A5401">
        <v>128806</v>
      </c>
      <c t="s">
        <v>2</v>
      </c>
      <c s="2">
        <v>44376.031791809117</v>
      </c>
    </row>
    <row r="5402" spans="1:3" ht="15">
      <c r="A5402">
        <v>128838</v>
      </c>
      <c t="s">
        <v>2</v>
      </c>
      <c s="2">
        <v>44307.291576139607</v>
      </c>
    </row>
    <row r="5403" spans="1:3" ht="15">
      <c r="A5403">
        <v>128852</v>
      </c>
      <c t="s">
        <v>5</v>
      </c>
      <c s="2">
        <v>44294.88115591168</v>
      </c>
    </row>
    <row r="5404" spans="1:3" ht="15">
      <c r="A5404">
        <v>128861</v>
      </c>
      <c t="s">
        <v>5</v>
      </c>
      <c s="2">
        <v>44340.796339280627</v>
      </c>
    </row>
    <row r="5405" spans="1:3" ht="15">
      <c r="A5405">
        <v>128878</v>
      </c>
      <c t="s">
        <v>2</v>
      </c>
      <c s="2">
        <v>44407.574284615381</v>
      </c>
    </row>
    <row r="5406" spans="1:3" ht="15">
      <c r="A5406">
        <v>128903</v>
      </c>
      <c t="s">
        <v>7</v>
      </c>
      <c s="2">
        <v>44347.163114529918</v>
      </c>
    </row>
    <row r="5407" spans="1:3" ht="15">
      <c r="A5407">
        <v>128909</v>
      </c>
      <c t="s">
        <v>5</v>
      </c>
      <c s="2">
        <v>44374.346772649573</v>
      </c>
    </row>
    <row r="5408" spans="1:3" ht="15">
      <c r="A5408">
        <v>128910</v>
      </c>
      <c t="s">
        <v>5</v>
      </c>
      <c s="2">
        <v>44351.260502065532</v>
      </c>
    </row>
    <row r="5409" spans="1:3" ht="15">
      <c r="A5409">
        <v>128958</v>
      </c>
      <c t="s">
        <v>7</v>
      </c>
      <c s="2">
        <v>44310.1175997151</v>
      </c>
    </row>
    <row r="5410" spans="1:3" ht="15">
      <c r="A5410">
        <v>128976</v>
      </c>
      <c t="s">
        <v>18</v>
      </c>
      <c s="2">
        <v>44313.0408497151</v>
      </c>
    </row>
    <row r="5411" spans="1:3" ht="15">
      <c r="A5411">
        <v>128984</v>
      </c>
      <c t="s">
        <v>6</v>
      </c>
      <c s="2">
        <v>44380.616771937326</v>
      </c>
    </row>
    <row r="5412" spans="1:3" ht="15">
      <c r="A5412">
        <v>129009</v>
      </c>
      <c t="s">
        <v>2</v>
      </c>
      <c s="2">
        <v>44319.679389957266</v>
      </c>
    </row>
    <row r="5413" spans="1:3" ht="15">
      <c r="A5413">
        <v>129046</v>
      </c>
      <c t="s">
        <v>2</v>
      </c>
      <c s="2">
        <v>44355.611777314814</v>
      </c>
    </row>
    <row r="5414" spans="1:3" ht="15">
      <c r="A5414">
        <v>129074</v>
      </c>
      <c t="s">
        <v>2</v>
      </c>
      <c s="2">
        <v>44345.917770299144</v>
      </c>
    </row>
    <row r="5415" spans="1:3" ht="15">
      <c r="A5415">
        <v>129108</v>
      </c>
      <c t="s">
        <v>10</v>
      </c>
      <c s="2">
        <v>44371.291433475788</v>
      </c>
    </row>
    <row r="5416" spans="1:3" ht="15">
      <c r="A5416">
        <v>129123</v>
      </c>
      <c t="s">
        <v>2</v>
      </c>
      <c s="2">
        <v>44359.329884864674</v>
      </c>
    </row>
    <row r="5417" spans="1:3" ht="15">
      <c r="A5417">
        <v>129129</v>
      </c>
      <c t="s">
        <v>10</v>
      </c>
      <c s="2">
        <v>44336.411466417383</v>
      </c>
    </row>
    <row r="5418" spans="1:3" ht="15">
      <c r="A5418">
        <v>129159</v>
      </c>
      <c t="s">
        <v>3</v>
      </c>
      <c s="2">
        <v>44285.775714066956</v>
      </c>
    </row>
    <row r="5419" spans="1:3" ht="15">
      <c r="A5419">
        <v>129189</v>
      </c>
      <c t="s">
        <v>3</v>
      </c>
      <c s="2">
        <v>44339.3175130698</v>
      </c>
    </row>
    <row r="5420" spans="1:3" ht="15">
      <c r="A5420">
        <v>129197</v>
      </c>
      <c t="s">
        <v>5</v>
      </c>
      <c s="2">
        <v>44342.955285576922</v>
      </c>
    </row>
    <row r="5421" spans="1:3" ht="15">
      <c r="A5421">
        <v>129199</v>
      </c>
      <c t="s">
        <v>2</v>
      </c>
      <c s="2">
        <v>44421.310684116805</v>
      </c>
    </row>
    <row r="5422" spans="1:3" ht="15">
      <c r="A5422">
        <v>129232</v>
      </c>
      <c t="s">
        <v>5</v>
      </c>
      <c s="2">
        <v>44317.658903632473</v>
      </c>
    </row>
    <row r="5423" spans="1:3" ht="15">
      <c r="A5423">
        <v>129237</v>
      </c>
      <c t="s">
        <v>7</v>
      </c>
      <c s="2">
        <v>44343.021309829062</v>
      </c>
    </row>
    <row r="5424" spans="1:3" ht="15">
      <c r="A5424">
        <v>129254</v>
      </c>
      <c t="s">
        <v>5</v>
      </c>
      <c s="2">
        <v>44337.761796688028</v>
      </c>
    </row>
    <row r="5425" spans="1:3" ht="15">
      <c r="A5425">
        <v>129259</v>
      </c>
      <c t="s">
        <v>9</v>
      </c>
      <c s="2">
        <v>44359.142383689461</v>
      </c>
    </row>
    <row r="5426" spans="1:3" ht="15">
      <c r="A5426">
        <v>129315</v>
      </c>
      <c t="s">
        <v>5</v>
      </c>
      <c s="2">
        <v>44308.413556659551</v>
      </c>
    </row>
    <row r="5427" spans="1:3" ht="15">
      <c r="A5427">
        <v>129356</v>
      </c>
      <c t="s">
        <v>7</v>
      </c>
      <c s="2">
        <v>44327.392534864674</v>
      </c>
    </row>
    <row r="5428" spans="1:3" ht="15">
      <c r="A5428">
        <v>129378</v>
      </c>
      <c t="s">
        <v>3</v>
      </c>
      <c s="2">
        <v>44346.732262891739</v>
      </c>
    </row>
    <row r="5429" spans="1:3" ht="15">
      <c r="A5429">
        <v>129395</v>
      </c>
      <c t="s">
        <v>3</v>
      </c>
      <c s="2">
        <v>44310.61332631766</v>
      </c>
    </row>
    <row r="5430" spans="1:3" ht="15">
      <c r="A5430">
        <v>129479</v>
      </c>
      <c t="s">
        <v>11</v>
      </c>
      <c s="2">
        <v>44373.934229309118</v>
      </c>
    </row>
    <row r="5431" spans="1:3" ht="15">
      <c r="A5431">
        <v>129487</v>
      </c>
      <c t="s">
        <v>3</v>
      </c>
      <c s="2">
        <v>44403.412591096865</v>
      </c>
    </row>
    <row r="5432" spans="1:3" ht="15">
      <c r="A5432">
        <v>129488</v>
      </c>
      <c t="s">
        <v>5</v>
      </c>
      <c s="2">
        <v>44402.942934900289</v>
      </c>
    </row>
    <row r="5433" spans="1:3" ht="15">
      <c r="A5433">
        <v>129525</v>
      </c>
      <c t="s">
        <v>3</v>
      </c>
      <c s="2">
        <v>44371.920249715098</v>
      </c>
    </row>
    <row r="5434" spans="1:3" ht="15">
      <c r="A5434">
        <v>129526</v>
      </c>
      <c t="s">
        <v>2</v>
      </c>
      <c s="2">
        <v>44375.589795975786</v>
      </c>
    </row>
    <row r="5435" spans="1:3" ht="15">
      <c r="A5435">
        <v>129528</v>
      </c>
      <c t="s">
        <v>5</v>
      </c>
      <c s="2">
        <v>44312.734225890315</v>
      </c>
    </row>
    <row r="5436" spans="1:3" ht="15">
      <c r="A5436">
        <v>129533</v>
      </c>
      <c t="s">
        <v>2</v>
      </c>
      <c s="2">
        <v>44293.802756339028</v>
      </c>
    </row>
    <row r="5437" spans="1:3" ht="15">
      <c r="A5437">
        <v>129537</v>
      </c>
      <c t="s">
        <v>7</v>
      </c>
      <c s="2">
        <v>44305.555601531334</v>
      </c>
    </row>
    <row r="5438" spans="1:3" ht="15">
      <c r="A5438">
        <v>129538</v>
      </c>
      <c t="s">
        <v>18</v>
      </c>
      <c s="2">
        <v>44323.259218162399</v>
      </c>
    </row>
    <row r="5439" spans="1:3" ht="15">
      <c r="A5439">
        <v>129556</v>
      </c>
      <c t="s">
        <v>7</v>
      </c>
      <c s="2">
        <v>44308.154475641022</v>
      </c>
    </row>
    <row r="5440" spans="1:3" ht="15">
      <c r="A5440">
        <v>129568</v>
      </c>
      <c t="s">
        <v>2</v>
      </c>
      <c s="2">
        <v>44346.993930270655</v>
      </c>
    </row>
    <row r="5441" spans="1:3" ht="15">
      <c r="A5441">
        <v>129636</v>
      </c>
      <c t="s">
        <v>6</v>
      </c>
      <c s="2">
        <v>44374.978897400288</v>
      </c>
    </row>
    <row r="5442" spans="1:3" ht="15">
      <c r="A5442">
        <v>129649</v>
      </c>
      <c t="s">
        <v>2</v>
      </c>
      <c s="2">
        <v>44299.158316631052</v>
      </c>
    </row>
    <row r="5443" spans="1:3" ht="15">
      <c r="A5443">
        <v>129654</v>
      </c>
      <c t="s">
        <v>6</v>
      </c>
      <c s="2">
        <v>44309.404688319089</v>
      </c>
    </row>
    <row r="5444" spans="1:3" ht="15">
      <c r="A5444">
        <v>129695</v>
      </c>
      <c t="s">
        <v>3</v>
      </c>
      <c s="2">
        <v>44305.369989102568</v>
      </c>
    </row>
    <row r="5445" spans="1:3" ht="15">
      <c r="A5445">
        <v>129700</v>
      </c>
      <c t="s">
        <v>5</v>
      </c>
      <c s="2">
        <v>44296.564858262107</v>
      </c>
    </row>
    <row r="5446" spans="1:3" ht="15">
      <c r="A5446">
        <v>129811</v>
      </c>
      <c t="s">
        <v>2</v>
      </c>
      <c s="2">
        <v>44387.63532877493</v>
      </c>
    </row>
    <row r="5447" spans="1:3" ht="15">
      <c r="A5447">
        <v>129839</v>
      </c>
      <c t="s">
        <v>2</v>
      </c>
      <c s="2">
        <v>44342.824643198008</v>
      </c>
    </row>
    <row r="5448" spans="1:3" ht="15">
      <c r="A5448">
        <v>129844</v>
      </c>
      <c t="s">
        <v>10</v>
      </c>
      <c s="2">
        <v>44410.741384366105</v>
      </c>
    </row>
    <row r="5449" spans="1:3" ht="15">
      <c r="A5449">
        <v>129872</v>
      </c>
      <c t="s">
        <v>7</v>
      </c>
      <c s="2">
        <v>44343.645565206549</v>
      </c>
    </row>
    <row r="5450" spans="1:3" ht="15">
      <c r="A5450">
        <v>129879</v>
      </c>
      <c t="s">
        <v>2</v>
      </c>
      <c s="2">
        <v>44315.191597186611</v>
      </c>
    </row>
    <row r="5451" spans="1:3" ht="15">
      <c r="A5451">
        <v>129915</v>
      </c>
      <c t="s">
        <v>17</v>
      </c>
      <c s="2">
        <v>44322.831564102569</v>
      </c>
    </row>
    <row r="5452" spans="1:3" ht="15">
      <c r="A5452">
        <v>129925</v>
      </c>
      <c t="s">
        <v>16</v>
      </c>
      <c s="2">
        <v>44360.10486566952</v>
      </c>
    </row>
    <row r="5453" spans="1:3" ht="15">
      <c r="A5453">
        <v>129933</v>
      </c>
      <c t="s">
        <v>7</v>
      </c>
      <c s="2">
        <v>44394.560349287749</v>
      </c>
    </row>
    <row r="5454" spans="1:3" ht="15">
      <c r="A5454">
        <v>129934</v>
      </c>
      <c t="s">
        <v>2</v>
      </c>
      <c s="2">
        <v>44341.308435612533</v>
      </c>
    </row>
    <row r="5455" spans="1:3" ht="15">
      <c r="A5455">
        <v>129936</v>
      </c>
      <c t="s">
        <v>3</v>
      </c>
      <c s="2">
        <v>44341.018922186609</v>
      </c>
    </row>
    <row r="5456" spans="1:3" ht="15">
      <c r="A5456">
        <v>129965</v>
      </c>
      <c t="s">
        <v>17</v>
      </c>
      <c s="2">
        <v>44415.168553703705</v>
      </c>
    </row>
    <row r="5457" spans="1:3" ht="15">
      <c r="A5457">
        <v>130017</v>
      </c>
      <c t="s">
        <v>7</v>
      </c>
      <c s="2">
        <v>44380.200566168089</v>
      </c>
    </row>
    <row r="5458" spans="1:3" ht="15">
      <c r="A5458">
        <v>130070</v>
      </c>
      <c t="s">
        <v>2</v>
      </c>
      <c s="2">
        <v>44377.25714163106</v>
      </c>
    </row>
    <row r="5459" spans="1:3" ht="15">
      <c r="A5459">
        <v>130087</v>
      </c>
      <c t="s">
        <v>2</v>
      </c>
      <c s="2">
        <v>44375.97573165955</v>
      </c>
    </row>
    <row r="5460" spans="1:3" ht="15">
      <c r="A5460">
        <v>130149</v>
      </c>
      <c t="s">
        <v>5</v>
      </c>
      <c s="2">
        <v>44299.365270797723</v>
      </c>
    </row>
    <row r="5461" spans="1:3" ht="15">
      <c r="A5461">
        <v>130233</v>
      </c>
      <c t="s">
        <v>7</v>
      </c>
      <c s="2">
        <v>44346.95275665955</v>
      </c>
    </row>
    <row r="5462" spans="1:3" ht="15">
      <c r="A5462">
        <v>130262</v>
      </c>
      <c t="s">
        <v>2</v>
      </c>
      <c s="2">
        <v>44345.304857549854</v>
      </c>
    </row>
    <row r="5463" spans="1:3" ht="15">
      <c r="A5463">
        <v>130276</v>
      </c>
      <c t="s">
        <v>5</v>
      </c>
      <c s="2">
        <v>44375.928224180912</v>
      </c>
    </row>
    <row r="5464" spans="1:3" ht="15">
      <c r="A5464">
        <v>130282</v>
      </c>
      <c t="s">
        <v>2</v>
      </c>
      <c s="2">
        <v>44356.288474287758</v>
      </c>
    </row>
    <row r="5465" spans="1:3" ht="15">
      <c r="A5465">
        <v>130297</v>
      </c>
      <c t="s">
        <v>2</v>
      </c>
      <c s="2">
        <v>44371.493503846155</v>
      </c>
    </row>
    <row r="5466" spans="1:3" ht="15">
      <c r="A5466">
        <v>130315</v>
      </c>
      <c t="s">
        <v>7</v>
      </c>
      <c s="2">
        <v>44385.135922115383</v>
      </c>
    </row>
    <row r="5467" spans="1:3" ht="15">
      <c r="A5467">
        <v>130344</v>
      </c>
      <c t="s">
        <v>3</v>
      </c>
      <c s="2">
        <v>44290.936139921658</v>
      </c>
    </row>
    <row r="5468" spans="1:3" ht="15">
      <c r="A5468">
        <v>130357</v>
      </c>
      <c t="s">
        <v>5</v>
      </c>
      <c s="2">
        <v>44373.470096652418</v>
      </c>
    </row>
    <row r="5469" spans="1:3" ht="15">
      <c r="A5469">
        <v>130370</v>
      </c>
      <c t="s">
        <v>5</v>
      </c>
      <c s="2">
        <v>44313.658803632476</v>
      </c>
    </row>
    <row r="5470" spans="1:3" ht="15">
      <c r="A5470">
        <v>130384</v>
      </c>
      <c t="s">
        <v>5</v>
      </c>
      <c s="2">
        <v>44295.602792058402</v>
      </c>
    </row>
    <row r="5471" spans="1:3" ht="15">
      <c r="A5471">
        <v>130389</v>
      </c>
      <c t="s">
        <v>2</v>
      </c>
      <c s="2">
        <v>44385.829185363255</v>
      </c>
    </row>
    <row r="5472" spans="1:3" ht="15">
      <c r="A5472">
        <v>130397</v>
      </c>
      <c t="s">
        <v>2</v>
      </c>
      <c s="2">
        <v>44308.458990491461</v>
      </c>
    </row>
    <row r="5473" spans="1:3" ht="15">
      <c r="A5473">
        <v>130414</v>
      </c>
      <c t="s">
        <v>7</v>
      </c>
      <c s="2">
        <v>44312.550100605418</v>
      </c>
    </row>
    <row r="5474" spans="1:3" ht="15">
      <c r="A5474">
        <v>130418</v>
      </c>
      <c t="s">
        <v>16</v>
      </c>
      <c s="2">
        <v>44294.961561039891</v>
      </c>
    </row>
    <row r="5475" spans="1:3" ht="15">
      <c r="A5475">
        <v>130479</v>
      </c>
      <c t="s">
        <v>8</v>
      </c>
      <c s="2">
        <v>44302.727677635325</v>
      </c>
    </row>
    <row r="5476" spans="1:3" ht="15">
      <c r="A5476">
        <v>130497</v>
      </c>
      <c t="s">
        <v>3</v>
      </c>
      <c s="2">
        <v>44346.659729095438</v>
      </c>
    </row>
    <row r="5477" spans="1:3" ht="15">
      <c r="A5477">
        <v>130536</v>
      </c>
      <c t="s">
        <v>3</v>
      </c>
      <c s="2">
        <v>44304.854663853272</v>
      </c>
    </row>
    <row r="5478" spans="1:3" ht="15">
      <c r="A5478">
        <v>130562</v>
      </c>
      <c t="s">
        <v>2</v>
      </c>
      <c s="2">
        <v>44308.3702869302</v>
      </c>
    </row>
    <row r="5479" spans="1:3" ht="15">
      <c r="A5479">
        <v>130563</v>
      </c>
      <c t="s">
        <v>6</v>
      </c>
      <c s="2">
        <v>44340.557308262105</v>
      </c>
    </row>
    <row r="5480" spans="1:3" ht="15">
      <c r="A5480">
        <v>130617</v>
      </c>
      <c t="s">
        <v>5</v>
      </c>
      <c s="2">
        <v>44402.948193447293</v>
      </c>
    </row>
    <row r="5481" spans="1:3" ht="15">
      <c r="A5481">
        <v>130654</v>
      </c>
      <c t="s">
        <v>7</v>
      </c>
      <c s="2">
        <v>44297.959418447288</v>
      </c>
    </row>
    <row r="5482" spans="1:3" ht="15">
      <c r="A5482">
        <v>130681</v>
      </c>
      <c t="s">
        <v>5</v>
      </c>
      <c s="2">
        <v>44303.084431445866</v>
      </c>
    </row>
    <row r="5483" spans="1:3" ht="15">
      <c r="A5483">
        <v>130709</v>
      </c>
      <c t="s">
        <v>5</v>
      </c>
      <c s="2">
        <v>44343.750356873221</v>
      </c>
    </row>
    <row r="5484" spans="1:3" ht="15">
      <c r="A5484">
        <v>130731</v>
      </c>
      <c t="s">
        <v>2</v>
      </c>
      <c s="2">
        <v>44347.998912927353</v>
      </c>
    </row>
    <row r="5485" spans="1:3" ht="15">
      <c r="A5485">
        <v>130732</v>
      </c>
      <c t="s">
        <v>2</v>
      </c>
      <c s="2">
        <v>44313.530195049854</v>
      </c>
    </row>
    <row r="5486" spans="1:3" ht="15">
      <c r="A5486">
        <v>130736</v>
      </c>
      <c t="s">
        <v>2</v>
      </c>
      <c s="2">
        <v>44298.526351816239</v>
      </c>
    </row>
    <row r="5487" spans="1:3" ht="15">
      <c r="A5487">
        <v>130777</v>
      </c>
      <c t="s">
        <v>5</v>
      </c>
      <c s="2">
        <v>44396.198446652423</v>
      </c>
    </row>
    <row r="5488" spans="1:3" ht="15">
      <c r="A5488">
        <v>130798</v>
      </c>
      <c t="s">
        <v>5</v>
      </c>
      <c s="2">
        <v>44333.028889743589</v>
      </c>
    </row>
    <row r="5489" spans="1:3" ht="15">
      <c r="A5489">
        <v>130862</v>
      </c>
      <c t="s">
        <v>8</v>
      </c>
      <c s="2">
        <v>44375.089694373222</v>
      </c>
    </row>
    <row r="5490" spans="1:3" ht="15">
      <c r="A5490">
        <v>130864</v>
      </c>
      <c t="s">
        <v>5</v>
      </c>
      <c s="2">
        <v>44372.453218198003</v>
      </c>
    </row>
    <row r="5491" spans="1:3" ht="15">
      <c r="A5491">
        <v>130896</v>
      </c>
      <c t="s">
        <v>2</v>
      </c>
      <c s="2">
        <v>44374.752974928771</v>
      </c>
    </row>
    <row r="5492" spans="1:3" ht="15">
      <c r="A5492">
        <v>130900</v>
      </c>
      <c t="s">
        <v>3</v>
      </c>
      <c s="2">
        <v>44342.783753169519</v>
      </c>
    </row>
    <row r="5493" spans="1:3" ht="15">
      <c r="A5493">
        <v>130913</v>
      </c>
      <c t="s">
        <v>2</v>
      </c>
      <c s="2">
        <v>44392.1320593661</v>
      </c>
    </row>
    <row r="5494" spans="1:3" ht="15">
      <c r="A5494">
        <v>130919</v>
      </c>
      <c t="s">
        <v>2</v>
      </c>
      <c s="2">
        <v>44307.431928383194</v>
      </c>
    </row>
    <row r="5495" spans="1:3" ht="15">
      <c r="A5495">
        <v>130933</v>
      </c>
      <c t="s">
        <v>5</v>
      </c>
      <c s="2">
        <v>44346.71197653134</v>
      </c>
    </row>
    <row r="5496" spans="1:3" ht="15">
      <c r="A5496">
        <v>130942</v>
      </c>
      <c t="s">
        <v>7</v>
      </c>
      <c s="2">
        <v>44339.767519586894</v>
      </c>
    </row>
    <row r="5497" spans="1:3" ht="15">
      <c r="A5497">
        <v>130943</v>
      </c>
      <c t="s">
        <v>7</v>
      </c>
      <c s="2">
        <v>44373.943476923079</v>
      </c>
    </row>
    <row r="5498" spans="1:3" ht="15">
      <c r="A5498">
        <v>130944</v>
      </c>
      <c t="s">
        <v>2</v>
      </c>
      <c s="2">
        <v>44374.561647364673</v>
      </c>
    </row>
    <row r="5499" spans="1:3" ht="15">
      <c r="A5499">
        <v>130967</v>
      </c>
      <c t="s">
        <v>14</v>
      </c>
      <c s="2">
        <v>44350.538760505697</v>
      </c>
    </row>
    <row r="5500" spans="1:3" ht="15">
      <c r="A5500">
        <v>131007</v>
      </c>
      <c t="s">
        <v>2</v>
      </c>
      <c s="2">
        <v>44309.739287464385</v>
      </c>
    </row>
    <row r="5501" spans="1:3" ht="15">
      <c r="A5501">
        <v>131031</v>
      </c>
      <c t="s">
        <v>5</v>
      </c>
      <c s="2">
        <v>44367.817562215103</v>
      </c>
    </row>
    <row r="5502" spans="1:3" ht="15">
      <c r="A5502">
        <v>131065</v>
      </c>
      <c t="s">
        <v>2</v>
      </c>
      <c s="2">
        <v>44298.049213141028</v>
      </c>
    </row>
    <row r="5503" spans="1:3" ht="15">
      <c r="A5503">
        <v>131066</v>
      </c>
      <c t="s">
        <v>2</v>
      </c>
      <c s="2">
        <v>44380.959821225071</v>
      </c>
    </row>
    <row r="5504" spans="1:3" ht="15">
      <c r="A5504">
        <v>131149</v>
      </c>
      <c t="s">
        <v>5</v>
      </c>
      <c s="2">
        <v>44312.745506410254</v>
      </c>
    </row>
    <row r="5505" spans="1:3" ht="15">
      <c r="A5505">
        <v>131212</v>
      </c>
      <c t="s">
        <v>7</v>
      </c>
      <c s="2">
        <v>44312.569700676642</v>
      </c>
    </row>
    <row r="5506" spans="1:3" ht="15">
      <c r="A5506">
        <v>131222</v>
      </c>
      <c t="s">
        <v>5</v>
      </c>
      <c s="2">
        <v>44375.54631866097</v>
      </c>
    </row>
    <row r="5507" spans="1:3" ht="15">
      <c r="A5507">
        <v>131268</v>
      </c>
      <c t="s">
        <v>2</v>
      </c>
      <c s="2">
        <v>44341.22892332622</v>
      </c>
    </row>
    <row r="5508" spans="1:3" ht="15">
      <c r="A5508">
        <v>131289</v>
      </c>
      <c t="s">
        <v>9</v>
      </c>
      <c s="2">
        <v>44343.847275142456</v>
      </c>
    </row>
    <row r="5509" spans="1:3" ht="15">
      <c r="A5509">
        <v>131304</v>
      </c>
      <c t="s">
        <v>7</v>
      </c>
      <c s="2">
        <v>44344.72386891026</v>
      </c>
    </row>
    <row r="5510" spans="1:3" ht="15">
      <c r="A5510">
        <v>131319</v>
      </c>
      <c t="s">
        <v>3</v>
      </c>
      <c s="2">
        <v>44382.9605284188</v>
      </c>
    </row>
    <row r="5511" spans="1:3" ht="15">
      <c r="A5511">
        <v>131323</v>
      </c>
      <c t="s">
        <v>2</v>
      </c>
      <c s="2">
        <v>44377.205197186609</v>
      </c>
    </row>
    <row r="5512" spans="1:3" ht="15">
      <c r="A5512">
        <v>131347</v>
      </c>
      <c t="s">
        <v>3</v>
      </c>
      <c s="2">
        <v>44373.490510754993</v>
      </c>
    </row>
    <row r="5513" spans="1:3" ht="15">
      <c r="A5513">
        <v>131361</v>
      </c>
      <c t="s">
        <v>12</v>
      </c>
      <c s="2">
        <v>44407.89272841881</v>
      </c>
    </row>
    <row r="5514" spans="1:3" ht="15">
      <c r="A5514">
        <v>131374</v>
      </c>
      <c t="s">
        <v>15</v>
      </c>
      <c s="2">
        <v>44343.935361289172</v>
      </c>
    </row>
    <row r="5515" spans="1:3" ht="15">
      <c r="A5515">
        <v>131402</v>
      </c>
      <c t="s">
        <v>7</v>
      </c>
      <c s="2">
        <v>44340.955158475786</v>
      </c>
    </row>
    <row r="5516" spans="1:3" ht="15">
      <c r="A5516">
        <v>131467</v>
      </c>
      <c t="s">
        <v>2</v>
      </c>
      <c s="2">
        <v>44341.029605270654</v>
      </c>
    </row>
    <row r="5517" spans="1:3" ht="15">
      <c r="A5517">
        <v>131472</v>
      </c>
      <c t="s">
        <v>6</v>
      </c>
      <c s="2">
        <v>44310.241135398865</v>
      </c>
    </row>
    <row r="5518" spans="1:3" ht="15">
      <c r="A5518">
        <v>131570</v>
      </c>
      <c t="s">
        <v>2</v>
      </c>
      <c s="2">
        <v>44345.228637215099</v>
      </c>
    </row>
    <row r="5519" spans="1:3" ht="15">
      <c r="A5519">
        <v>131620</v>
      </c>
      <c t="s">
        <v>5</v>
      </c>
      <c s="2">
        <v>44346.532429309118</v>
      </c>
    </row>
    <row r="5520" spans="1:3" ht="15">
      <c r="A5520">
        <v>131622</v>
      </c>
      <c t="s">
        <v>20</v>
      </c>
      <c s="2">
        <v>44310.337392307694</v>
      </c>
    </row>
    <row r="5521" spans="1:3" ht="15">
      <c r="A5521">
        <v>131635</v>
      </c>
      <c t="s">
        <v>3</v>
      </c>
      <c s="2">
        <v>44373.108448967236</v>
      </c>
    </row>
    <row r="5522" spans="1:3" ht="15">
      <c r="A5522">
        <v>131646</v>
      </c>
      <c t="s">
        <v>5</v>
      </c>
      <c s="2">
        <v>44359.880189529918</v>
      </c>
    </row>
    <row r="5523" spans="1:3" ht="15">
      <c r="A5523">
        <v>131658</v>
      </c>
      <c t="s">
        <v>3</v>
      </c>
      <c s="2">
        <v>44376.050651531339</v>
      </c>
    </row>
    <row r="5524" spans="1:3" ht="15">
      <c r="A5524">
        <v>131723</v>
      </c>
      <c t="s">
        <v>6</v>
      </c>
      <c s="2">
        <v>44307.693326317662</v>
      </c>
    </row>
    <row r="5525" spans="1:3" ht="15">
      <c r="A5525">
        <v>131730</v>
      </c>
      <c t="s">
        <v>2</v>
      </c>
      <c s="2">
        <v>44309.183858511395</v>
      </c>
    </row>
    <row r="5526" spans="1:3" ht="15">
      <c r="A5526">
        <v>131732</v>
      </c>
      <c t="s">
        <v>6</v>
      </c>
      <c s="2">
        <v>44342.766697150997</v>
      </c>
    </row>
    <row r="5527" spans="1:3" ht="15">
      <c r="A5527">
        <v>131803</v>
      </c>
      <c t="s">
        <v>9</v>
      </c>
      <c s="2">
        <v>44344.9574031339</v>
      </c>
    </row>
    <row r="5528" spans="1:3" ht="15">
      <c r="A5528">
        <v>131820</v>
      </c>
      <c t="s">
        <v>3</v>
      </c>
      <c s="2">
        <v>44310.0676434829</v>
      </c>
    </row>
    <row r="5529" spans="1:3" ht="15">
      <c r="A5529">
        <v>131935</v>
      </c>
      <c t="s">
        <v>2</v>
      </c>
      <c s="2">
        <v>44292.629551780628</v>
      </c>
    </row>
    <row r="5530" spans="1:3" ht="15">
      <c r="A5530">
        <v>131944</v>
      </c>
      <c t="s">
        <v>2</v>
      </c>
      <c s="2">
        <v>44401.947152955843</v>
      </c>
    </row>
    <row r="5531" spans="1:3" ht="15">
      <c r="A5531">
        <v>131951</v>
      </c>
      <c t="s">
        <v>5</v>
      </c>
      <c s="2">
        <v>44339.780158012822</v>
      </c>
    </row>
    <row r="5532" spans="1:3" ht="15">
      <c r="A5532">
        <v>131965</v>
      </c>
      <c t="s">
        <v>7</v>
      </c>
      <c s="2">
        <v>44312.463976816238</v>
      </c>
    </row>
    <row r="5533" spans="1:3" ht="15">
      <c r="A5533">
        <v>131966</v>
      </c>
      <c t="s">
        <v>2</v>
      </c>
      <c s="2">
        <v>44341.942931659549</v>
      </c>
    </row>
    <row r="5534" spans="1:3" ht="15">
      <c r="A5534">
        <v>131988</v>
      </c>
      <c t="s">
        <v>7</v>
      </c>
      <c s="2">
        <v>44311.937863817657</v>
      </c>
    </row>
    <row r="5535" spans="1:3" ht="15">
      <c r="A5535">
        <v>132001</v>
      </c>
      <c t="s">
        <v>2</v>
      </c>
      <c s="2">
        <v>44307.140740633906</v>
      </c>
    </row>
    <row r="5536" spans="1:3" ht="15">
      <c r="A5536">
        <v>132047</v>
      </c>
      <c t="s">
        <v>2</v>
      </c>
      <c s="2">
        <v>44343.957241595439</v>
      </c>
    </row>
    <row r="5537" spans="1:3" ht="15">
      <c r="A5537">
        <v>132055</v>
      </c>
      <c t="s">
        <v>20</v>
      </c>
      <c s="2">
        <v>44324.022785113957</v>
      </c>
    </row>
    <row r="5538" spans="1:3" ht="15">
      <c r="A5538">
        <v>132064</v>
      </c>
      <c t="s">
        <v>2</v>
      </c>
      <c s="2">
        <v>44398.785894586894</v>
      </c>
    </row>
    <row r="5539" spans="1:3" ht="15">
      <c r="A5539">
        <v>132095</v>
      </c>
      <c t="s">
        <v>4</v>
      </c>
      <c s="2">
        <v>44406.967362927346</v>
      </c>
    </row>
    <row r="5540" spans="1:3" ht="15">
      <c r="A5540">
        <v>132108</v>
      </c>
      <c t="s">
        <v>5</v>
      </c>
      <c s="2">
        <v>44315.598431873223</v>
      </c>
    </row>
    <row r="5541" spans="1:3" ht="15">
      <c r="A5541">
        <v>132118</v>
      </c>
      <c t="s">
        <v>3</v>
      </c>
      <c s="2">
        <v>44301.454840206556</v>
      </c>
    </row>
    <row r="5542" spans="1:3" ht="15">
      <c r="A5542">
        <v>132191</v>
      </c>
      <c t="s">
        <v>2</v>
      </c>
      <c s="2">
        <v>44309.689199252141</v>
      </c>
    </row>
    <row r="5543" spans="1:3" ht="15">
      <c r="A5543">
        <v>132270</v>
      </c>
      <c t="s">
        <v>2</v>
      </c>
      <c s="2">
        <v>44309.379922578344</v>
      </c>
    </row>
    <row r="5544" spans="1:3" ht="15">
      <c r="A5544">
        <v>132287</v>
      </c>
      <c t="s">
        <v>5</v>
      </c>
      <c s="2">
        <v>44315.241878596862</v>
      </c>
    </row>
    <row r="5545" spans="1:3" ht="15">
      <c r="A5545">
        <v>132293</v>
      </c>
      <c t="s">
        <v>7</v>
      </c>
      <c s="2">
        <v>44420.246616381773</v>
      </c>
    </row>
    <row r="5546" spans="1:3" ht="15">
      <c r="A5546">
        <v>132330</v>
      </c>
      <c t="s">
        <v>11</v>
      </c>
      <c s="2">
        <v>44374.358858974367</v>
      </c>
    </row>
    <row r="5547" spans="1:3" ht="15">
      <c r="A5547">
        <v>132341</v>
      </c>
      <c t="s">
        <v>2</v>
      </c>
      <c s="2">
        <v>44364.284384864673</v>
      </c>
    </row>
    <row r="5548" spans="1:3" ht="15">
      <c r="A5548">
        <v>132434</v>
      </c>
      <c t="s">
        <v>2</v>
      </c>
      <c s="2">
        <v>44302.400208297724</v>
      </c>
    </row>
    <row r="5549" spans="1:3" ht="15">
      <c r="A5549">
        <v>132476</v>
      </c>
      <c t="s">
        <v>2</v>
      </c>
      <c s="2">
        <v>44308.766683725065</v>
      </c>
    </row>
    <row r="5550" spans="1:3" ht="15">
      <c r="A5550">
        <v>132508</v>
      </c>
      <c t="s">
        <v>9</v>
      </c>
      <c s="2">
        <v>44388.490606873216</v>
      </c>
    </row>
    <row r="5551" spans="1:3" ht="15">
      <c r="A5551">
        <v>132513</v>
      </c>
      <c t="s">
        <v>2</v>
      </c>
      <c s="2">
        <v>44310.829868732195</v>
      </c>
    </row>
    <row r="5552" spans="1:3" ht="15">
      <c r="A5552">
        <v>132570</v>
      </c>
      <c t="s">
        <v>13</v>
      </c>
      <c s="2">
        <v>44352.20844323362</v>
      </c>
    </row>
    <row r="5553" spans="1:3" ht="15">
      <c r="A5553">
        <v>132575</v>
      </c>
      <c t="s">
        <v>3</v>
      </c>
      <c s="2">
        <v>44297.548514957271</v>
      </c>
    </row>
    <row r="5554" spans="1:3" ht="15">
      <c r="A5554">
        <v>132618</v>
      </c>
      <c t="s">
        <v>5</v>
      </c>
      <c s="2">
        <v>44372.215903596865</v>
      </c>
    </row>
    <row r="5555" spans="1:3" ht="15">
      <c r="A5555">
        <v>132632</v>
      </c>
      <c t="s">
        <v>2</v>
      </c>
      <c s="2">
        <v>44395.707839423078</v>
      </c>
    </row>
    <row r="5556" spans="1:3" ht="15">
      <c r="A5556">
        <v>132669</v>
      </c>
      <c t="s">
        <v>9</v>
      </c>
      <c s="2">
        <v>44342.96559462251</v>
      </c>
    </row>
    <row r="5557" spans="1:3" ht="15">
      <c r="A5557">
        <v>132806</v>
      </c>
      <c t="s">
        <v>3</v>
      </c>
      <c s="2">
        <v>44373.422239707979</v>
      </c>
    </row>
    <row r="5558" spans="1:3" ht="15">
      <c r="A5558">
        <v>132841</v>
      </c>
      <c t="s">
        <v>2</v>
      </c>
      <c s="2">
        <v>44304.956540669511</v>
      </c>
    </row>
    <row r="5559" spans="1:3" ht="15">
      <c r="A5559">
        <v>132871</v>
      </c>
      <c t="s">
        <v>7</v>
      </c>
      <c s="2">
        <v>44345.870583262113</v>
      </c>
    </row>
    <row r="5560" spans="1:3" ht="15">
      <c r="A5560">
        <v>132940</v>
      </c>
      <c t="s">
        <v>2</v>
      </c>
      <c s="2">
        <v>44344.566143198004</v>
      </c>
    </row>
    <row r="5561" spans="1:3" ht="15">
      <c r="A5561">
        <v>132961</v>
      </c>
      <c t="s">
        <v>7</v>
      </c>
      <c s="2">
        <v>44399.771438176642</v>
      </c>
    </row>
    <row r="5562" spans="1:3" ht="15">
      <c r="A5562">
        <v>133006</v>
      </c>
      <c t="s">
        <v>2</v>
      </c>
      <c s="2">
        <v>44288.518801317659</v>
      </c>
    </row>
    <row r="5563" spans="1:3" ht="15">
      <c r="A5563">
        <v>133016</v>
      </c>
      <c t="s">
        <v>2</v>
      </c>
      <c s="2">
        <v>44294.178641631057</v>
      </c>
    </row>
    <row r="5564" spans="1:3" ht="15">
      <c r="A5564">
        <v>133031</v>
      </c>
      <c t="s">
        <v>8</v>
      </c>
      <c s="2">
        <v>44340.42752845442</v>
      </c>
    </row>
    <row r="5565" spans="1:3" ht="15">
      <c r="A5565">
        <v>133045</v>
      </c>
      <c t="s">
        <v>7</v>
      </c>
      <c s="2">
        <v>44345.153240455846</v>
      </c>
    </row>
    <row r="5566" spans="1:3" ht="15">
      <c r="A5566">
        <v>133047</v>
      </c>
      <c t="s">
        <v>7</v>
      </c>
      <c s="2">
        <v>44307.667895299142</v>
      </c>
    </row>
    <row r="5567" spans="1:3" ht="15">
      <c r="A5567">
        <v>133083</v>
      </c>
      <c t="s">
        <v>5</v>
      </c>
      <c s="2">
        <v>44344.387593945874</v>
      </c>
    </row>
    <row r="5568" spans="1:3" ht="15">
      <c r="A5568">
        <v>133095</v>
      </c>
      <c t="s">
        <v>20</v>
      </c>
      <c s="2">
        <v>44308.505588782049</v>
      </c>
    </row>
    <row r="5569" spans="1:3" ht="15">
      <c r="A5569">
        <v>133121</v>
      </c>
      <c t="s">
        <v>2</v>
      </c>
      <c s="2">
        <v>44339.057154095441</v>
      </c>
    </row>
    <row r="5570" spans="1:3" ht="15">
      <c r="A5570">
        <v>133129</v>
      </c>
      <c t="s">
        <v>2</v>
      </c>
      <c s="2">
        <v>44286.209142770662</v>
      </c>
    </row>
    <row r="5571" spans="1:3" ht="15">
      <c r="A5571">
        <v>133193</v>
      </c>
      <c t="s">
        <v>3</v>
      </c>
      <c s="2">
        <v>44345.285592556982</v>
      </c>
    </row>
    <row r="5572" spans="1:3" ht="15">
      <c r="A5572">
        <v>133201</v>
      </c>
      <c t="s">
        <v>7</v>
      </c>
      <c s="2">
        <v>44373.808936965812</v>
      </c>
    </row>
    <row r="5573" spans="1:3" ht="15">
      <c r="A5573">
        <v>133209</v>
      </c>
      <c t="s">
        <v>2</v>
      </c>
      <c s="2">
        <v>44327.141987606839</v>
      </c>
    </row>
    <row r="5574" spans="1:3" ht="15">
      <c r="A5574">
        <v>133231</v>
      </c>
      <c t="s">
        <v>2</v>
      </c>
      <c s="2">
        <v>44305.151757514242</v>
      </c>
    </row>
    <row r="5575" spans="1:3" ht="15">
      <c r="A5575">
        <v>133277</v>
      </c>
      <c t="s">
        <v>2</v>
      </c>
      <c s="2">
        <v>44339.561555876069</v>
      </c>
    </row>
    <row r="5576" spans="1:3" ht="15">
      <c r="A5576">
        <v>133317</v>
      </c>
      <c t="s">
        <v>7</v>
      </c>
      <c s="2">
        <v>44308.835781410256</v>
      </c>
    </row>
    <row r="5577" spans="1:3" ht="15">
      <c r="A5577">
        <v>133330</v>
      </c>
      <c t="s">
        <v>5</v>
      </c>
      <c s="2">
        <v>44313.241798967239</v>
      </c>
    </row>
    <row r="5578" spans="1:3" ht="15">
      <c r="A5578">
        <v>133334</v>
      </c>
      <c t="s">
        <v>7</v>
      </c>
      <c s="2">
        <v>44340.908674465805</v>
      </c>
    </row>
    <row r="5579" spans="1:3" ht="15">
      <c r="A5579">
        <v>133358</v>
      </c>
      <c t="s">
        <v>2</v>
      </c>
      <c s="2">
        <v>44345.547576816236</v>
      </c>
    </row>
    <row r="5580" spans="1:3" ht="15">
      <c r="A5580">
        <v>133365</v>
      </c>
      <c t="s">
        <v>7</v>
      </c>
      <c s="2">
        <v>44371.770616595444</v>
      </c>
    </row>
    <row r="5581" spans="1:3" ht="15">
      <c r="A5581">
        <v>133368</v>
      </c>
      <c t="s">
        <v>9</v>
      </c>
      <c s="2">
        <v>44307.882763853275</v>
      </c>
    </row>
    <row r="5582" spans="1:3" ht="15">
      <c r="A5582">
        <v>133393</v>
      </c>
      <c t="s">
        <v>5</v>
      </c>
      <c s="2">
        <v>44372.295828133902</v>
      </c>
    </row>
    <row r="5583" spans="1:3" ht="15">
      <c r="A5583">
        <v>133402</v>
      </c>
      <c t="s">
        <v>2</v>
      </c>
      <c s="2">
        <v>44315.26610181624</v>
      </c>
    </row>
    <row r="5584" spans="1:3" ht="15">
      <c r="A5584">
        <v>133530</v>
      </c>
      <c t="s">
        <v>3</v>
      </c>
      <c s="2">
        <v>44296.021902029919</v>
      </c>
    </row>
    <row r="5585" spans="1:3" ht="15">
      <c r="A5585">
        <v>133555</v>
      </c>
      <c t="s">
        <v>5</v>
      </c>
      <c s="2">
        <v>44346.3073235755</v>
      </c>
    </row>
    <row r="5586" spans="1:3" ht="15">
      <c r="A5586">
        <v>133558</v>
      </c>
      <c t="s">
        <v>2</v>
      </c>
      <c s="2">
        <v>44333.507095121087</v>
      </c>
    </row>
    <row r="5587" spans="1:3" ht="15">
      <c r="A5587">
        <v>133594</v>
      </c>
      <c t="s">
        <v>18</v>
      </c>
      <c s="2">
        <v>44305.605433689459</v>
      </c>
    </row>
    <row r="5588" spans="1:3" ht="15">
      <c r="A5588">
        <v>133647</v>
      </c>
      <c t="s">
        <v>7</v>
      </c>
      <c s="2">
        <v>44371.45452514245</v>
      </c>
    </row>
    <row r="5589" spans="1:3" ht="15">
      <c r="A5589">
        <v>133655</v>
      </c>
      <c t="s">
        <v>6</v>
      </c>
      <c s="2">
        <v>44344.284718660972</v>
      </c>
    </row>
    <row r="5590" spans="1:3" ht="15">
      <c r="A5590">
        <v>133667</v>
      </c>
      <c t="s">
        <v>13</v>
      </c>
      <c s="2">
        <v>44286.103678632477</v>
      </c>
    </row>
    <row r="5591" spans="1:3" ht="15">
      <c r="A5591">
        <v>133683</v>
      </c>
      <c t="s">
        <v>3</v>
      </c>
      <c s="2">
        <v>44356.537134472936</v>
      </c>
    </row>
    <row r="5592" spans="1:3" ht="15">
      <c r="A5592">
        <v>133687</v>
      </c>
      <c t="s">
        <v>17</v>
      </c>
      <c s="2">
        <v>44344.619713390312</v>
      </c>
    </row>
    <row r="5593" spans="1:3" ht="15">
      <c r="A5593">
        <v>133689</v>
      </c>
      <c t="s">
        <v>7</v>
      </c>
      <c s="2">
        <v>44371.173205448715</v>
      </c>
    </row>
    <row r="5594" spans="1:3" ht="15">
      <c r="A5594">
        <v>133718</v>
      </c>
      <c t="s">
        <v>5</v>
      </c>
      <c s="2">
        <v>44375.443171296291</v>
      </c>
    </row>
    <row r="5595" spans="1:3" ht="15">
      <c r="A5595">
        <v>133743</v>
      </c>
      <c t="s">
        <v>7</v>
      </c>
      <c s="2">
        <v>44314.422155235043</v>
      </c>
    </row>
    <row r="5596" spans="1:3" ht="15">
      <c r="A5596">
        <v>133745</v>
      </c>
      <c t="s">
        <v>2</v>
      </c>
      <c s="2">
        <v>44375.938120299143</v>
      </c>
    </row>
    <row r="5597" spans="1:3" ht="15">
      <c r="A5597">
        <v>133756</v>
      </c>
      <c t="s">
        <v>3</v>
      </c>
      <c s="2">
        <v>44313.601355698003</v>
      </c>
    </row>
    <row r="5598" spans="1:3" ht="15">
      <c r="A5598">
        <v>133763</v>
      </c>
      <c t="s">
        <v>7</v>
      </c>
      <c s="2">
        <v>44302.882283262108</v>
      </c>
    </row>
    <row r="5599" spans="1:3" ht="15">
      <c r="A5599">
        <v>133764</v>
      </c>
      <c t="s">
        <v>5</v>
      </c>
      <c s="2">
        <v>44365.364983262101</v>
      </c>
    </row>
    <row r="5600" spans="1:3" ht="15">
      <c r="A5600">
        <v>133798</v>
      </c>
      <c t="s">
        <v>6</v>
      </c>
      <c s="2">
        <v>44312.888123076926</v>
      </c>
    </row>
    <row r="5601" spans="1:3" ht="15">
      <c r="A5601">
        <v>133837</v>
      </c>
      <c t="s">
        <v>16</v>
      </c>
      <c s="2">
        <v>44372.72922264957</v>
      </c>
    </row>
    <row r="5602" spans="1:3" ht="15">
      <c r="A5602">
        <v>133843</v>
      </c>
      <c t="s">
        <v>13</v>
      </c>
      <c s="2">
        <v>44376.367227492883</v>
      </c>
    </row>
    <row r="5603" spans="1:3" ht="15">
      <c r="A5603">
        <v>133845</v>
      </c>
      <c t="s">
        <v>3</v>
      </c>
      <c s="2">
        <v>44375.052352492879</v>
      </c>
    </row>
    <row r="5604" spans="1:3" ht="15">
      <c r="A5604">
        <v>133910</v>
      </c>
      <c t="s">
        <v>7</v>
      </c>
      <c s="2">
        <v>44372.283289209401</v>
      </c>
    </row>
    <row r="5605" spans="1:3" ht="15">
      <c r="A5605">
        <v>133942</v>
      </c>
      <c t="s">
        <v>2</v>
      </c>
      <c s="2">
        <v>44347.019763603988</v>
      </c>
    </row>
    <row r="5606" spans="1:3" ht="15">
      <c r="A5606">
        <v>133980</v>
      </c>
      <c t="s">
        <v>2</v>
      </c>
      <c s="2">
        <v>44374.399061039891</v>
      </c>
    </row>
    <row r="5607" spans="1:3" ht="15">
      <c r="A5607">
        <v>133994</v>
      </c>
      <c t="s">
        <v>5</v>
      </c>
      <c s="2">
        <v>44292.508517806273</v>
      </c>
    </row>
    <row r="5608" spans="1:3" ht="15">
      <c r="A5608">
        <v>134021</v>
      </c>
      <c t="s">
        <v>7</v>
      </c>
      <c s="2">
        <v>44315.151823254986</v>
      </c>
    </row>
    <row r="5609" spans="1:3" ht="15">
      <c r="A5609">
        <v>134027</v>
      </c>
      <c t="s">
        <v>5</v>
      </c>
      <c s="2">
        <v>44374.249809900291</v>
      </c>
    </row>
    <row r="5610" spans="1:3" ht="15">
      <c r="A5610">
        <v>134053</v>
      </c>
      <c t="s">
        <v>6</v>
      </c>
      <c s="2">
        <v>44386.222677065532</v>
      </c>
    </row>
    <row r="5611" spans="1:3" ht="15">
      <c r="A5611">
        <v>134083</v>
      </c>
      <c t="s">
        <v>7</v>
      </c>
      <c s="2">
        <v>44426.164702243586</v>
      </c>
    </row>
    <row r="5612" spans="1:3" ht="15">
      <c r="A5612">
        <v>134084</v>
      </c>
      <c t="s">
        <v>5</v>
      </c>
      <c s="2">
        <v>44380.404462642451</v>
      </c>
    </row>
    <row r="5613" spans="1:3" ht="15">
      <c r="A5613">
        <v>134092</v>
      </c>
      <c t="s">
        <v>5</v>
      </c>
      <c s="2">
        <v>44371.131220726493</v>
      </c>
    </row>
    <row r="5614" spans="1:3" ht="15">
      <c r="A5614">
        <v>134111</v>
      </c>
      <c t="s">
        <v>5</v>
      </c>
      <c s="2">
        <v>44315.230036004272</v>
      </c>
    </row>
    <row r="5615" spans="1:3" ht="15">
      <c r="A5615">
        <v>134165</v>
      </c>
      <c t="s">
        <v>2</v>
      </c>
      <c s="2">
        <v>44330.746244159549</v>
      </c>
    </row>
    <row r="5616" spans="1:3" ht="15">
      <c r="A5616">
        <v>134175</v>
      </c>
      <c t="s">
        <v>3</v>
      </c>
      <c s="2">
        <v>44311.027928881769</v>
      </c>
    </row>
    <row r="5617" spans="1:3" ht="15">
      <c r="A5617">
        <v>134187</v>
      </c>
      <c t="s">
        <v>2</v>
      </c>
      <c s="2">
        <v>44310.807084900291</v>
      </c>
    </row>
    <row r="5618" spans="1:3" ht="15">
      <c r="A5618">
        <v>134188</v>
      </c>
      <c t="s">
        <v>5</v>
      </c>
      <c s="2">
        <v>44372.322278596868</v>
      </c>
    </row>
    <row r="5619" spans="1:3" ht="15">
      <c r="A5619">
        <v>134189</v>
      </c>
      <c t="s">
        <v>2</v>
      </c>
      <c s="2">
        <v>44392.485642877495</v>
      </c>
    </row>
    <row r="5620" spans="1:3" ht="15">
      <c r="A5620">
        <v>134193</v>
      </c>
      <c t="s">
        <v>12</v>
      </c>
      <c s="2">
        <v>44309.00157286325</v>
      </c>
    </row>
    <row r="5621" spans="1:3" ht="15">
      <c r="A5621">
        <v>134246</v>
      </c>
      <c t="s">
        <v>2</v>
      </c>
      <c s="2">
        <v>44318.19778931624</v>
      </c>
    </row>
    <row r="5622" spans="1:3" ht="15">
      <c r="A5622">
        <v>134254</v>
      </c>
      <c t="s">
        <v>5</v>
      </c>
      <c s="2">
        <v>44308.74219782764</v>
      </c>
    </row>
    <row r="5623" spans="1:3" ht="15">
      <c r="A5623">
        <v>134263</v>
      </c>
      <c t="s">
        <v>7</v>
      </c>
      <c s="2">
        <v>44315.766296937327</v>
      </c>
    </row>
    <row r="5624" spans="1:3" ht="15">
      <c r="A5624">
        <v>134277</v>
      </c>
      <c t="s">
        <v>9</v>
      </c>
      <c s="2">
        <v>44377.333012250718</v>
      </c>
    </row>
    <row r="5625" spans="1:3" ht="15">
      <c r="A5625">
        <v>134290</v>
      </c>
      <c t="s">
        <v>5</v>
      </c>
      <c s="2">
        <v>44289.910264921658</v>
      </c>
    </row>
    <row r="5626" spans="1:3" ht="15">
      <c r="A5626">
        <v>134356</v>
      </c>
      <c t="s">
        <v>2</v>
      </c>
      <c s="2">
        <v>44345.379597649575</v>
      </c>
    </row>
    <row r="5627" spans="1:3" ht="15">
      <c r="A5627">
        <v>134372</v>
      </c>
      <c t="s">
        <v>5</v>
      </c>
      <c s="2">
        <v>44286.498665349005</v>
      </c>
    </row>
    <row r="5628" spans="1:3" ht="15">
      <c r="A5628">
        <v>134401</v>
      </c>
      <c t="s">
        <v>5</v>
      </c>
      <c s="2">
        <v>44300.830478169511</v>
      </c>
    </row>
    <row r="5629" spans="1:3" ht="15">
      <c r="A5629">
        <v>134434</v>
      </c>
      <c t="s">
        <v>3</v>
      </c>
      <c s="2">
        <v>44309.039981659545</v>
      </c>
    </row>
    <row r="5630" spans="1:3" ht="15">
      <c r="A5630">
        <v>134449</v>
      </c>
      <c t="s">
        <v>5</v>
      </c>
      <c s="2">
        <v>44309.070601566957</v>
      </c>
    </row>
    <row r="5631" spans="1:3" ht="15">
      <c r="A5631">
        <v>134455</v>
      </c>
      <c t="s">
        <v>5</v>
      </c>
      <c s="2">
        <v>44387.364481659548</v>
      </c>
    </row>
    <row r="5632" spans="1:3" ht="15">
      <c r="A5632">
        <v>134488</v>
      </c>
      <c t="s">
        <v>20</v>
      </c>
      <c s="2">
        <v>44311.651912856127</v>
      </c>
    </row>
    <row r="5633" spans="1:3" ht="15">
      <c r="A5633">
        <v>134514</v>
      </c>
      <c t="s">
        <v>5</v>
      </c>
      <c s="2">
        <v>44351.762126851856</v>
      </c>
    </row>
    <row r="5634" spans="1:3" ht="15">
      <c r="A5634">
        <v>134530</v>
      </c>
      <c t="s">
        <v>7</v>
      </c>
      <c s="2">
        <v>44330.449356160971</v>
      </c>
    </row>
    <row r="5635" spans="1:3" ht="15">
      <c r="A5635">
        <v>134584</v>
      </c>
      <c t="s">
        <v>7</v>
      </c>
      <c s="2">
        <v>44299.365033226495</v>
      </c>
    </row>
    <row r="5636" spans="1:3" ht="15">
      <c r="A5636">
        <v>134619</v>
      </c>
      <c t="s">
        <v>5</v>
      </c>
      <c s="2">
        <v>44383.041241168095</v>
      </c>
    </row>
    <row r="5637" spans="1:3" ht="15">
      <c r="A5637">
        <v>134651</v>
      </c>
      <c t="s">
        <v>7</v>
      </c>
      <c s="2">
        <v>44339.596401317656</v>
      </c>
    </row>
    <row r="5638" spans="1:3" ht="15">
      <c r="A5638">
        <v>134665</v>
      </c>
      <c t="s">
        <v>2</v>
      </c>
      <c s="2">
        <v>44333.62437909544</v>
      </c>
    </row>
    <row r="5639" spans="1:3" ht="15">
      <c r="A5639">
        <v>134700</v>
      </c>
      <c t="s">
        <v>6</v>
      </c>
      <c s="2">
        <v>44300.982116132473</v>
      </c>
    </row>
    <row r="5640" spans="1:3" ht="15">
      <c r="A5640">
        <v>134723</v>
      </c>
      <c t="s">
        <v>3</v>
      </c>
      <c s="2">
        <v>44389.069125178066</v>
      </c>
    </row>
    <row r="5641" spans="1:3" ht="15">
      <c r="A5641">
        <v>134747</v>
      </c>
      <c t="s">
        <v>2</v>
      </c>
      <c s="2">
        <v>44380.506331232194</v>
      </c>
    </row>
    <row r="5642" spans="1:3" ht="15">
      <c r="A5642">
        <v>134749</v>
      </c>
      <c t="s">
        <v>3</v>
      </c>
      <c s="2">
        <v>44285.414151068377</v>
      </c>
    </row>
    <row r="5643" spans="1:3" ht="15">
      <c r="A5643">
        <v>134755</v>
      </c>
      <c t="s">
        <v>8</v>
      </c>
      <c s="2">
        <v>44384.174240491455</v>
      </c>
    </row>
    <row r="5644" spans="1:3" ht="15">
      <c r="A5644">
        <v>134804</v>
      </c>
      <c t="s">
        <v>5</v>
      </c>
      <c s="2">
        <v>44353.327015135328</v>
      </c>
    </row>
    <row r="5645" spans="1:3" ht="15">
      <c r="A5645">
        <v>134810</v>
      </c>
      <c t="s">
        <v>5</v>
      </c>
      <c s="2">
        <v>44342.001280056975</v>
      </c>
    </row>
    <row r="5646" spans="1:3" ht="15">
      <c r="A5646">
        <v>134813</v>
      </c>
      <c t="s">
        <v>5</v>
      </c>
      <c s="2">
        <v>44397.636491346158</v>
      </c>
    </row>
    <row r="5647" spans="1:3" ht="15">
      <c r="A5647">
        <v>134827</v>
      </c>
      <c t="s">
        <v>7</v>
      </c>
      <c s="2">
        <v>44322.868412428776</v>
      </c>
    </row>
    <row r="5648" spans="1:3" ht="15">
      <c r="A5648">
        <v>134938</v>
      </c>
      <c t="s">
        <v>2</v>
      </c>
      <c s="2">
        <v>44378.720571225072</v>
      </c>
    </row>
    <row r="5649" spans="1:3" ht="15">
      <c r="A5649">
        <v>134976</v>
      </c>
      <c t="s">
        <v>12</v>
      </c>
      <c s="2">
        <v>44345.85261752137</v>
      </c>
    </row>
    <row r="5650" spans="1:3" ht="15">
      <c r="A5650">
        <v>135039</v>
      </c>
      <c t="s">
        <v>5</v>
      </c>
      <c s="2">
        <v>44373.195636075499</v>
      </c>
    </row>
    <row r="5651" spans="1:3" ht="15">
      <c r="A5651">
        <v>135047</v>
      </c>
      <c t="s">
        <v>2</v>
      </c>
      <c s="2">
        <v>44326.64328717949</v>
      </c>
    </row>
    <row r="5652" spans="1:3" ht="15">
      <c r="A5652">
        <v>135111</v>
      </c>
      <c t="s">
        <v>5</v>
      </c>
      <c s="2">
        <v>44344.567089280623</v>
      </c>
    </row>
    <row r="5653" spans="1:3" ht="15">
      <c r="A5653">
        <v>135130</v>
      </c>
      <c t="s">
        <v>2</v>
      </c>
      <c s="2">
        <v>44317.409921225066</v>
      </c>
    </row>
    <row r="5654" spans="1:3" ht="15">
      <c r="A5654">
        <v>135141</v>
      </c>
      <c t="s">
        <v>7</v>
      </c>
      <c s="2">
        <v>44310.773278632478</v>
      </c>
    </row>
    <row r="5655" spans="1:3" ht="15">
      <c r="A5655">
        <v>135161</v>
      </c>
      <c t="s">
        <v>5</v>
      </c>
      <c s="2">
        <v>44346.934492058404</v>
      </c>
    </row>
    <row r="5656" spans="1:3" ht="15">
      <c r="A5656">
        <v>135181</v>
      </c>
      <c t="s">
        <v>5</v>
      </c>
      <c s="2">
        <v>44309.785156873222</v>
      </c>
    </row>
    <row r="5657" spans="1:3" ht="15">
      <c r="A5657">
        <v>135192</v>
      </c>
      <c t="s">
        <v>12</v>
      </c>
      <c s="2">
        <v>44401.392144586898</v>
      </c>
    </row>
    <row r="5658" spans="1:3" ht="15">
      <c r="A5658">
        <v>135204</v>
      </c>
      <c t="s">
        <v>5</v>
      </c>
      <c s="2">
        <v>44339.111043233621</v>
      </c>
    </row>
    <row r="5659" spans="1:3" ht="15">
      <c r="A5659">
        <v>135247</v>
      </c>
      <c t="s">
        <v>2</v>
      </c>
      <c s="2">
        <v>44315.908567770661</v>
      </c>
    </row>
    <row r="5660" spans="1:3" ht="15">
      <c r="A5660">
        <v>135251</v>
      </c>
      <c t="s">
        <v>3</v>
      </c>
      <c s="2">
        <v>44285.4370869302</v>
      </c>
    </row>
    <row r="5661" spans="1:3" ht="15">
      <c r="A5661">
        <v>135256</v>
      </c>
      <c t="s">
        <v>2</v>
      </c>
      <c s="2">
        <v>44318.002361752144</v>
      </c>
    </row>
    <row r="5662" spans="1:3" ht="15">
      <c r="A5662">
        <v>135266</v>
      </c>
      <c t="s">
        <v>2</v>
      </c>
      <c s="2">
        <v>44317.616999252139</v>
      </c>
    </row>
    <row r="5663" spans="1:3" ht="15">
      <c r="A5663">
        <v>135269</v>
      </c>
      <c t="s">
        <v>2</v>
      </c>
      <c s="2">
        <v>44289.172497400286</v>
      </c>
    </row>
    <row r="5664" spans="1:3" ht="15">
      <c r="A5664">
        <v>135303</v>
      </c>
      <c t="s">
        <v>18</v>
      </c>
      <c s="2">
        <v>44327.649792022792</v>
      </c>
    </row>
    <row r="5665" spans="1:3" ht="15">
      <c r="A5665">
        <v>135308</v>
      </c>
      <c t="s">
        <v>3</v>
      </c>
      <c s="2">
        <v>44363.008411894582</v>
      </c>
    </row>
    <row r="5666" spans="1:3" ht="15">
      <c r="A5666">
        <v>135315</v>
      </c>
      <c t="s">
        <v>7</v>
      </c>
      <c s="2">
        <v>44320.590142913105</v>
      </c>
    </row>
    <row r="5667" spans="1:3" ht="15">
      <c r="A5667">
        <v>135386</v>
      </c>
      <c t="s">
        <v>13</v>
      </c>
      <c s="2">
        <v>44310.697001282053</v>
      </c>
    </row>
    <row r="5668" spans="1:3" ht="15">
      <c r="A5668">
        <v>135392</v>
      </c>
      <c t="s">
        <v>2</v>
      </c>
      <c s="2">
        <v>44306.403389494306</v>
      </c>
    </row>
    <row r="5669" spans="1:3" ht="15">
      <c r="A5669">
        <v>135466</v>
      </c>
      <c t="s">
        <v>2</v>
      </c>
      <c s="2">
        <v>44373.918497792023</v>
      </c>
    </row>
    <row r="5670" spans="1:3" ht="15">
      <c r="A5670">
        <v>135510</v>
      </c>
      <c t="s">
        <v>12</v>
      </c>
      <c s="2">
        <v>44288.977889316244</v>
      </c>
    </row>
    <row r="5671" spans="1:3" ht="15">
      <c r="A5671">
        <v>135515</v>
      </c>
      <c t="s">
        <v>10</v>
      </c>
      <c s="2">
        <v>44343.832747400287</v>
      </c>
    </row>
    <row r="5672" spans="1:3" ht="15">
      <c r="A5672">
        <v>135538</v>
      </c>
      <c t="s">
        <v>2</v>
      </c>
      <c s="2">
        <v>44374.758691524214</v>
      </c>
    </row>
    <row r="5673" spans="1:3" ht="15">
      <c r="A5673">
        <v>135558</v>
      </c>
      <c t="s">
        <v>7</v>
      </c>
      <c s="2">
        <v>44342.298158760685</v>
      </c>
    </row>
    <row r="5674" spans="1:3" ht="15">
      <c r="A5674">
        <v>135563</v>
      </c>
      <c t="s">
        <v>19</v>
      </c>
      <c s="2">
        <v>44345.475692058404</v>
      </c>
    </row>
    <row r="5675" spans="1:3" ht="15">
      <c r="A5675">
        <v>135590</v>
      </c>
      <c t="s">
        <v>5</v>
      </c>
      <c s="2">
        <v>44372.421552920234</v>
      </c>
    </row>
    <row r="5676" spans="1:3" ht="15">
      <c r="A5676">
        <v>135622</v>
      </c>
      <c t="s">
        <v>18</v>
      </c>
      <c s="2">
        <v>44331.092792450137</v>
      </c>
    </row>
    <row r="5677" spans="1:3" ht="15">
      <c r="A5677">
        <v>135641</v>
      </c>
      <c t="s">
        <v>2</v>
      </c>
      <c s="2">
        <v>44303.801083725069</v>
      </c>
    </row>
    <row r="5678" spans="1:3" ht="15">
      <c r="A5678">
        <v>135684</v>
      </c>
      <c t="s">
        <v>3</v>
      </c>
      <c s="2">
        <v>44308.018284366095</v>
      </c>
    </row>
    <row r="5679" spans="1:3" ht="15">
      <c r="A5679">
        <v>135685</v>
      </c>
      <c t="s">
        <v>7</v>
      </c>
      <c s="2">
        <v>44336.807611716526</v>
      </c>
    </row>
    <row r="5680" spans="1:3" ht="15">
      <c r="A5680">
        <v>135706</v>
      </c>
      <c t="s">
        <v>7</v>
      </c>
      <c s="2">
        <v>44368.537139707973</v>
      </c>
    </row>
    <row r="5681" spans="1:3" ht="15">
      <c r="A5681">
        <v>135780</v>
      </c>
      <c t="s">
        <v>3</v>
      </c>
      <c s="2">
        <v>44415.895821047015</v>
      </c>
    </row>
    <row r="5682" spans="1:3" ht="15">
      <c r="A5682">
        <v>135823</v>
      </c>
      <c t="s">
        <v>5</v>
      </c>
      <c s="2">
        <v>44358.033609366095</v>
      </c>
    </row>
    <row r="5683" spans="1:3" ht="15">
      <c r="A5683">
        <v>135840</v>
      </c>
      <c t="s">
        <v>5</v>
      </c>
      <c s="2">
        <v>44340.233708689462</v>
      </c>
    </row>
    <row r="5684" spans="1:3" ht="15">
      <c r="A5684">
        <v>135859</v>
      </c>
      <c t="s">
        <v>2</v>
      </c>
      <c s="2">
        <v>44314.398286930198</v>
      </c>
    </row>
    <row r="5685" spans="1:3" ht="15">
      <c r="A5685">
        <v>135921</v>
      </c>
      <c t="s">
        <v>3</v>
      </c>
      <c s="2">
        <v>44372.316653383197</v>
      </c>
    </row>
    <row r="5686" spans="1:3" ht="15">
      <c r="A5686">
        <v>135926</v>
      </c>
      <c t="s">
        <v>2</v>
      </c>
      <c s="2">
        <v>44318.679429558404</v>
      </c>
    </row>
    <row r="5687" spans="1:3" ht="15">
      <c r="A5687">
        <v>135975</v>
      </c>
      <c t="s">
        <v>16</v>
      </c>
      <c s="2">
        <v>44341.270634900291</v>
      </c>
    </row>
    <row r="5688" spans="1:3" ht="15">
      <c r="A5688">
        <v>136099</v>
      </c>
      <c t="s">
        <v>2</v>
      </c>
      <c s="2">
        <v>44372.915010363256</v>
      </c>
    </row>
    <row r="5689" spans="1:3" ht="15">
      <c r="A5689">
        <v>136114</v>
      </c>
      <c t="s">
        <v>5</v>
      </c>
      <c s="2">
        <v>44371.907061289174</v>
      </c>
    </row>
    <row r="5690" spans="1:3" ht="15">
      <c r="A5690">
        <v>136135</v>
      </c>
      <c t="s">
        <v>2</v>
      </c>
      <c s="2">
        <v>44308.537584864673</v>
      </c>
    </row>
    <row r="5691" spans="1:3" ht="15">
      <c r="A5691">
        <v>136162</v>
      </c>
      <c t="s">
        <v>2</v>
      </c>
      <c s="2">
        <v>44293.53974537037</v>
      </c>
    </row>
    <row r="5692" spans="1:3" ht="15">
      <c r="A5692">
        <v>136163</v>
      </c>
      <c t="s">
        <v>6</v>
      </c>
      <c s="2">
        <v>44316.373340242164</v>
      </c>
    </row>
    <row r="5693" spans="1:3" ht="15">
      <c r="A5693">
        <v>136234</v>
      </c>
      <c t="s">
        <v>2</v>
      </c>
      <c s="2">
        <v>44349.648559864676</v>
      </c>
    </row>
    <row r="5694" spans="1:3" ht="15">
      <c r="A5694">
        <v>136238</v>
      </c>
      <c t="s">
        <v>7</v>
      </c>
      <c s="2">
        <v>44373.104393447298</v>
      </c>
    </row>
    <row r="5695" spans="1:3" ht="15">
      <c r="A5695">
        <v>136284</v>
      </c>
      <c t="s">
        <v>6</v>
      </c>
      <c s="2">
        <v>44310.212445263533</v>
      </c>
    </row>
    <row r="5696" spans="1:3" ht="15">
      <c r="A5696">
        <v>136355</v>
      </c>
      <c t="s">
        <v>7</v>
      </c>
      <c s="2">
        <v>44329.946397329062</v>
      </c>
    </row>
    <row r="5697" spans="1:3" ht="15">
      <c r="A5697">
        <v>136361</v>
      </c>
      <c t="s">
        <v>7</v>
      </c>
      <c s="2">
        <v>44301.200663995733</v>
      </c>
    </row>
    <row r="5698" spans="1:3" ht="15">
      <c r="A5698">
        <v>136386</v>
      </c>
      <c t="s">
        <v>7</v>
      </c>
      <c s="2">
        <v>44289.701494586901</v>
      </c>
    </row>
    <row r="5699" spans="1:3" ht="15">
      <c r="A5699">
        <v>136387</v>
      </c>
      <c t="s">
        <v>7</v>
      </c>
      <c s="2">
        <v>44310.221125391734</v>
      </c>
    </row>
    <row r="5700" spans="1:3" ht="15">
      <c r="A5700">
        <v>136404</v>
      </c>
      <c t="s">
        <v>3</v>
      </c>
      <c s="2">
        <v>44315.039244337611</v>
      </c>
    </row>
    <row r="5701" spans="1:3" ht="15">
      <c r="A5701">
        <v>136434</v>
      </c>
      <c t="s">
        <v>6</v>
      </c>
      <c s="2">
        <v>44306.794489494299</v>
      </c>
    </row>
    <row r="5702" spans="1:3" ht="15">
      <c r="A5702">
        <v>136466</v>
      </c>
      <c t="s">
        <v>2</v>
      </c>
      <c s="2">
        <v>44340.772602528494</v>
      </c>
    </row>
    <row r="5703" spans="1:3" ht="15">
      <c r="A5703">
        <v>136492</v>
      </c>
      <c t="s">
        <v>5</v>
      </c>
      <c s="2">
        <v>44310.035688853277</v>
      </c>
    </row>
    <row r="5704" spans="1:3" ht="15">
      <c r="A5704">
        <v>136546</v>
      </c>
      <c t="s">
        <v>2</v>
      </c>
      <c s="2">
        <v>44340.869104807694</v>
      </c>
    </row>
    <row r="5705" spans="1:3" ht="15">
      <c r="A5705">
        <v>136547</v>
      </c>
      <c t="s">
        <v>2</v>
      </c>
      <c s="2">
        <v>44294.181580448712</v>
      </c>
    </row>
    <row r="5706" spans="1:3" ht="15">
      <c r="A5706">
        <v>136606</v>
      </c>
      <c t="s">
        <v>2</v>
      </c>
      <c s="2">
        <v>44344.836318518515</v>
      </c>
    </row>
    <row r="5707" spans="1:3" ht="15">
      <c r="A5707">
        <v>136656</v>
      </c>
      <c t="s">
        <v>2</v>
      </c>
      <c s="2">
        <v>44378.432970334761</v>
      </c>
    </row>
    <row r="5708" spans="1:3" ht="15">
      <c r="A5708">
        <v>136685</v>
      </c>
      <c t="s">
        <v>2</v>
      </c>
      <c s="2">
        <v>44295.325224679495</v>
      </c>
    </row>
    <row r="5709" spans="1:3" ht="15">
      <c r="A5709">
        <v>136706</v>
      </c>
      <c t="s">
        <v>5</v>
      </c>
      <c s="2">
        <v>44310.842500462961</v>
      </c>
    </row>
    <row r="5710" spans="1:3" ht="15">
      <c r="A5710">
        <v>136720</v>
      </c>
      <c t="s">
        <v>2</v>
      </c>
      <c s="2">
        <v>44373.228254059824</v>
      </c>
    </row>
    <row r="5711" spans="1:3" ht="15">
      <c r="A5711">
        <v>136722</v>
      </c>
      <c t="s">
        <v>2</v>
      </c>
      <c s="2">
        <v>44373.013604487183</v>
      </c>
    </row>
    <row r="5712" spans="1:3" ht="15">
      <c r="A5712">
        <v>136749</v>
      </c>
      <c t="s">
        <v>5</v>
      </c>
      <c s="2">
        <v>44344.895412891739</v>
      </c>
    </row>
    <row r="5713" spans="1:3" ht="15">
      <c r="A5713">
        <v>136761</v>
      </c>
      <c t="s">
        <v>5</v>
      </c>
      <c s="2">
        <v>44302.704476103987</v>
      </c>
    </row>
    <row r="5714" spans="1:3" ht="15">
      <c r="A5714">
        <v>136762</v>
      </c>
      <c t="s">
        <v>3</v>
      </c>
      <c s="2">
        <v>44325.320960612531</v>
      </c>
    </row>
    <row r="5715" spans="1:3" ht="15">
      <c r="A5715">
        <v>136869</v>
      </c>
      <c t="s">
        <v>5</v>
      </c>
      <c s="2">
        <v>44344.773093732198</v>
      </c>
    </row>
    <row r="5716" spans="1:3" ht="15">
      <c r="A5716">
        <v>136873</v>
      </c>
      <c t="s">
        <v>5</v>
      </c>
      <c s="2">
        <v>44416.395292806272</v>
      </c>
    </row>
    <row r="5717" spans="1:3" ht="15">
      <c r="A5717">
        <v>136874</v>
      </c>
      <c t="s">
        <v>20</v>
      </c>
      <c s="2">
        <v>44322.994382300567</v>
      </c>
    </row>
    <row r="5718" spans="1:3" ht="15">
      <c r="A5718">
        <v>136905</v>
      </c>
      <c t="s">
        <v>5</v>
      </c>
      <c s="2">
        <v>44285.019110078349</v>
      </c>
    </row>
    <row r="5719" spans="1:3" ht="15">
      <c r="A5719">
        <v>136914</v>
      </c>
      <c t="s">
        <v>9</v>
      </c>
      <c s="2">
        <v>44285.292718198012</v>
      </c>
    </row>
    <row r="5720" spans="1:3" ht="15">
      <c r="A5720">
        <v>136918</v>
      </c>
      <c t="s">
        <v>2</v>
      </c>
      <c s="2">
        <v>44317.685060790602</v>
      </c>
    </row>
    <row r="5721" spans="1:3" ht="15">
      <c r="A5721">
        <v>136927</v>
      </c>
      <c t="s">
        <v>5</v>
      </c>
      <c s="2">
        <v>44313.636425000004</v>
      </c>
    </row>
    <row r="5722" spans="1:3" ht="15">
      <c r="A5722">
        <v>136957</v>
      </c>
      <c t="s">
        <v>3</v>
      </c>
      <c s="2">
        <v>44354.149029807697</v>
      </c>
    </row>
    <row r="5723" spans="1:3" ht="15">
      <c r="A5723">
        <v>137042</v>
      </c>
      <c t="s">
        <v>3</v>
      </c>
      <c s="2">
        <v>44312.260555448716</v>
      </c>
    </row>
    <row r="5724" spans="1:3" ht="15">
      <c r="A5724">
        <v>137087</v>
      </c>
      <c t="s">
        <v>2</v>
      </c>
      <c s="2">
        <v>44344.823816595439</v>
      </c>
    </row>
    <row r="5725" spans="1:3" ht="15">
      <c r="A5725">
        <v>137117</v>
      </c>
      <c t="s">
        <v>2</v>
      </c>
      <c s="2">
        <v>44345.099603917377</v>
      </c>
    </row>
    <row r="5726" spans="1:3" ht="15">
      <c r="A5726">
        <v>137119</v>
      </c>
      <c t="s">
        <v>2</v>
      </c>
      <c s="2">
        <v>44344.488690705126</v>
      </c>
    </row>
    <row r="5727" spans="1:3" ht="15">
      <c r="A5727">
        <v>137134</v>
      </c>
      <c t="s">
        <v>2</v>
      </c>
      <c s="2">
        <v>44406.865005947293</v>
      </c>
    </row>
    <row r="5728" spans="1:3" ht="15">
      <c r="A5728">
        <v>137162</v>
      </c>
      <c t="s">
        <v>5</v>
      </c>
      <c s="2">
        <v>44315.861253418807</v>
      </c>
    </row>
    <row r="5729" spans="1:3" ht="15">
      <c r="A5729">
        <v>137196</v>
      </c>
      <c t="s">
        <v>3</v>
      </c>
      <c s="2">
        <v>44343.668800142455</v>
      </c>
    </row>
    <row r="5730" spans="1:3" ht="15">
      <c r="A5730">
        <v>137209</v>
      </c>
      <c t="s">
        <v>12</v>
      </c>
      <c s="2">
        <v>44346.836394622507</v>
      </c>
    </row>
    <row r="5731" spans="1:3" ht="15">
      <c r="A5731">
        <v>137212</v>
      </c>
      <c t="s">
        <v>3</v>
      </c>
      <c s="2">
        <v>44338.297253454424</v>
      </c>
    </row>
    <row r="5732" spans="1:3" ht="15">
      <c r="A5732">
        <v>137227</v>
      </c>
      <c t="s">
        <v>7</v>
      </c>
      <c s="2">
        <v>44324.092453418809</v>
      </c>
    </row>
    <row r="5733" spans="1:3" ht="15">
      <c r="A5733">
        <v>137257</v>
      </c>
      <c t="s">
        <v>5</v>
      </c>
      <c s="2">
        <v>44382.481284864669</v>
      </c>
    </row>
    <row r="5734" spans="1:3" ht="15">
      <c r="A5734">
        <v>137262</v>
      </c>
      <c t="s">
        <v>3</v>
      </c>
      <c s="2">
        <v>44308.982680733621</v>
      </c>
    </row>
    <row r="5735" spans="1:3" ht="15">
      <c r="A5735">
        <v>137270</v>
      </c>
      <c t="s">
        <v>5</v>
      </c>
      <c s="2">
        <v>44339.928786004268</v>
      </c>
    </row>
    <row r="5736" spans="1:3" ht="15">
      <c r="A5736">
        <v>137358</v>
      </c>
      <c t="s">
        <v>2</v>
      </c>
      <c s="2">
        <v>44340.350748041303</v>
      </c>
    </row>
    <row r="5737" spans="1:3" ht="15">
      <c r="A5737">
        <v>137367</v>
      </c>
      <c t="s">
        <v>5</v>
      </c>
      <c s="2">
        <v>44343.290309615382</v>
      </c>
    </row>
    <row r="5738" spans="1:3" ht="15">
      <c r="A5738">
        <v>137385</v>
      </c>
      <c t="s">
        <v>2</v>
      </c>
      <c s="2">
        <v>44385.936728881767</v>
      </c>
    </row>
    <row r="5739" spans="1:3" ht="15">
      <c r="A5739">
        <v>137423</v>
      </c>
      <c t="s">
        <v>5</v>
      </c>
      <c s="2">
        <v>44309.52412058405</v>
      </c>
    </row>
    <row r="5740" spans="1:3" ht="15">
      <c r="A5740">
        <v>137473</v>
      </c>
      <c t="s">
        <v>3</v>
      </c>
      <c s="2">
        <v>44344.975462215109</v>
      </c>
    </row>
    <row r="5741" spans="1:3" ht="15">
      <c r="A5741">
        <v>137482</v>
      </c>
      <c t="s">
        <v>2</v>
      </c>
      <c s="2">
        <v>44307.667221011397</v>
      </c>
    </row>
    <row r="5742" spans="1:3" ht="15">
      <c r="A5742">
        <v>137520</v>
      </c>
      <c t="s">
        <v>5</v>
      </c>
      <c s="2">
        <v>44335.118971260687</v>
      </c>
    </row>
    <row r="5743" spans="1:3" ht="15">
      <c r="A5743">
        <v>137528</v>
      </c>
      <c t="s">
        <v>5</v>
      </c>
      <c s="2">
        <v>44296.145502207975</v>
      </c>
    </row>
    <row r="5744" spans="1:3" ht="15">
      <c r="A5744">
        <v>137543</v>
      </c>
      <c t="s">
        <v>5</v>
      </c>
      <c s="2">
        <v>44329.776708475787</v>
      </c>
    </row>
    <row r="5745" spans="1:3" ht="15">
      <c r="A5745">
        <v>137554</v>
      </c>
      <c t="s">
        <v>18</v>
      </c>
      <c s="2">
        <v>44345.656134615383</v>
      </c>
    </row>
    <row r="5746" spans="1:3" ht="15">
      <c r="A5746">
        <v>137564</v>
      </c>
      <c t="s">
        <v>3</v>
      </c>
      <c s="2">
        <v>44306.813506196588</v>
      </c>
    </row>
    <row r="5747" spans="1:3" ht="15">
      <c r="A5747">
        <v>137607</v>
      </c>
      <c t="s">
        <v>9</v>
      </c>
      <c s="2">
        <v>44408.543296509975</v>
      </c>
    </row>
    <row r="5748" spans="1:3" ht="15">
      <c r="A5748">
        <v>137758</v>
      </c>
      <c t="s">
        <v>2</v>
      </c>
      <c s="2">
        <v>44372.737327884621</v>
      </c>
    </row>
    <row r="5749" spans="1:3" ht="15">
      <c r="A5749">
        <v>137764</v>
      </c>
      <c t="s">
        <v>5</v>
      </c>
      <c s="2">
        <v>44310.493083262103</v>
      </c>
    </row>
    <row r="5750" spans="1:3" ht="15">
      <c r="A5750">
        <v>137791</v>
      </c>
      <c t="s">
        <v>2</v>
      </c>
      <c s="2">
        <v>44309.151528205126</v>
      </c>
    </row>
    <row r="5751" spans="1:3" ht="15">
      <c r="A5751">
        <v>137793</v>
      </c>
      <c t="s">
        <v>2</v>
      </c>
      <c s="2">
        <v>44341.456222578345</v>
      </c>
    </row>
    <row r="5752" spans="1:3" ht="15">
      <c r="A5752">
        <v>137813</v>
      </c>
      <c t="s">
        <v>2</v>
      </c>
      <c s="2">
        <v>44331.593305555558</v>
      </c>
    </row>
    <row r="5753" spans="1:3" ht="15">
      <c r="A5753">
        <v>137832</v>
      </c>
      <c t="s">
        <v>2</v>
      </c>
      <c s="2">
        <v>44384.658419836182</v>
      </c>
    </row>
    <row r="5754" spans="1:3" ht="15">
      <c r="A5754">
        <v>137886</v>
      </c>
      <c t="s">
        <v>5</v>
      </c>
      <c s="2">
        <v>44366.289560078345</v>
      </c>
    </row>
    <row r="5755" spans="1:3" ht="15">
      <c r="A5755">
        <v>137944</v>
      </c>
      <c t="s">
        <v>2</v>
      </c>
      <c s="2">
        <v>44307.924107585473</v>
      </c>
    </row>
    <row r="5756" spans="1:3" ht="15">
      <c r="A5756">
        <v>137995</v>
      </c>
      <c t="s">
        <v>7</v>
      </c>
      <c s="2">
        <v>44370.803779558402</v>
      </c>
    </row>
    <row r="5757" spans="1:3" ht="15">
      <c r="A5757">
        <v>138071</v>
      </c>
      <c t="s">
        <v>12</v>
      </c>
      <c s="2">
        <v>44323.416438639608</v>
      </c>
    </row>
    <row r="5758" spans="1:3" ht="15">
      <c r="A5758">
        <v>138090</v>
      </c>
      <c t="s">
        <v>2</v>
      </c>
      <c s="2">
        <v>44350.417977991456</v>
      </c>
    </row>
    <row r="5759" spans="1:3" ht="15">
      <c r="A5759">
        <v>138136</v>
      </c>
      <c t="s">
        <v>2</v>
      </c>
      <c s="2">
        <v>44343.925950178062</v>
      </c>
    </row>
    <row r="5760" spans="1:3" ht="15">
      <c r="A5760">
        <v>138165</v>
      </c>
      <c t="s">
        <v>7</v>
      </c>
      <c s="2">
        <v>44374.366190491455</v>
      </c>
    </row>
    <row r="5761" spans="1:3" ht="15">
      <c r="A5761">
        <v>138234</v>
      </c>
      <c t="s">
        <v>2</v>
      </c>
      <c s="2">
        <v>44327.878456410261</v>
      </c>
    </row>
    <row r="5762" spans="1:3" ht="15">
      <c r="A5762">
        <v>138241</v>
      </c>
      <c t="s">
        <v>7</v>
      </c>
      <c s="2">
        <v>44380.103881588322</v>
      </c>
    </row>
    <row r="5763" spans="1:3" ht="15">
      <c r="A5763">
        <v>138254</v>
      </c>
      <c t="s">
        <v>2</v>
      </c>
      <c s="2">
        <v>44344.078837215107</v>
      </c>
    </row>
    <row r="5764" spans="1:3" ht="15">
      <c r="A5764">
        <v>138293</v>
      </c>
      <c t="s">
        <v>12</v>
      </c>
      <c s="2">
        <v>44342.621416809117</v>
      </c>
    </row>
    <row r="5765" spans="1:3" ht="15">
      <c r="A5765">
        <v>138320</v>
      </c>
      <c t="s">
        <v>2</v>
      </c>
      <c s="2">
        <v>44374.280323112536</v>
      </c>
    </row>
    <row r="5766" spans="1:3" ht="15">
      <c r="A5766">
        <v>138341</v>
      </c>
      <c t="s">
        <v>6</v>
      </c>
      <c s="2">
        <v>44375.347601994305</v>
      </c>
    </row>
    <row r="5767" spans="1:3" ht="15">
      <c r="A5767">
        <v>138343</v>
      </c>
      <c t="s">
        <v>5</v>
      </c>
      <c s="2">
        <v>44313.813178169512</v>
      </c>
    </row>
    <row r="5768" spans="1:3" ht="15">
      <c r="A5768">
        <v>138344</v>
      </c>
      <c t="s">
        <v>3</v>
      </c>
      <c s="2">
        <v>44306.995964707981</v>
      </c>
    </row>
    <row r="5769" spans="1:3" ht="15">
      <c r="A5769">
        <v>138349</v>
      </c>
      <c t="s">
        <v>7</v>
      </c>
      <c s="2">
        <v>44312.623983867525</v>
      </c>
    </row>
    <row r="5770" spans="1:3" ht="15">
      <c r="A5770">
        <v>138353</v>
      </c>
      <c t="s">
        <v>2</v>
      </c>
      <c s="2">
        <v>44341.481880982908</v>
      </c>
    </row>
    <row r="5771" spans="1:3" ht="15">
      <c r="A5771">
        <v>138376</v>
      </c>
      <c t="s">
        <v>5</v>
      </c>
      <c s="2">
        <v>44346.936816595437</v>
      </c>
    </row>
    <row r="5772" spans="1:3" ht="15">
      <c r="A5772">
        <v>138387</v>
      </c>
      <c t="s">
        <v>5</v>
      </c>
      <c s="2">
        <v>44299.147414494306</v>
      </c>
    </row>
    <row r="5773" spans="1:3" ht="15">
      <c r="A5773">
        <v>138394</v>
      </c>
      <c t="s">
        <v>7</v>
      </c>
      <c s="2">
        <v>44312.763536039885</v>
      </c>
    </row>
    <row r="5774" spans="1:3" ht="15">
      <c r="A5774">
        <v>138401</v>
      </c>
      <c t="s">
        <v>3</v>
      </c>
      <c s="2">
        <v>44318.092463853274</v>
      </c>
    </row>
    <row r="5775" spans="1:3" ht="15">
      <c r="A5775">
        <v>138433</v>
      </c>
      <c t="s">
        <v>5</v>
      </c>
      <c s="2">
        <v>44399.686610505691</v>
      </c>
    </row>
    <row r="5776" spans="1:3" ht="15">
      <c r="A5776">
        <v>138469</v>
      </c>
      <c t="s">
        <v>2</v>
      </c>
      <c s="2">
        <v>44332.332103668086</v>
      </c>
    </row>
    <row r="5777" spans="1:3" ht="15">
      <c r="A5777">
        <v>138488</v>
      </c>
      <c t="s">
        <v>2</v>
      </c>
      <c s="2">
        <v>44344.37572567664</v>
      </c>
    </row>
    <row r="5778" spans="1:3" ht="15">
      <c r="A5778">
        <v>138511</v>
      </c>
      <c t="s">
        <v>2</v>
      </c>
      <c s="2">
        <v>44321.213771652416</v>
      </c>
    </row>
    <row r="5779" spans="1:3" ht="15">
      <c r="A5779">
        <v>138522</v>
      </c>
      <c t="s">
        <v>13</v>
      </c>
      <c s="2">
        <v>44295.824076531346</v>
      </c>
    </row>
    <row r="5780" spans="1:3" ht="15">
      <c r="A5780">
        <v>138550</v>
      </c>
      <c t="s">
        <v>2</v>
      </c>
      <c s="2">
        <v>44289.175051353282</v>
      </c>
    </row>
    <row r="5781" spans="1:3" ht="15">
      <c r="A5781">
        <v>138569</v>
      </c>
      <c t="s">
        <v>7</v>
      </c>
      <c s="2">
        <v>44312.974848076927</v>
      </c>
    </row>
    <row r="5782" spans="1:3" ht="15">
      <c r="A5782">
        <v>138628</v>
      </c>
      <c t="s">
        <v>3</v>
      </c>
      <c s="2">
        <v>44307.217512856128</v>
      </c>
    </row>
    <row r="5783" spans="1:3" ht="15">
      <c r="A5783">
        <v>138632</v>
      </c>
      <c t="s">
        <v>2</v>
      </c>
      <c s="2">
        <v>44308.714190883191</v>
      </c>
    </row>
    <row r="5784" spans="1:3" ht="15">
      <c r="A5784">
        <v>138667</v>
      </c>
      <c t="s">
        <v>2</v>
      </c>
      <c s="2">
        <v>44377.446232158123</v>
      </c>
    </row>
    <row r="5785" spans="1:3" ht="15">
      <c r="A5785">
        <v>138691</v>
      </c>
      <c t="s">
        <v>7</v>
      </c>
      <c s="2">
        <v>44310.785448539886</v>
      </c>
    </row>
    <row r="5786" spans="1:3" ht="15">
      <c r="A5786">
        <v>138728</v>
      </c>
      <c t="s">
        <v>18</v>
      </c>
      <c s="2">
        <v>44374.31715017806</v>
      </c>
    </row>
    <row r="5787" spans="1:3" ht="15">
      <c r="A5787">
        <v>138758</v>
      </c>
      <c t="s">
        <v>2</v>
      </c>
      <c s="2">
        <v>44324.543153383194</v>
      </c>
    </row>
    <row r="5788" spans="1:3" ht="15">
      <c r="A5788">
        <v>138774</v>
      </c>
      <c t="s">
        <v>10</v>
      </c>
      <c s="2">
        <v>44346.90501007835</v>
      </c>
    </row>
    <row r="5789" spans="1:3" ht="15">
      <c r="A5789">
        <v>138796</v>
      </c>
      <c t="s">
        <v>7</v>
      </c>
      <c s="2">
        <v>44308.50306766382</v>
      </c>
    </row>
    <row r="5790" spans="1:3" ht="15">
      <c r="A5790">
        <v>138834</v>
      </c>
      <c t="s">
        <v>7</v>
      </c>
      <c s="2">
        <v>44375.189895085474</v>
      </c>
    </row>
    <row r="5791" spans="1:3" ht="15">
      <c r="A5791">
        <v>138882</v>
      </c>
      <c t="s">
        <v>3</v>
      </c>
      <c s="2">
        <v>44306.715882478631</v>
      </c>
    </row>
    <row r="5792" spans="1:3" ht="15">
      <c r="A5792">
        <v>138886</v>
      </c>
      <c t="s">
        <v>3</v>
      </c>
      <c s="2">
        <v>44313.726921225069</v>
      </c>
    </row>
    <row r="5793" spans="1:3" ht="15">
      <c r="A5793">
        <v>138899</v>
      </c>
      <c t="s">
        <v>12</v>
      </c>
      <c s="2">
        <v>44376.062154985753</v>
      </c>
    </row>
    <row r="5794" spans="1:3" ht="15">
      <c r="A5794">
        <v>138911</v>
      </c>
      <c t="s">
        <v>2</v>
      </c>
      <c s="2">
        <v>44420.888848539886</v>
      </c>
    </row>
    <row r="5795" spans="1:3" ht="15">
      <c r="A5795">
        <v>138928</v>
      </c>
      <c t="s">
        <v>12</v>
      </c>
      <c s="2">
        <v>44314.659279558407</v>
      </c>
    </row>
    <row r="5796" spans="1:3" ht="15">
      <c r="A5796">
        <v>138953</v>
      </c>
      <c t="s">
        <v>5</v>
      </c>
      <c s="2">
        <v>44301.18089504986</v>
      </c>
    </row>
    <row r="5797" spans="1:3" ht="15">
      <c r="A5797">
        <v>138959</v>
      </c>
      <c t="s">
        <v>5</v>
      </c>
      <c s="2">
        <v>44399.6719920584</v>
      </c>
    </row>
    <row r="5798" spans="1:3" ht="15">
      <c r="A5798">
        <v>138995</v>
      </c>
      <c t="s">
        <v>5</v>
      </c>
      <c s="2">
        <v>44316.029758974357</v>
      </c>
    </row>
    <row r="5799" spans="1:3" ht="15">
      <c r="A5799">
        <v>138996</v>
      </c>
      <c t="s">
        <v>2</v>
      </c>
      <c s="2">
        <v>44345.75048365385</v>
      </c>
    </row>
    <row r="5800" spans="1:3" ht="15">
      <c r="A5800">
        <v>139051</v>
      </c>
      <c t="s">
        <v>7</v>
      </c>
      <c s="2">
        <v>44402.528048290602</v>
      </c>
    </row>
    <row r="5801" spans="1:3" ht="15">
      <c r="A5801">
        <v>139073</v>
      </c>
      <c t="s">
        <v>5</v>
      </c>
      <c s="2">
        <v>44386.905114743589</v>
      </c>
    </row>
    <row r="5802" spans="1:3" ht="15">
      <c r="A5802">
        <v>139090</v>
      </c>
      <c t="s">
        <v>12</v>
      </c>
      <c s="2">
        <v>44411.90871755698</v>
      </c>
    </row>
    <row r="5803" spans="1:3" ht="15">
      <c r="A5803">
        <v>139125</v>
      </c>
      <c t="s">
        <v>16</v>
      </c>
      <c s="2">
        <v>44301.855576994305</v>
      </c>
    </row>
    <row r="5804" spans="1:3" ht="15">
      <c r="A5804">
        <v>139152</v>
      </c>
      <c t="s">
        <v>14</v>
      </c>
      <c s="2">
        <v>44289.719664779201</v>
      </c>
    </row>
    <row r="5805" spans="1:3" ht="15">
      <c r="A5805">
        <v>139181</v>
      </c>
      <c t="s">
        <v>7</v>
      </c>
      <c s="2">
        <v>44298.276787001421</v>
      </c>
    </row>
    <row r="5806" spans="1:3" ht="15">
      <c r="A5806">
        <v>139234</v>
      </c>
      <c t="s">
        <v>3</v>
      </c>
      <c s="2">
        <v>44314.454625391736</v>
      </c>
    </row>
    <row r="5807" spans="1:3" ht="15">
      <c r="A5807">
        <v>139247</v>
      </c>
      <c t="s">
        <v>22</v>
      </c>
      <c s="2">
        <v>44314.86048945869</v>
      </c>
    </row>
    <row r="5808" spans="1:3" ht="15">
      <c r="A5808">
        <v>139253</v>
      </c>
      <c t="s">
        <v>2</v>
      </c>
      <c s="2">
        <v>44358.555208974365</v>
      </c>
    </row>
    <row r="5809" spans="1:3" ht="15">
      <c r="A5809">
        <v>139256</v>
      </c>
      <c t="s">
        <v>11</v>
      </c>
      <c s="2">
        <v>44373.231152421657</v>
      </c>
    </row>
    <row r="5810" spans="1:3" ht="15">
      <c r="A5810">
        <v>139261</v>
      </c>
      <c t="s">
        <v>5</v>
      </c>
      <c s="2">
        <v>44306.576912428769</v>
      </c>
    </row>
    <row r="5811" spans="1:3" ht="15">
      <c r="A5811">
        <v>139305</v>
      </c>
      <c t="s">
        <v>7</v>
      </c>
      <c s="2">
        <v>44381.821930733626</v>
      </c>
    </row>
    <row r="5812" spans="1:3" ht="15">
      <c r="A5812">
        <v>139308</v>
      </c>
      <c t="s">
        <v>2</v>
      </c>
      <c s="2">
        <v>44345.336036467233</v>
      </c>
    </row>
    <row r="5813" spans="1:3" ht="15">
      <c r="A5813">
        <v>139330</v>
      </c>
      <c t="s">
        <v>3</v>
      </c>
      <c s="2">
        <v>44294.44115153134</v>
      </c>
    </row>
    <row r="5814" spans="1:3" ht="15">
      <c r="A5814">
        <v>139342</v>
      </c>
      <c t="s">
        <v>12</v>
      </c>
      <c s="2">
        <v>44373.45525178063</v>
      </c>
    </row>
    <row r="5815" spans="1:3" ht="15">
      <c r="A5815">
        <v>139343</v>
      </c>
      <c t="s">
        <v>2</v>
      </c>
      <c s="2">
        <v>44326.752581232198</v>
      </c>
    </row>
    <row r="5816" spans="1:3" ht="15">
      <c r="A5816">
        <v>139345</v>
      </c>
      <c t="s">
        <v>2</v>
      </c>
      <c s="2">
        <v>44294.799864280627</v>
      </c>
    </row>
    <row r="5817" spans="1:3" ht="15">
      <c r="A5817">
        <v>139363</v>
      </c>
      <c t="s">
        <v>18</v>
      </c>
      <c s="2">
        <v>44358.884812428769</v>
      </c>
    </row>
    <row r="5818" spans="1:3" ht="15">
      <c r="A5818">
        <v>139422</v>
      </c>
      <c t="s">
        <v>5</v>
      </c>
      <c s="2">
        <v>44356.513078846154</v>
      </c>
    </row>
    <row r="5819" spans="1:3" ht="15">
      <c r="A5819">
        <v>139460</v>
      </c>
      <c t="s">
        <v>3</v>
      </c>
      <c s="2">
        <v>44371.690489992878</v>
      </c>
    </row>
    <row r="5820" spans="1:3" ht="15">
      <c r="A5820">
        <v>139477</v>
      </c>
      <c t="s">
        <v>2</v>
      </c>
      <c s="2">
        <v>44344.190716346158</v>
      </c>
    </row>
    <row r="5821" spans="1:3" ht="15">
      <c r="A5821">
        <v>139489</v>
      </c>
      <c t="s">
        <v>8</v>
      </c>
      <c s="2">
        <v>44301.954041168094</v>
      </c>
    </row>
    <row r="5822" spans="1:3" ht="15">
      <c r="A5822">
        <v>139495</v>
      </c>
      <c t="s">
        <v>2</v>
      </c>
      <c s="2">
        <v>44385.729881160973</v>
      </c>
    </row>
    <row r="5823" spans="1:3" ht="15">
      <c r="A5823">
        <v>139515</v>
      </c>
      <c t="s">
        <v>7</v>
      </c>
      <c s="2">
        <v>44311.710484864678</v>
      </c>
    </row>
    <row r="5824" spans="1:3" ht="15">
      <c r="A5824">
        <v>139542</v>
      </c>
      <c t="s">
        <v>7</v>
      </c>
      <c s="2">
        <v>44372.315137642458</v>
      </c>
    </row>
    <row r="5825" spans="1:3" ht="15">
      <c r="A5825">
        <v>139550</v>
      </c>
      <c t="s">
        <v>3</v>
      </c>
      <c s="2">
        <v>44344.013914316238</v>
      </c>
    </row>
    <row r="5826" spans="1:3" ht="15">
      <c r="A5826">
        <v>139572</v>
      </c>
      <c t="s">
        <v>2</v>
      </c>
      <c s="2">
        <v>44301.659492556981</v>
      </c>
    </row>
    <row r="5827" spans="1:3" ht="15">
      <c r="A5827">
        <v>139584</v>
      </c>
      <c t="s">
        <v>2</v>
      </c>
      <c s="2">
        <v>44372.670571225077</v>
      </c>
    </row>
    <row r="5828" spans="1:3" ht="15">
      <c r="A5828">
        <v>139585</v>
      </c>
      <c t="s">
        <v>3</v>
      </c>
      <c s="2">
        <v>44347.722431018512</v>
      </c>
    </row>
    <row r="5829" spans="1:3" ht="15">
      <c r="A5829">
        <v>139620</v>
      </c>
      <c t="s">
        <v>2</v>
      </c>
      <c s="2">
        <v>44303.715041880343</v>
      </c>
    </row>
    <row r="5830" spans="1:3" ht="15">
      <c r="A5830">
        <v>139629</v>
      </c>
      <c t="s">
        <v>8</v>
      </c>
      <c s="2">
        <v>44309.633608262113</v>
      </c>
    </row>
    <row r="5831" spans="1:3" ht="15">
      <c r="A5831">
        <v>139662</v>
      </c>
      <c t="s">
        <v>2</v>
      </c>
      <c s="2">
        <v>44310.763864494307</v>
      </c>
    </row>
    <row r="5832" spans="1:3" ht="15">
      <c r="A5832">
        <v>139678</v>
      </c>
      <c t="s">
        <v>8</v>
      </c>
      <c s="2">
        <v>44326.858266773503</v>
      </c>
    </row>
    <row r="5833" spans="1:3" ht="15">
      <c r="A5833">
        <v>139688</v>
      </c>
      <c t="s">
        <v>16</v>
      </c>
      <c s="2">
        <v>44298.684671509975</v>
      </c>
    </row>
    <row r="5834" spans="1:3" ht="15">
      <c r="A5834">
        <v>139701</v>
      </c>
      <c t="s">
        <v>7</v>
      </c>
      <c s="2">
        <v>44400.566178169516</v>
      </c>
    </row>
    <row r="5835" spans="1:3" ht="15">
      <c r="A5835">
        <v>139702</v>
      </c>
      <c t="s">
        <v>2</v>
      </c>
      <c s="2">
        <v>44374.555555235042</v>
      </c>
    </row>
    <row r="5836" spans="1:3" ht="15">
      <c r="A5836">
        <v>139768</v>
      </c>
      <c t="s">
        <v>5</v>
      </c>
      <c s="2">
        <v>44298.075682122515</v>
      </c>
    </row>
    <row r="5837" spans="1:3" ht="15">
      <c r="A5837">
        <v>139782</v>
      </c>
      <c t="s">
        <v>5</v>
      </c>
      <c s="2">
        <v>44308.719616987175</v>
      </c>
    </row>
    <row r="5838" spans="1:3" ht="15">
      <c r="A5838">
        <v>139786</v>
      </c>
      <c t="s">
        <v>2</v>
      </c>
      <c s="2">
        <v>44310.909048326212</v>
      </c>
    </row>
    <row r="5839" spans="1:3" ht="15">
      <c r="A5839">
        <v>139829</v>
      </c>
      <c t="s">
        <v>5</v>
      </c>
      <c s="2">
        <v>44315.549508297721</v>
      </c>
    </row>
    <row r="5840" spans="1:3" ht="15">
      <c r="A5840">
        <v>139838</v>
      </c>
      <c t="s">
        <v>2</v>
      </c>
      <c s="2">
        <v>44402.397369123937</v>
      </c>
    </row>
    <row r="5841" spans="1:3" ht="15">
      <c r="A5841">
        <v>139894</v>
      </c>
      <c t="s">
        <v>5</v>
      </c>
      <c s="2">
        <v>44336.777407834757</v>
      </c>
    </row>
    <row r="5842" spans="1:3" ht="15">
      <c r="A5842">
        <v>139941</v>
      </c>
      <c t="s">
        <v>5</v>
      </c>
      <c s="2">
        <v>44349.071910363251</v>
      </c>
    </row>
    <row r="5843" spans="1:3" ht="15">
      <c r="A5843">
        <v>139945</v>
      </c>
      <c t="s">
        <v>2</v>
      </c>
      <c s="2">
        <v>44323.630595726492</v>
      </c>
    </row>
    <row r="5844" spans="1:3" ht="15">
      <c r="A5844">
        <v>139960</v>
      </c>
      <c t="s">
        <v>3</v>
      </c>
      <c s="2">
        <v>44309.967719622509</v>
      </c>
    </row>
    <row r="5845" spans="1:3" ht="15">
      <c r="A5845">
        <v>139998</v>
      </c>
      <c t="s">
        <v>8</v>
      </c>
      <c s="2">
        <v>44298.676079807694</v>
      </c>
    </row>
    <row r="5846" spans="1:3" ht="15">
      <c r="A5846">
        <v>140000</v>
      </c>
      <c t="s">
        <v>2</v>
      </c>
      <c s="2">
        <v>44294.092796047007</v>
      </c>
    </row>
    <row r="5847" spans="1:3" ht="15">
      <c r="A5847">
        <v>140002</v>
      </c>
      <c t="s">
        <v>2</v>
      </c>
      <c s="2">
        <v>44295.489541737894</v>
      </c>
    </row>
    <row r="5848" spans="1:3" ht="15">
      <c r="A5848">
        <v>140014</v>
      </c>
      <c t="s">
        <v>18</v>
      </c>
      <c s="2">
        <v>44374.581692022795</v>
      </c>
    </row>
    <row r="5849" spans="1:3" ht="15">
      <c r="A5849">
        <v>140050</v>
      </c>
      <c t="s">
        <v>2</v>
      </c>
      <c s="2">
        <v>44325.304684223644</v>
      </c>
    </row>
    <row r="5850" spans="1:3" ht="15">
      <c r="A5850">
        <v>140118</v>
      </c>
      <c t="s">
        <v>12</v>
      </c>
      <c s="2">
        <v>44314.443481801994</v>
      </c>
    </row>
    <row r="5851" spans="1:3" ht="15">
      <c r="A5851">
        <v>140138</v>
      </c>
      <c t="s">
        <v>3</v>
      </c>
      <c s="2">
        <v>44386.533508725071</v>
      </c>
    </row>
    <row r="5852" spans="1:3" ht="15">
      <c r="A5852">
        <v>140180</v>
      </c>
      <c t="s">
        <v>2</v>
      </c>
      <c s="2">
        <v>44376.641258084055</v>
      </c>
    </row>
    <row r="5853" spans="1:3" ht="15">
      <c r="A5853">
        <v>140206</v>
      </c>
      <c t="s">
        <v>5</v>
      </c>
      <c s="2">
        <v>44304.242128205129</v>
      </c>
    </row>
    <row r="5854" spans="1:3" ht="15">
      <c r="A5854">
        <v>140218</v>
      </c>
      <c t="s">
        <v>7</v>
      </c>
      <c s="2">
        <v>44323.37991356838</v>
      </c>
    </row>
    <row r="5855" spans="1:3" ht="15">
      <c r="A5855">
        <v>140255</v>
      </c>
      <c t="s">
        <v>2</v>
      </c>
      <c s="2">
        <v>44302.050752955838</v>
      </c>
    </row>
    <row r="5856" spans="1:3" ht="15">
      <c r="A5856">
        <v>140280</v>
      </c>
      <c t="s">
        <v>7</v>
      </c>
      <c s="2">
        <v>44339.090452421653</v>
      </c>
    </row>
    <row r="5857" spans="1:3" ht="15">
      <c r="A5857">
        <v>140329</v>
      </c>
      <c t="s">
        <v>6</v>
      </c>
      <c s="2">
        <v>44314.368462250713</v>
      </c>
    </row>
    <row r="5858" spans="1:3" ht="15">
      <c r="A5858">
        <v>140331</v>
      </c>
      <c t="s">
        <v>6</v>
      </c>
      <c s="2">
        <v>44375.479358012817</v>
      </c>
    </row>
    <row r="5859" spans="1:3" ht="15">
      <c r="A5859">
        <v>140334</v>
      </c>
      <c t="s">
        <v>12</v>
      </c>
      <c s="2">
        <v>44343.771872400292</v>
      </c>
    </row>
    <row r="5860" spans="1:3" ht="15">
      <c r="A5860">
        <v>140343</v>
      </c>
      <c t="s">
        <v>2</v>
      </c>
      <c s="2">
        <v>44376.994562678068</v>
      </c>
    </row>
    <row r="5861" spans="1:3" ht="15">
      <c r="A5861">
        <v>140363</v>
      </c>
      <c t="s">
        <v>2</v>
      </c>
      <c s="2">
        <v>44312.945252243589</v>
      </c>
    </row>
    <row r="5862" spans="1:3" ht="15">
      <c r="A5862">
        <v>140392</v>
      </c>
      <c t="s">
        <v>2</v>
      </c>
      <c s="2">
        <v>44371.506430519941</v>
      </c>
    </row>
    <row r="5863" spans="1:3" ht="15">
      <c r="A5863">
        <v>140458</v>
      </c>
      <c t="s">
        <v>2</v>
      </c>
      <c s="2">
        <v>44345.539327279199</v>
      </c>
    </row>
    <row r="5864" spans="1:3" ht="15">
      <c r="A5864">
        <v>140488</v>
      </c>
      <c t="s">
        <v>18</v>
      </c>
      <c s="2">
        <v>44312.450965455842</v>
      </c>
    </row>
    <row r="5865" spans="1:3" ht="15">
      <c r="A5865">
        <v>140549</v>
      </c>
      <c t="s">
        <v>5</v>
      </c>
      <c s="2">
        <v>44296.506699287747</v>
      </c>
    </row>
    <row r="5866" spans="1:3" ht="15">
      <c r="A5866">
        <v>140561</v>
      </c>
      <c t="s">
        <v>3</v>
      </c>
      <c s="2">
        <v>44287.637228881766</v>
      </c>
    </row>
    <row r="5867" spans="1:3" ht="15">
      <c r="A5867">
        <v>140603</v>
      </c>
      <c t="s">
        <v>7</v>
      </c>
      <c s="2">
        <v>44316.680656623932</v>
      </c>
    </row>
    <row r="5868" spans="1:3" ht="15">
      <c r="A5868">
        <v>140605</v>
      </c>
      <c t="s">
        <v>22</v>
      </c>
      <c s="2">
        <v>44339.150315633902</v>
      </c>
    </row>
    <row r="5869" spans="1:3" ht="15">
      <c r="A5869">
        <v>140610</v>
      </c>
      <c t="s">
        <v>2</v>
      </c>
      <c s="2">
        <v>44322.060046937324</v>
      </c>
    </row>
    <row r="5870" spans="1:3" ht="15">
      <c r="A5870">
        <v>140642</v>
      </c>
      <c t="s">
        <v>7</v>
      </c>
      <c s="2">
        <v>44343.436865883195</v>
      </c>
    </row>
    <row r="5871" spans="1:3" ht="15">
      <c r="A5871">
        <v>140670</v>
      </c>
      <c t="s">
        <v>7</v>
      </c>
      <c s="2">
        <v>44419.32066962251</v>
      </c>
    </row>
    <row r="5872" spans="1:3" ht="15">
      <c r="A5872">
        <v>140690</v>
      </c>
      <c t="s">
        <v>9</v>
      </c>
      <c s="2">
        <v>44336.966859223648</v>
      </c>
    </row>
    <row r="5873" spans="1:3" ht="15">
      <c r="A5873">
        <v>140694</v>
      </c>
      <c t="s">
        <v>2</v>
      </c>
      <c s="2">
        <v>44342.497541880344</v>
      </c>
    </row>
    <row r="5874" spans="1:3" ht="15">
      <c r="A5874">
        <v>140736</v>
      </c>
      <c t="s">
        <v>3</v>
      </c>
      <c s="2">
        <v>44376.549135113957</v>
      </c>
    </row>
    <row r="5875" spans="1:3" ht="15">
      <c r="A5875">
        <v>140780</v>
      </c>
      <c t="s">
        <v>3</v>
      </c>
      <c s="2">
        <v>44397.410927706551</v>
      </c>
    </row>
    <row r="5876" spans="1:3" ht="15">
      <c r="A5876">
        <v>140794</v>
      </c>
      <c t="s">
        <v>8</v>
      </c>
      <c s="2">
        <v>44343.124560078351</v>
      </c>
    </row>
    <row r="5877" spans="1:3" ht="15">
      <c r="A5877">
        <v>140821</v>
      </c>
      <c t="s">
        <v>2</v>
      </c>
      <c s="2">
        <v>44341.468801994306</v>
      </c>
    </row>
    <row r="5878" spans="1:3" ht="15">
      <c r="A5878">
        <v>140876</v>
      </c>
      <c t="s">
        <v>2</v>
      </c>
      <c s="2">
        <v>44400.875394871793</v>
      </c>
    </row>
    <row r="5879" spans="1:3" ht="15">
      <c r="A5879">
        <v>140925</v>
      </c>
      <c t="s">
        <v>6</v>
      </c>
      <c s="2">
        <v>44342.085981445867</v>
      </c>
    </row>
    <row r="5880" spans="1:3" ht="15">
      <c r="A5880">
        <v>140928</v>
      </c>
      <c t="s">
        <v>3</v>
      </c>
      <c s="2">
        <v>44386.891289529915</v>
      </c>
    </row>
    <row r="5881" spans="1:3" ht="15">
      <c r="A5881">
        <v>140930</v>
      </c>
      <c t="s">
        <v>2</v>
      </c>
      <c s="2">
        <v>44392.287414316233</v>
      </c>
    </row>
    <row r="5882" spans="1:3" ht="15">
      <c r="A5882">
        <v>140939</v>
      </c>
      <c t="s">
        <v>10</v>
      </c>
      <c s="2">
        <v>44340.033953525643</v>
      </c>
    </row>
    <row r="5883" spans="1:3" ht="15">
      <c r="A5883">
        <v>140984</v>
      </c>
      <c t="s">
        <v>12</v>
      </c>
      <c s="2">
        <v>44314.826294871789</v>
      </c>
    </row>
    <row r="5884" spans="1:3" ht="15">
      <c r="A5884">
        <v>140986</v>
      </c>
      <c t="s">
        <v>2</v>
      </c>
      <c s="2">
        <v>44373.118468732195</v>
      </c>
    </row>
    <row r="5885" spans="1:3" ht="15">
      <c r="A5885">
        <v>141112</v>
      </c>
      <c t="s">
        <v>7</v>
      </c>
      <c s="2">
        <v>44299.662132336183</v>
      </c>
    </row>
    <row r="5886" spans="1:3" ht="15">
      <c r="A5886">
        <v>141123</v>
      </c>
      <c t="s">
        <v>2</v>
      </c>
      <c s="2">
        <v>44344.04557240029</v>
      </c>
    </row>
    <row r="5887" spans="1:3" ht="15">
      <c r="A5887">
        <v>141181</v>
      </c>
      <c t="s">
        <v>2</v>
      </c>
      <c s="2">
        <v>44308.189229273506</v>
      </c>
    </row>
    <row r="5888" spans="1:3" ht="15">
      <c r="A5888">
        <v>141203</v>
      </c>
      <c t="s">
        <v>5</v>
      </c>
      <c s="2">
        <v>44308.647914494308</v>
      </c>
    </row>
    <row r="5889" spans="1:3" ht="15">
      <c r="A5889">
        <v>141211</v>
      </c>
      <c t="s">
        <v>7</v>
      </c>
      <c s="2">
        <v>44356.44484736467</v>
      </c>
    </row>
    <row r="5890" spans="1:3" ht="15">
      <c r="A5890">
        <v>141221</v>
      </c>
      <c t="s">
        <v>3</v>
      </c>
      <c s="2">
        <v>44375.664997150998</v>
      </c>
    </row>
    <row r="5891" spans="1:3" ht="15">
      <c r="A5891">
        <v>141375</v>
      </c>
      <c t="s">
        <v>2</v>
      </c>
      <c s="2">
        <v>44409.162184009976</v>
      </c>
    </row>
    <row r="5892" spans="1:3" ht="15">
      <c r="A5892">
        <v>141382</v>
      </c>
      <c t="s">
        <v>5</v>
      </c>
      <c s="2">
        <v>44373.391444123932</v>
      </c>
    </row>
    <row r="5893" spans="1:3" ht="15">
      <c r="A5893">
        <v>141441</v>
      </c>
      <c t="s">
        <v>3</v>
      </c>
      <c s="2">
        <v>44380.285510612535</v>
      </c>
    </row>
    <row r="5894" spans="1:3" ht="15">
      <c r="A5894">
        <v>141467</v>
      </c>
      <c t="s">
        <v>2</v>
      </c>
      <c s="2">
        <v>44365.977344159546</v>
      </c>
    </row>
    <row r="5895" spans="1:3" ht="15">
      <c r="A5895">
        <v>141472</v>
      </c>
      <c t="s">
        <v>3</v>
      </c>
      <c s="2">
        <v>44285.847047863252</v>
      </c>
    </row>
    <row r="5896" spans="1:3" ht="15">
      <c r="A5896">
        <v>141507</v>
      </c>
      <c t="s">
        <v>2</v>
      </c>
      <c s="2">
        <v>44378.907049465808</v>
      </c>
    </row>
    <row r="5897" spans="1:3" ht="15">
      <c r="A5897">
        <v>141514</v>
      </c>
      <c t="s">
        <v>2</v>
      </c>
      <c s="2">
        <v>44308.362817022797</v>
      </c>
    </row>
    <row r="5898" spans="1:3" ht="15">
      <c r="A5898">
        <v>141522</v>
      </c>
      <c t="s">
        <v>9</v>
      </c>
      <c s="2">
        <v>44372.992079059826</v>
      </c>
    </row>
    <row r="5899" spans="1:3" ht="15">
      <c r="A5899">
        <v>141573</v>
      </c>
      <c t="s">
        <v>3</v>
      </c>
      <c s="2">
        <v>44350.469199750718</v>
      </c>
    </row>
    <row r="5900" spans="1:3" ht="15">
      <c r="A5900">
        <v>141604</v>
      </c>
      <c t="s">
        <v>2</v>
      </c>
      <c s="2">
        <v>44299.827096153844</v>
      </c>
    </row>
    <row r="5901" spans="1:3" ht="15">
      <c r="A5901">
        <v>141661</v>
      </c>
      <c t="s">
        <v>7</v>
      </c>
      <c s="2">
        <v>44407.773490206557</v>
      </c>
    </row>
    <row r="5902" spans="1:3" ht="15">
      <c r="A5902">
        <v>141697</v>
      </c>
      <c t="s">
        <v>9</v>
      </c>
      <c s="2">
        <v>44302.521037179489</v>
      </c>
    </row>
    <row r="5903" spans="1:3" ht="15">
      <c r="A5903">
        <v>141702</v>
      </c>
      <c t="s">
        <v>7</v>
      </c>
      <c s="2">
        <v>44302.433910576925</v>
      </c>
    </row>
    <row r="5904" spans="1:3" ht="15">
      <c r="A5904">
        <v>141732</v>
      </c>
      <c t="s">
        <v>12</v>
      </c>
      <c s="2">
        <v>44376.911369871799</v>
      </c>
    </row>
    <row r="5905" spans="1:3" ht="15">
      <c r="A5905">
        <v>141734</v>
      </c>
      <c t="s">
        <v>2</v>
      </c>
      <c s="2">
        <v>44371.854405021368</v>
      </c>
    </row>
    <row r="5906" spans="1:3" ht="15">
      <c r="A5906">
        <v>141737</v>
      </c>
      <c t="s">
        <v>2</v>
      </c>
      <c s="2">
        <v>44309.533072364677</v>
      </c>
    </row>
    <row r="5907" spans="1:3" ht="15">
      <c r="A5907">
        <v>141741</v>
      </c>
      <c t="s">
        <v>18</v>
      </c>
      <c s="2">
        <v>44310.12243019943</v>
      </c>
    </row>
    <row r="5908" spans="1:3" ht="15">
      <c r="A5908">
        <v>141785</v>
      </c>
      <c t="s">
        <v>5</v>
      </c>
      <c s="2">
        <v>44339.459274216526</v>
      </c>
    </row>
    <row r="5909" spans="1:3" ht="15">
      <c r="A5909">
        <v>141802</v>
      </c>
      <c t="s">
        <v>6</v>
      </c>
      <c s="2">
        <v>44342.041868945867</v>
      </c>
    </row>
    <row r="5910" spans="1:3" ht="15">
      <c r="A5910">
        <v>141858</v>
      </c>
      <c t="s">
        <v>6</v>
      </c>
      <c s="2">
        <v>44414.180832834754</v>
      </c>
    </row>
    <row r="5911" spans="1:3" ht="15">
      <c r="A5911">
        <v>141902</v>
      </c>
      <c t="s">
        <v>7</v>
      </c>
      <c s="2">
        <v>44318.996968447289</v>
      </c>
    </row>
    <row r="5912" spans="1:3" ht="15">
      <c r="A5912">
        <v>141918</v>
      </c>
      <c t="s">
        <v>5</v>
      </c>
      <c s="2">
        <v>44317.871732051281</v>
      </c>
    </row>
    <row r="5913" spans="1:3" ht="15">
      <c r="A5913">
        <v>141934</v>
      </c>
      <c t="s">
        <v>2</v>
      </c>
      <c s="2">
        <v>44371.410789565532</v>
      </c>
    </row>
    <row r="5914" spans="1:3" ht="15">
      <c r="A5914">
        <v>141936</v>
      </c>
      <c t="s">
        <v>7</v>
      </c>
      <c s="2">
        <v>44367.862071901713</v>
      </c>
    </row>
    <row r="5915" spans="1:3" ht="15">
      <c r="A5915">
        <v>141961</v>
      </c>
      <c t="s">
        <v>5</v>
      </c>
      <c s="2">
        <v>44309.921143696578</v>
      </c>
    </row>
    <row r="5916" spans="1:3" ht="15">
      <c r="A5916">
        <v>142021</v>
      </c>
      <c t="s">
        <v>2</v>
      </c>
      <c s="2">
        <v>44373.051006837602</v>
      </c>
    </row>
    <row r="5917" spans="1:3" ht="15">
      <c r="A5917">
        <v>142042</v>
      </c>
      <c t="s">
        <v>2</v>
      </c>
      <c s="2">
        <v>44319.829754344726</v>
      </c>
    </row>
    <row r="5918" spans="1:3" ht="15">
      <c r="A5918">
        <v>142050</v>
      </c>
      <c t="s">
        <v>5</v>
      </c>
      <c s="2">
        <v>44311.221216844729</v>
      </c>
    </row>
    <row r="5919" spans="1:3" ht="15">
      <c r="A5919">
        <v>142055</v>
      </c>
      <c t="s">
        <v>3</v>
      </c>
      <c s="2">
        <v>44374.367489992881</v>
      </c>
    </row>
    <row r="5920" spans="1:3" ht="15">
      <c r="A5920">
        <v>142100</v>
      </c>
      <c t="s">
        <v>2</v>
      </c>
      <c s="2">
        <v>44402.954231659547</v>
      </c>
    </row>
    <row r="5921" spans="1:3" ht="15">
      <c r="A5921">
        <v>142123</v>
      </c>
      <c t="s">
        <v>2</v>
      </c>
      <c s="2">
        <v>44308.733633262105</v>
      </c>
    </row>
    <row r="5922" spans="1:3" ht="15">
      <c r="A5922">
        <v>142127</v>
      </c>
      <c t="s">
        <v>5</v>
      </c>
      <c s="2">
        <v>44340.501768910253</v>
      </c>
    </row>
    <row r="5923" spans="1:3" ht="15">
      <c r="A5923">
        <v>142133</v>
      </c>
      <c t="s">
        <v>6</v>
      </c>
      <c s="2">
        <v>44310.750976780626</v>
      </c>
    </row>
    <row r="5924" spans="1:3" ht="15">
      <c r="A5924">
        <v>142173</v>
      </c>
      <c t="s">
        <v>16</v>
      </c>
      <c s="2">
        <v>44345.317393019941</v>
      </c>
    </row>
    <row r="5925" spans="1:3" ht="15">
      <c r="A5925">
        <v>142176</v>
      </c>
      <c t="s">
        <v>2</v>
      </c>
      <c s="2">
        <v>44356.44757097579</v>
      </c>
    </row>
    <row r="5926" spans="1:3" ht="15">
      <c r="A5926">
        <v>142181</v>
      </c>
      <c t="s">
        <v>3</v>
      </c>
      <c s="2">
        <v>44307.921494622511</v>
      </c>
    </row>
    <row r="5927" spans="1:3" ht="15">
      <c r="A5927">
        <v>142191</v>
      </c>
      <c t="s">
        <v>5</v>
      </c>
      <c s="2">
        <v>44380.391195512821</v>
      </c>
    </row>
    <row r="5928" spans="1:3" ht="15">
      <c r="A5928">
        <v>142195</v>
      </c>
      <c t="s">
        <v>3</v>
      </c>
      <c s="2">
        <v>44313.426549287753</v>
      </c>
    </row>
    <row r="5929" spans="1:3" ht="15">
      <c r="A5929">
        <v>142233</v>
      </c>
      <c t="s">
        <v>9</v>
      </c>
      <c s="2">
        <v>44292.611344159544</v>
      </c>
    </row>
    <row r="5930" spans="1:3" ht="15">
      <c r="A5930">
        <v>142238</v>
      </c>
      <c t="s">
        <v>2</v>
      </c>
      <c s="2">
        <v>44313.571642806273</v>
      </c>
    </row>
    <row r="5931" spans="1:3" ht="15">
      <c r="A5931">
        <v>142272</v>
      </c>
      <c t="s">
        <v>5</v>
      </c>
      <c s="2">
        <v>44406.442777421653</v>
      </c>
    </row>
    <row r="5932" spans="1:3" ht="15">
      <c r="A5932">
        <v>142290</v>
      </c>
      <c t="s">
        <v>7</v>
      </c>
      <c s="2">
        <v>44397.389755448719</v>
      </c>
    </row>
    <row r="5933" spans="1:3" ht="15">
      <c r="A5933">
        <v>142342</v>
      </c>
      <c t="s">
        <v>2</v>
      </c>
      <c s="2">
        <v>44381.461056908833</v>
      </c>
    </row>
    <row r="5934" spans="1:3" ht="15">
      <c r="A5934">
        <v>142343</v>
      </c>
      <c t="s">
        <v>2</v>
      </c>
      <c s="2">
        <v>44309.85990787037</v>
      </c>
    </row>
    <row r="5935" spans="1:3" ht="15">
      <c r="A5935">
        <v>142365</v>
      </c>
      <c t="s">
        <v>3</v>
      </c>
      <c s="2">
        <v>44385.823324679484</v>
      </c>
    </row>
    <row r="5936" spans="1:3" ht="15">
      <c r="A5936">
        <v>142373</v>
      </c>
      <c t="s">
        <v>5</v>
      </c>
      <c s="2">
        <v>44343.470416595439</v>
      </c>
    </row>
    <row r="5937" spans="1:3" ht="15">
      <c r="A5937">
        <v>142431</v>
      </c>
      <c t="s">
        <v>7</v>
      </c>
      <c s="2">
        <v>44374.686965206551</v>
      </c>
    </row>
    <row r="5938" spans="1:3" ht="15">
      <c r="A5938">
        <v>142462</v>
      </c>
      <c t="s">
        <v>3</v>
      </c>
      <c s="2">
        <v>44334.523435113959</v>
      </c>
    </row>
    <row r="5939" spans="1:3" ht="15">
      <c r="A5939">
        <v>142469</v>
      </c>
      <c t="s">
        <v>5</v>
      </c>
      <c s="2">
        <v>44309.97127564103</v>
      </c>
    </row>
    <row r="5940" spans="1:3" ht="15">
      <c r="A5940">
        <v>142472</v>
      </c>
      <c t="s">
        <v>2</v>
      </c>
      <c s="2">
        <v>44345.663018910258</v>
      </c>
    </row>
    <row r="5941" spans="1:3" ht="15">
      <c r="A5941">
        <v>142490</v>
      </c>
      <c t="s">
        <v>5</v>
      </c>
      <c s="2">
        <v>44292.438606232201</v>
      </c>
    </row>
    <row r="5942" spans="1:3" ht="15">
      <c r="A5942">
        <v>142502</v>
      </c>
      <c t="s">
        <v>2</v>
      </c>
      <c s="2">
        <v>44389.783252706555</v>
      </c>
    </row>
    <row r="5943" spans="1:3" ht="15">
      <c r="A5943">
        <v>142541</v>
      </c>
      <c t="s">
        <v>17</v>
      </c>
      <c s="2">
        <v>44298.853340170936</v>
      </c>
    </row>
    <row r="5944" spans="1:3" ht="15">
      <c r="A5944">
        <v>142608</v>
      </c>
      <c t="s">
        <v>5</v>
      </c>
      <c s="2">
        <v>44382.829930484331</v>
      </c>
    </row>
    <row r="5945" spans="1:3" ht="15">
      <c r="A5945">
        <v>142618</v>
      </c>
      <c t="s">
        <v>7</v>
      </c>
      <c s="2">
        <v>44340.409473967236</v>
      </c>
    </row>
    <row r="5946" spans="1:3" ht="15">
      <c r="A5946">
        <v>142668</v>
      </c>
      <c t="s">
        <v>5</v>
      </c>
      <c s="2">
        <v>44311.325015883194</v>
      </c>
    </row>
    <row r="5947" spans="1:3" ht="15">
      <c r="A5947">
        <v>142674</v>
      </c>
      <c t="s">
        <v>2</v>
      </c>
      <c s="2">
        <v>44344.790411965812</v>
      </c>
    </row>
    <row r="5948" spans="1:3" ht="15">
      <c r="A5948">
        <v>142698</v>
      </c>
      <c t="s">
        <v>2</v>
      </c>
      <c s="2">
        <v>44371.729951780631</v>
      </c>
    </row>
    <row r="5949" spans="1:3" ht="15">
      <c r="A5949">
        <v>142725</v>
      </c>
      <c t="s">
        <v>3</v>
      </c>
      <c s="2">
        <v>44304.985740206554</v>
      </c>
    </row>
    <row r="5950" spans="1:3" ht="15">
      <c r="A5950">
        <v>142756</v>
      </c>
      <c t="s">
        <v>2</v>
      </c>
      <c s="2">
        <v>44409.209601175207</v>
      </c>
    </row>
    <row r="5951" spans="1:3" ht="15">
      <c r="A5951">
        <v>142775</v>
      </c>
      <c t="s">
        <v>2</v>
      </c>
      <c s="2">
        <v>44309.051895263532</v>
      </c>
    </row>
    <row r="5952" spans="1:3" ht="15">
      <c r="A5952">
        <v>142811</v>
      </c>
      <c t="s">
        <v>8</v>
      </c>
      <c s="2">
        <v>44382.016584686608</v>
      </c>
    </row>
    <row r="5953" spans="1:3" ht="15">
      <c r="A5953">
        <v>142829</v>
      </c>
      <c t="s">
        <v>20</v>
      </c>
      <c s="2">
        <v>44343.709816346156</v>
      </c>
    </row>
    <row r="5954" spans="1:3" ht="15">
      <c r="A5954">
        <v>142834</v>
      </c>
      <c t="s">
        <v>3</v>
      </c>
      <c s="2">
        <v>44329.418049928776</v>
      </c>
    </row>
    <row r="5955" spans="1:3" ht="15">
      <c r="A5955">
        <v>142861</v>
      </c>
      <c t="s">
        <v>2</v>
      </c>
      <c s="2">
        <v>44315.161069088324</v>
      </c>
    </row>
    <row r="5956" spans="1:3" ht="15">
      <c r="A5956">
        <v>142872</v>
      </c>
      <c t="s">
        <v>5</v>
      </c>
      <c s="2">
        <v>44341.609162179484</v>
      </c>
    </row>
    <row r="5957" spans="1:3" ht="15">
      <c r="A5957">
        <v>142879</v>
      </c>
      <c t="s">
        <v>7</v>
      </c>
      <c s="2">
        <v>44312.062391381769</v>
      </c>
    </row>
    <row r="5958" spans="1:3" ht="15">
      <c r="A5958">
        <v>142888</v>
      </c>
      <c t="s">
        <v>2</v>
      </c>
      <c s="2">
        <v>44313.551944586899</v>
      </c>
    </row>
    <row r="5959" spans="1:3" ht="15">
      <c r="A5959">
        <v>142895</v>
      </c>
      <c t="s">
        <v>2</v>
      </c>
      <c s="2">
        <v>44366.784243340458</v>
      </c>
    </row>
    <row r="5960" spans="1:3" ht="15">
      <c r="A5960">
        <v>142929</v>
      </c>
      <c t="s">
        <v>2</v>
      </c>
      <c s="2">
        <v>44353.153279736471</v>
      </c>
    </row>
    <row r="5961" spans="1:3" ht="15">
      <c r="A5961">
        <v>142952</v>
      </c>
      <c t="s">
        <v>2</v>
      </c>
      <c s="2">
        <v>44339.017333511394</v>
      </c>
    </row>
    <row r="5962" spans="1:3" ht="15">
      <c r="A5962">
        <v>142960</v>
      </c>
      <c t="s">
        <v>9</v>
      </c>
      <c s="2">
        <v>44392.523198076924</v>
      </c>
    </row>
    <row r="5963" spans="1:3" ht="15">
      <c r="A5963">
        <v>142962</v>
      </c>
      <c t="s">
        <v>6</v>
      </c>
      <c s="2">
        <v>44315.819458048434</v>
      </c>
    </row>
    <row r="5964" spans="1:3" ht="15">
      <c r="A5964">
        <v>142991</v>
      </c>
      <c t="s">
        <v>10</v>
      </c>
      <c s="2">
        <v>44343.36510808405</v>
      </c>
    </row>
    <row r="5965" spans="1:3" ht="15">
      <c r="A5965">
        <v>143046</v>
      </c>
      <c t="s">
        <v>8</v>
      </c>
      <c s="2">
        <v>44371.516101780624</v>
      </c>
    </row>
    <row r="5966" spans="1:3" ht="15">
      <c r="A5966">
        <v>143057</v>
      </c>
      <c t="s">
        <v>2</v>
      </c>
      <c s="2">
        <v>44372.972948717957</v>
      </c>
    </row>
    <row r="5967" spans="1:3" ht="15">
      <c r="A5967">
        <v>143077</v>
      </c>
      <c t="s">
        <v>2</v>
      </c>
      <c s="2">
        <v>44303.402847898869</v>
      </c>
    </row>
    <row r="5968" spans="1:3" ht="15">
      <c r="A5968">
        <v>143092</v>
      </c>
      <c t="s">
        <v>2</v>
      </c>
      <c s="2">
        <v>44304.860967770655</v>
      </c>
    </row>
    <row r="5969" spans="1:3" ht="15">
      <c r="A5969">
        <v>143108</v>
      </c>
      <c t="s">
        <v>10</v>
      </c>
      <c s="2">
        <v>44310.410218447294</v>
      </c>
    </row>
    <row r="5970" spans="1:3" ht="15">
      <c r="A5970">
        <v>143195</v>
      </c>
      <c t="s">
        <v>7</v>
      </c>
      <c s="2">
        <v>44341.336429594012</v>
      </c>
    </row>
    <row r="5971" spans="1:3" ht="15">
      <c r="A5971">
        <v>143196</v>
      </c>
      <c t="s">
        <v>5</v>
      </c>
      <c s="2">
        <v>44397.035850178065</v>
      </c>
    </row>
    <row r="5972" spans="1:3" ht="15">
      <c r="A5972">
        <v>143244</v>
      </c>
      <c t="s">
        <v>2</v>
      </c>
      <c s="2">
        <v>44294.609465384623</v>
      </c>
    </row>
    <row r="5973" spans="1:3" ht="15">
      <c r="A5973">
        <v>143265</v>
      </c>
      <c t="s">
        <v>10</v>
      </c>
      <c s="2">
        <v>44338.823396688036</v>
      </c>
    </row>
    <row r="5974" spans="1:3" ht="15">
      <c r="A5974">
        <v>143307</v>
      </c>
      <c t="s">
        <v>4</v>
      </c>
      <c s="2">
        <v>44330.69202375356</v>
      </c>
    </row>
    <row r="5975" spans="1:3" ht="15">
      <c r="A5975">
        <v>143345</v>
      </c>
      <c t="s">
        <v>5</v>
      </c>
      <c s="2">
        <v>44298.187925427352</v>
      </c>
    </row>
    <row r="5976" spans="1:3" ht="15">
      <c r="A5976">
        <v>143373</v>
      </c>
      <c t="s">
        <v>5</v>
      </c>
      <c s="2">
        <v>44377.265377029922</v>
      </c>
    </row>
    <row r="5977" spans="1:3" ht="15">
      <c r="A5977">
        <v>143392</v>
      </c>
      <c t="s">
        <v>2</v>
      </c>
      <c s="2">
        <v>44341.309745263527</v>
      </c>
    </row>
    <row r="5978" spans="1:3" ht="15">
      <c r="A5978">
        <v>143421</v>
      </c>
      <c t="s">
        <v>7</v>
      </c>
      <c s="2">
        <v>44336.106201032766</v>
      </c>
    </row>
    <row r="5979" spans="1:3" ht="15">
      <c r="A5979">
        <v>143439</v>
      </c>
      <c t="s">
        <v>2</v>
      </c>
      <c s="2">
        <v>44371.461131445874</v>
      </c>
    </row>
    <row r="5980" spans="1:3" ht="15">
      <c r="A5980">
        <v>143484</v>
      </c>
      <c t="s">
        <v>2</v>
      </c>
      <c s="2">
        <v>44407.29474255698</v>
      </c>
    </row>
    <row r="5981" spans="1:3" ht="15">
      <c r="A5981">
        <v>143504</v>
      </c>
      <c t="s">
        <v>3</v>
      </c>
      <c s="2">
        <v>44427.694730947289</v>
      </c>
    </row>
    <row r="5982" spans="1:3" ht="15">
      <c r="A5982">
        <v>143505</v>
      </c>
      <c t="s">
        <v>5</v>
      </c>
      <c s="2">
        <v>44292.784310113959</v>
      </c>
    </row>
    <row r="5983" spans="1:3" ht="15">
      <c r="A5983">
        <v>143506</v>
      </c>
      <c t="s">
        <v>5</v>
      </c>
      <c s="2">
        <v>44337.212328205125</v>
      </c>
    </row>
    <row r="5984" spans="1:3" ht="15">
      <c r="A5984">
        <v>143507</v>
      </c>
      <c t="s">
        <v>3</v>
      </c>
      <c s="2">
        <v>44339.820295548438</v>
      </c>
    </row>
    <row r="5985" spans="1:3" ht="15">
      <c r="A5985">
        <v>143523</v>
      </c>
      <c t="s">
        <v>5</v>
      </c>
      <c s="2">
        <v>44343.811350854696</v>
      </c>
    </row>
    <row r="5986" spans="1:3" ht="15">
      <c r="A5986">
        <v>143595</v>
      </c>
      <c t="s">
        <v>9</v>
      </c>
      <c s="2">
        <v>44343.710374252136</v>
      </c>
    </row>
    <row r="5987" spans="1:3" ht="15">
      <c r="A5987">
        <v>143634</v>
      </c>
      <c t="s">
        <v>7</v>
      </c>
      <c s="2">
        <v>44310.369411787753</v>
      </c>
    </row>
    <row r="5988" spans="1:3" ht="15">
      <c r="A5988">
        <v>143729</v>
      </c>
      <c t="s">
        <v>2</v>
      </c>
      <c s="2">
        <v>44308.459488532768</v>
      </c>
    </row>
    <row r="5989" spans="1:3" ht="15">
      <c r="A5989">
        <v>143745</v>
      </c>
      <c t="s">
        <v>7</v>
      </c>
      <c s="2">
        <v>44372.254148967237</v>
      </c>
    </row>
    <row r="5990" spans="1:3" ht="15">
      <c r="A5990">
        <v>143755</v>
      </c>
      <c t="s">
        <v>5</v>
      </c>
      <c s="2">
        <v>44308.971787428774</v>
      </c>
    </row>
    <row r="5991" spans="1:3" ht="15">
      <c r="A5991">
        <v>143779</v>
      </c>
      <c t="s">
        <v>3</v>
      </c>
      <c s="2">
        <v>44421.656059188033</v>
      </c>
    </row>
    <row r="5992" spans="1:3" ht="15">
      <c r="A5992">
        <v>143804</v>
      </c>
      <c t="s">
        <v>3</v>
      </c>
      <c s="2">
        <v>44320.294853454419</v>
      </c>
    </row>
    <row r="5993" spans="1:3" ht="15">
      <c r="A5993">
        <v>143833</v>
      </c>
      <c t="s">
        <v>2</v>
      </c>
      <c s="2">
        <v>44394.880686502845</v>
      </c>
    </row>
    <row r="5994" spans="1:3" ht="15">
      <c r="A5994">
        <v>143893</v>
      </c>
      <c t="s">
        <v>7</v>
      </c>
      <c s="2">
        <v>44322.926736467234</v>
      </c>
    </row>
    <row r="5995" spans="1:3" ht="15">
      <c r="A5995">
        <v>143914</v>
      </c>
      <c t="s">
        <v>16</v>
      </c>
      <c s="2">
        <v>44375.456512001423</v>
      </c>
    </row>
    <row r="5996" spans="1:3" ht="15">
      <c r="A5996">
        <v>143917</v>
      </c>
      <c t="s">
        <v>5</v>
      </c>
      <c s="2">
        <v>44341.168753810547</v>
      </c>
    </row>
    <row r="5997" spans="1:3" ht="15">
      <c r="A5997">
        <v>144014</v>
      </c>
      <c t="s">
        <v>5</v>
      </c>
      <c s="2">
        <v>44311.651824216526</v>
      </c>
    </row>
    <row r="5998" spans="1:3" ht="15">
      <c r="A5998">
        <v>144017</v>
      </c>
      <c t="s">
        <v>5</v>
      </c>
      <c s="2">
        <v>44373.682507336176</v>
      </c>
    </row>
    <row r="5999" spans="1:3" ht="15">
      <c r="A5999">
        <v>144086</v>
      </c>
      <c t="s">
        <v>5</v>
      </c>
      <c s="2">
        <v>44345.18876709402</v>
      </c>
    </row>
    <row r="6000" spans="1:3" ht="15">
      <c r="A6000">
        <v>144097</v>
      </c>
      <c t="s">
        <v>3</v>
      </c>
      <c s="2">
        <v>44298.640406873215</v>
      </c>
    </row>
    <row r="6001" spans="1:3" ht="15">
      <c r="A6001">
        <v>144103</v>
      </c>
      <c t="s">
        <v>2</v>
      </c>
      <c s="2">
        <v>44311.149390242164</v>
      </c>
    </row>
    <row r="6002" spans="1:3" ht="15">
      <c r="A6002">
        <v>144111</v>
      </c>
      <c t="s">
        <v>7</v>
      </c>
      <c s="2">
        <v>44289.382541168088</v>
      </c>
    </row>
    <row r="6003" spans="1:3" ht="15">
      <c r="A6003">
        <v>144119</v>
      </c>
      <c t="s">
        <v>2</v>
      </c>
      <c s="2">
        <v>44341.544845655269</v>
      </c>
    </row>
    <row r="6004" spans="1:3" ht="15">
      <c r="A6004">
        <v>144121</v>
      </c>
      <c t="s">
        <v>5</v>
      </c>
      <c s="2">
        <v>44368.170287428773</v>
      </c>
    </row>
    <row r="6005" spans="1:3" ht="15">
      <c r="A6005">
        <v>144149</v>
      </c>
      <c t="s">
        <v>7</v>
      </c>
      <c s="2">
        <v>44297.556351994303</v>
      </c>
    </row>
    <row r="6006" spans="1:3" ht="15">
      <c r="A6006">
        <v>144183</v>
      </c>
      <c t="s">
        <v>5</v>
      </c>
      <c s="2">
        <v>44334.080352670935</v>
      </c>
    </row>
    <row r="6007" spans="1:3" ht="15">
      <c r="A6007">
        <v>144184</v>
      </c>
      <c t="s">
        <v>3</v>
      </c>
      <c s="2">
        <v>44343.719090349005</v>
      </c>
    </row>
    <row r="6008" spans="1:3" ht="15">
      <c r="A6008">
        <v>144200</v>
      </c>
      <c t="s">
        <v>5</v>
      </c>
      <c s="2">
        <v>44296.323911538464</v>
      </c>
    </row>
    <row r="6009" spans="1:3" ht="15">
      <c r="A6009">
        <v>144223</v>
      </c>
      <c t="s">
        <v>3</v>
      </c>
      <c s="2">
        <v>44345.181201353276</v>
      </c>
    </row>
    <row r="6010" spans="1:3" ht="15">
      <c r="A6010">
        <v>144231</v>
      </c>
      <c t="s">
        <v>10</v>
      </c>
      <c s="2">
        <v>44292.965582549863</v>
      </c>
    </row>
    <row r="6011" spans="1:3" ht="15">
      <c r="A6011">
        <v>144241</v>
      </c>
      <c t="s">
        <v>2</v>
      </c>
      <c s="2">
        <v>44375.269403668084</v>
      </c>
    </row>
    <row r="6012" spans="1:3" ht="15">
      <c r="A6012">
        <v>144250</v>
      </c>
      <c t="s">
        <v>3</v>
      </c>
      <c s="2">
        <v>44347.01343397436</v>
      </c>
    </row>
    <row r="6013" spans="1:3" ht="15">
      <c r="A6013">
        <v>144273</v>
      </c>
      <c t="s">
        <v>7</v>
      </c>
      <c s="2">
        <v>44370.4832465812</v>
      </c>
    </row>
    <row r="6014" spans="1:3" ht="15">
      <c r="A6014">
        <v>144308</v>
      </c>
      <c t="s">
        <v>2</v>
      </c>
      <c s="2">
        <v>44345.077195548438</v>
      </c>
    </row>
    <row r="6015" spans="1:3" ht="15">
      <c r="A6015">
        <v>144313</v>
      </c>
      <c t="s">
        <v>3</v>
      </c>
      <c s="2">
        <v>44312.75096289174</v>
      </c>
    </row>
    <row r="6016" spans="1:3" ht="15">
      <c r="A6016">
        <v>144329</v>
      </c>
      <c t="s">
        <v>5</v>
      </c>
      <c s="2">
        <v>44374.446387927346</v>
      </c>
    </row>
    <row r="6017" spans="1:3" ht="15">
      <c r="A6017">
        <v>144362</v>
      </c>
      <c t="s">
        <v>2</v>
      </c>
      <c s="2">
        <v>44294.641228632478</v>
      </c>
    </row>
    <row r="6018" spans="1:3" ht="15">
      <c r="A6018">
        <v>144369</v>
      </c>
      <c t="s">
        <v>3</v>
      </c>
      <c s="2">
        <v>44299.991642556975</v>
      </c>
    </row>
    <row r="6019" spans="1:3" ht="15">
      <c r="A6019">
        <v>144377</v>
      </c>
      <c t="s">
        <v>3</v>
      </c>
      <c s="2">
        <v>44375.924387678067</v>
      </c>
    </row>
    <row r="6020" spans="1:3" ht="15">
      <c r="A6020">
        <v>144387</v>
      </c>
      <c t="s">
        <v>5</v>
      </c>
      <c s="2">
        <v>44308.357241417383</v>
      </c>
    </row>
    <row r="6021" spans="1:3" ht="15">
      <c r="A6021">
        <v>144401</v>
      </c>
      <c t="s">
        <v>3</v>
      </c>
      <c s="2">
        <v>44340.51543347579</v>
      </c>
    </row>
    <row r="6022" spans="1:3" ht="15">
      <c r="A6022">
        <v>144407</v>
      </c>
      <c t="s">
        <v>6</v>
      </c>
      <c s="2">
        <v>44377.912254095441</v>
      </c>
    </row>
    <row r="6023" spans="1:3" ht="15">
      <c r="A6023">
        <v>144441</v>
      </c>
      <c t="s">
        <v>18</v>
      </c>
      <c s="2">
        <v>44364.187554344731</v>
      </c>
    </row>
    <row r="6024" spans="1:3" ht="15">
      <c r="A6024">
        <v>144457</v>
      </c>
      <c t="s">
        <v>7</v>
      </c>
      <c s="2">
        <v>44285.315680698011</v>
      </c>
    </row>
    <row r="6025" spans="1:3" ht="15">
      <c r="A6025">
        <v>144466</v>
      </c>
      <c t="s">
        <v>2</v>
      </c>
      <c s="2">
        <v>44399.455289707977</v>
      </c>
    </row>
    <row r="6026" spans="1:3" ht="15">
      <c r="A6026">
        <v>144480</v>
      </c>
      <c t="s">
        <v>2</v>
      </c>
      <c s="2">
        <v>44393.520624928773</v>
      </c>
    </row>
    <row r="6027" spans="1:3" ht="15">
      <c r="A6027">
        <v>144507</v>
      </c>
      <c t="s">
        <v>2</v>
      </c>
      <c s="2">
        <v>44343.174540705128</v>
      </c>
    </row>
    <row r="6028" spans="1:3" ht="15">
      <c r="A6028">
        <v>144526</v>
      </c>
      <c t="s">
        <v>2</v>
      </c>
      <c s="2">
        <v>44400.725112678061</v>
      </c>
    </row>
    <row r="6029" spans="1:3" ht="15">
      <c r="A6029">
        <v>144571</v>
      </c>
      <c t="s">
        <v>2</v>
      </c>
      <c s="2">
        <v>44375.400698290599</v>
      </c>
    </row>
    <row r="6030" spans="1:3" ht="15">
      <c r="A6030">
        <v>144591</v>
      </c>
      <c t="s">
        <v>22</v>
      </c>
      <c s="2">
        <v>44301.78410968661</v>
      </c>
    </row>
    <row r="6031" spans="1:3" ht="15">
      <c r="A6031">
        <v>144618</v>
      </c>
      <c t="s">
        <v>20</v>
      </c>
      <c s="2">
        <v>44346.202395548433</v>
      </c>
    </row>
    <row r="6032" spans="1:3" ht="15">
      <c r="A6032">
        <v>144621</v>
      </c>
      <c t="s">
        <v>8</v>
      </c>
      <c s="2">
        <v>44322.17599925214</v>
      </c>
    </row>
    <row r="6033" spans="1:3" ht="15">
      <c r="A6033">
        <v>144624</v>
      </c>
      <c t="s">
        <v>2</v>
      </c>
      <c s="2">
        <v>44340.838644764954</v>
      </c>
    </row>
    <row r="6034" spans="1:3" ht="15">
      <c r="A6034">
        <v>144633</v>
      </c>
      <c t="s">
        <v>2</v>
      </c>
      <c s="2">
        <v>44344.393059188034</v>
      </c>
    </row>
    <row r="6035" spans="1:3" ht="15">
      <c r="A6035">
        <v>144662</v>
      </c>
      <c t="s">
        <v>2</v>
      </c>
      <c s="2">
        <v>44345.629716987176</v>
      </c>
    </row>
    <row r="6036" spans="1:3" ht="15">
      <c r="A6036">
        <v>144693</v>
      </c>
      <c t="s">
        <v>5</v>
      </c>
      <c s="2">
        <v>44375.971845334752</v>
      </c>
    </row>
    <row r="6037" spans="1:3" ht="15">
      <c r="A6037">
        <v>144732</v>
      </c>
      <c t="s">
        <v>13</v>
      </c>
      <c s="2">
        <v>44313.3629360755</v>
      </c>
    </row>
    <row r="6038" spans="1:3" ht="15">
      <c r="A6038">
        <v>144809</v>
      </c>
      <c t="s">
        <v>2</v>
      </c>
      <c s="2">
        <v>44327.748701317658</v>
      </c>
    </row>
    <row r="6039" spans="1:3" ht="15">
      <c r="A6039">
        <v>144836</v>
      </c>
      <c t="s">
        <v>7</v>
      </c>
      <c s="2">
        <v>44292.927895548433</v>
      </c>
    </row>
    <row r="6040" spans="1:3" ht="15">
      <c r="A6040">
        <v>144840</v>
      </c>
      <c t="s">
        <v>2</v>
      </c>
      <c s="2">
        <v>44383.232725641028</v>
      </c>
    </row>
    <row r="6041" spans="1:3" ht="15">
      <c r="A6041">
        <v>144841</v>
      </c>
      <c t="s">
        <v>7</v>
      </c>
      <c s="2">
        <v>44308.850812428776</v>
      </c>
    </row>
    <row r="6042" spans="1:3" ht="15">
      <c r="A6042">
        <v>144858</v>
      </c>
      <c t="s">
        <v>9</v>
      </c>
      <c s="2">
        <v>44343.619233511403</v>
      </c>
    </row>
    <row r="6043" spans="1:3" ht="15">
      <c r="A6043">
        <v>144861</v>
      </c>
      <c t="s">
        <v>8</v>
      </c>
      <c s="2">
        <v>44358.652606623931</v>
      </c>
    </row>
    <row r="6044" spans="1:3" ht="15">
      <c r="A6044">
        <v>144875</v>
      </c>
      <c t="s">
        <v>5</v>
      </c>
      <c s="2">
        <v>44287.25066709402</v>
      </c>
    </row>
    <row r="6045" spans="1:3" ht="15">
      <c r="A6045">
        <v>144912</v>
      </c>
      <c t="s">
        <v>3</v>
      </c>
      <c s="2">
        <v>44375.934869159544</v>
      </c>
    </row>
    <row r="6046" spans="1:3" ht="15">
      <c r="A6046">
        <v>144940</v>
      </c>
      <c t="s">
        <v>7</v>
      </c>
      <c s="2">
        <v>44309.07984846866</v>
      </c>
    </row>
    <row r="6047" spans="1:3" ht="15">
      <c r="A6047">
        <v>144941</v>
      </c>
      <c t="s">
        <v>2</v>
      </c>
      <c s="2">
        <v>44316.722244373217</v>
      </c>
    </row>
    <row r="6048" spans="1:3" ht="15">
      <c r="A6048">
        <v>144952</v>
      </c>
      <c t="s">
        <v>3</v>
      </c>
      <c s="2">
        <v>44294.858407336178</v>
      </c>
    </row>
    <row r="6049" spans="1:3" ht="15">
      <c r="A6049">
        <v>145014</v>
      </c>
      <c t="s">
        <v>7</v>
      </c>
      <c s="2">
        <v>44382.427936716522</v>
      </c>
    </row>
    <row r="6050" spans="1:3" ht="15">
      <c r="A6050">
        <v>145038</v>
      </c>
      <c t="s">
        <v>2</v>
      </c>
      <c s="2">
        <v>44392.320343625361</v>
      </c>
    </row>
    <row r="6051" spans="1:3" ht="15">
      <c r="A6051">
        <v>145060</v>
      </c>
      <c t="s">
        <v>5</v>
      </c>
      <c s="2">
        <v>44410.068331659546</v>
      </c>
    </row>
    <row r="6052" spans="1:3" ht="15">
      <c r="A6052">
        <v>145071</v>
      </c>
      <c t="s">
        <v>12</v>
      </c>
      <c s="2">
        <v>44292.240602920232</v>
      </c>
    </row>
    <row r="6053" spans="1:3" ht="15">
      <c r="A6053">
        <v>145083</v>
      </c>
      <c t="s">
        <v>9</v>
      </c>
      <c s="2">
        <v>44405.868949216521</v>
      </c>
    </row>
    <row r="6054" spans="1:3" ht="15">
      <c r="A6054">
        <v>145124</v>
      </c>
      <c t="s">
        <v>12</v>
      </c>
      <c s="2">
        <v>44343.496442058407</v>
      </c>
    </row>
    <row r="6055" spans="1:3" ht="15">
      <c r="A6055">
        <v>145198</v>
      </c>
      <c t="s">
        <v>3</v>
      </c>
      <c s="2">
        <v>44285.5880545584</v>
      </c>
    </row>
    <row r="6056" spans="1:3" ht="15">
      <c r="A6056">
        <v>145218</v>
      </c>
      <c t="s">
        <v>12</v>
      </c>
      <c s="2">
        <v>44373.039733760677</v>
      </c>
    </row>
    <row r="6057" spans="1:3" ht="15">
      <c r="A6057">
        <v>145243</v>
      </c>
      <c t="s">
        <v>2</v>
      </c>
      <c s="2">
        <v>44343.608425142447</v>
      </c>
    </row>
    <row r="6058" spans="1:3" ht="15">
      <c r="A6058">
        <v>145296</v>
      </c>
      <c t="s">
        <v>2</v>
      </c>
      <c s="2">
        <v>44292.265382086902</v>
      </c>
    </row>
    <row r="6059" spans="1:3" ht="15">
      <c r="A6059">
        <v>145302</v>
      </c>
      <c t="s">
        <v>9</v>
      </c>
      <c s="2">
        <v>44322.477667913103</v>
      </c>
    </row>
    <row r="6060" spans="1:3" ht="15">
      <c r="A6060">
        <v>145305</v>
      </c>
      <c t="s">
        <v>9</v>
      </c>
      <c s="2">
        <v>44314.201584615381</v>
      </c>
    </row>
    <row r="6061" spans="1:3" ht="15">
      <c r="A6061">
        <v>145332</v>
      </c>
      <c t="s">
        <v>2</v>
      </c>
      <c s="2">
        <v>44385.879117948716</v>
      </c>
    </row>
    <row r="6062" spans="1:3" ht="15">
      <c r="A6062">
        <v>145365</v>
      </c>
      <c t="s">
        <v>2</v>
      </c>
      <c s="2">
        <v>44301.01452193733</v>
      </c>
    </row>
    <row r="6063" spans="1:3" ht="15">
      <c r="A6063">
        <v>145389</v>
      </c>
      <c t="s">
        <v>5</v>
      </c>
      <c s="2">
        <v>44392.164974180916</v>
      </c>
    </row>
    <row r="6064" spans="1:3" ht="15">
      <c r="A6064">
        <v>145434</v>
      </c>
      <c t="s">
        <v>3</v>
      </c>
      <c s="2">
        <v>44398.226301353279</v>
      </c>
    </row>
    <row r="6065" spans="1:3" ht="15">
      <c r="A6065">
        <v>145450</v>
      </c>
      <c t="s">
        <v>3</v>
      </c>
      <c s="2">
        <v>44312.107486289176</v>
      </c>
    </row>
    <row r="6066" spans="1:3" ht="15">
      <c r="A6066">
        <v>145460</v>
      </c>
      <c t="s">
        <v>7</v>
      </c>
      <c s="2">
        <v>44341.011935576927</v>
      </c>
    </row>
    <row r="6067" spans="1:3" ht="15">
      <c r="A6067">
        <v>145504</v>
      </c>
      <c t="s">
        <v>2</v>
      </c>
      <c s="2">
        <v>44334.124059366099</v>
      </c>
    </row>
    <row r="6068" spans="1:3" ht="15">
      <c r="A6068">
        <v>145510</v>
      </c>
      <c t="s">
        <v>2</v>
      </c>
      <c s="2">
        <v>44340.541584686609</v>
      </c>
    </row>
    <row r="6069" spans="1:3" ht="15">
      <c r="A6069">
        <v>145601</v>
      </c>
      <c t="s">
        <v>2</v>
      </c>
      <c s="2">
        <v>44316.31707307692</v>
      </c>
    </row>
    <row r="6070" spans="1:3" ht="15">
      <c r="A6070">
        <v>145640</v>
      </c>
      <c t="s">
        <v>18</v>
      </c>
      <c s="2">
        <v>44371.584389458694</v>
      </c>
    </row>
    <row r="6071" spans="1:3" ht="15">
      <c r="A6071">
        <v>145654</v>
      </c>
      <c t="s">
        <v>15</v>
      </c>
      <c s="2">
        <v>44326.234111289181</v>
      </c>
    </row>
    <row r="6072" spans="1:3" ht="15">
      <c r="A6072">
        <v>145671</v>
      </c>
      <c t="s">
        <v>5</v>
      </c>
      <c s="2">
        <v>44372.579461253568</v>
      </c>
    </row>
    <row r="6073" spans="1:3" ht="15">
      <c r="A6073">
        <v>145700</v>
      </c>
      <c t="s">
        <v>2</v>
      </c>
      <c s="2">
        <v>44344.463261538462</v>
      </c>
    </row>
    <row r="6074" spans="1:3" ht="15">
      <c r="A6074">
        <v>145707</v>
      </c>
      <c t="s">
        <v>7</v>
      </c>
      <c s="2">
        <v>44340.49571933761</v>
      </c>
    </row>
    <row r="6075" spans="1:3" ht="15">
      <c r="A6075">
        <v>145724</v>
      </c>
      <c t="s">
        <v>5</v>
      </c>
      <c s="2">
        <v>44331.370489743589</v>
      </c>
    </row>
    <row r="6076" spans="1:3" ht="15">
      <c r="A6076">
        <v>145757</v>
      </c>
      <c t="s">
        <v>3</v>
      </c>
      <c s="2">
        <v>44376.801473539883</v>
      </c>
    </row>
    <row r="6077" spans="1:3" ht="15">
      <c r="A6077">
        <v>145809</v>
      </c>
      <c t="s">
        <v>2</v>
      </c>
      <c s="2">
        <v>44309.874278418807</v>
      </c>
    </row>
    <row r="6078" spans="1:3" ht="15">
      <c r="A6078">
        <v>145811</v>
      </c>
      <c t="s">
        <v>7</v>
      </c>
      <c s="2">
        <v>44371.576172364672</v>
      </c>
    </row>
    <row r="6079" spans="1:3" ht="15">
      <c r="A6079">
        <v>145870</v>
      </c>
      <c t="s">
        <v>5</v>
      </c>
      <c s="2">
        <v>44376.37862218661</v>
      </c>
    </row>
    <row r="6080" spans="1:3" ht="15">
      <c r="A6080">
        <v>145878</v>
      </c>
      <c t="s">
        <v>12</v>
      </c>
      <c s="2">
        <v>44302.328696901714</v>
      </c>
    </row>
    <row r="6081" spans="1:3" ht="15">
      <c r="A6081">
        <v>145942</v>
      </c>
      <c t="s">
        <v>3</v>
      </c>
      <c s="2">
        <v>44286.154128881768</v>
      </c>
    </row>
    <row r="6082" spans="1:3" ht="15">
      <c r="A6082">
        <v>145970</v>
      </c>
      <c t="s">
        <v>2</v>
      </c>
      <c s="2">
        <v>44383.481117948715</v>
      </c>
    </row>
    <row r="6083" spans="1:3" ht="15">
      <c r="A6083">
        <v>145997</v>
      </c>
      <c t="s">
        <v>5</v>
      </c>
      <c s="2">
        <v>44303.332508760679</v>
      </c>
    </row>
    <row r="6084" spans="1:3" ht="15">
      <c r="A6084">
        <v>145998</v>
      </c>
      <c t="s">
        <v>2</v>
      </c>
      <c s="2">
        <v>44344.582886965814</v>
      </c>
    </row>
    <row r="6085" spans="1:3" ht="15">
      <c r="A6085">
        <v>146002</v>
      </c>
      <c t="s">
        <v>7</v>
      </c>
      <c s="2">
        <v>44313.311328810545</v>
      </c>
    </row>
    <row r="6086" spans="1:3" ht="15">
      <c r="A6086">
        <v>146005</v>
      </c>
      <c t="s">
        <v>8</v>
      </c>
      <c s="2">
        <v>44372.870097435902</v>
      </c>
    </row>
    <row r="6087" spans="1:3" ht="15">
      <c r="A6087">
        <v>146013</v>
      </c>
      <c t="s">
        <v>2</v>
      </c>
      <c s="2">
        <v>44313.777562428775</v>
      </c>
    </row>
    <row r="6088" spans="1:3" ht="15">
      <c r="A6088">
        <v>146040</v>
      </c>
      <c t="s">
        <v>2</v>
      </c>
      <c s="2">
        <v>44298.439818660969</v>
      </c>
    </row>
    <row r="6089" spans="1:3" ht="15">
      <c r="A6089">
        <v>146053</v>
      </c>
      <c t="s">
        <v>5</v>
      </c>
      <c s="2">
        <v>44295.011586680914</v>
      </c>
    </row>
    <row r="6090" spans="1:3" ht="15">
      <c r="A6090">
        <v>146075</v>
      </c>
      <c t="s">
        <v>3</v>
      </c>
      <c s="2">
        <v>44327.530591809125</v>
      </c>
    </row>
    <row r="6091" spans="1:3" ht="15">
      <c r="A6091">
        <v>146158</v>
      </c>
      <c t="s">
        <v>7</v>
      </c>
      <c s="2">
        <v>44371.77937905983</v>
      </c>
    </row>
    <row r="6092" spans="1:3" ht="15">
      <c r="A6092">
        <v>146201</v>
      </c>
      <c t="s">
        <v>2</v>
      </c>
      <c s="2">
        <v>44359.187548789181</v>
      </c>
    </row>
    <row r="6093" spans="1:3" ht="15">
      <c r="A6093">
        <v>146209</v>
      </c>
      <c t="s">
        <v>7</v>
      </c>
      <c s="2">
        <v>44295.403794622507</v>
      </c>
    </row>
    <row r="6094" spans="1:3" ht="15">
      <c r="A6094">
        <v>146218</v>
      </c>
      <c t="s">
        <v>5</v>
      </c>
      <c s="2">
        <v>44310.542108938746</v>
      </c>
    </row>
    <row r="6095" spans="1:3" ht="15">
      <c r="A6095">
        <v>146233</v>
      </c>
      <c t="s">
        <v>3</v>
      </c>
      <c s="2">
        <v>44385.518587678067</v>
      </c>
    </row>
    <row r="6096" spans="1:3" ht="15">
      <c r="A6096">
        <v>146236</v>
      </c>
      <c t="s">
        <v>7</v>
      </c>
      <c s="2">
        <v>44311.117541844738</v>
      </c>
    </row>
    <row r="6097" spans="1:3" ht="15">
      <c r="A6097">
        <v>146260</v>
      </c>
      <c t="s">
        <v>6</v>
      </c>
      <c s="2">
        <v>44352.667373789176</v>
      </c>
    </row>
    <row r="6098" spans="1:3" ht="15">
      <c r="A6098">
        <v>146276</v>
      </c>
      <c t="s">
        <v>7</v>
      </c>
      <c s="2">
        <v>44308.212976566952</v>
      </c>
    </row>
    <row r="6099" spans="1:3" ht="15">
      <c r="A6099">
        <v>146303</v>
      </c>
      <c t="s">
        <v>2</v>
      </c>
      <c s="2">
        <v>44344.801095370371</v>
      </c>
    </row>
    <row r="6100" spans="1:3" ht="15">
      <c r="A6100">
        <v>146353</v>
      </c>
      <c t="s">
        <v>7</v>
      </c>
      <c s="2">
        <v>44313.820980484328</v>
      </c>
    </row>
    <row r="6101" spans="1:3" ht="15">
      <c r="A6101">
        <v>146360</v>
      </c>
      <c t="s">
        <v>2</v>
      </c>
      <c s="2">
        <v>44298.708749928781</v>
      </c>
    </row>
    <row r="6102" spans="1:3" ht="15">
      <c r="A6102">
        <v>146371</v>
      </c>
      <c t="s">
        <v>3</v>
      </c>
      <c s="2">
        <v>44344.794442307691</v>
      </c>
    </row>
    <row r="6103" spans="1:3" ht="15">
      <c r="A6103">
        <v>146372</v>
      </c>
      <c t="s">
        <v>17</v>
      </c>
      <c s="2">
        <v>44296.880374679487</v>
      </c>
    </row>
    <row r="6104" spans="1:3" ht="15">
      <c r="A6104">
        <v>146387</v>
      </c>
      <c t="s">
        <v>12</v>
      </c>
      <c s="2">
        <v>44346.080203668091</v>
      </c>
    </row>
    <row r="6105" spans="1:3" ht="15">
      <c r="A6105">
        <v>146400</v>
      </c>
      <c t="s">
        <v>3</v>
      </c>
      <c s="2">
        <v>44324.343964316242</v>
      </c>
    </row>
    <row r="6106" spans="1:3" ht="15">
      <c r="A6106">
        <v>146406</v>
      </c>
      <c t="s">
        <v>3</v>
      </c>
      <c s="2">
        <v>44371.600974002846</v>
      </c>
    </row>
    <row r="6107" spans="1:3" ht="15">
      <c r="A6107">
        <v>146482</v>
      </c>
      <c t="s">
        <v>5</v>
      </c>
      <c s="2">
        <v>44341.923675854698</v>
      </c>
    </row>
    <row r="6108" spans="1:3" ht="15">
      <c r="A6108">
        <v>146560</v>
      </c>
      <c t="s">
        <v>5</v>
      </c>
      <c s="2">
        <v>44285.637293910251</v>
      </c>
    </row>
    <row r="6109" spans="1:3" ht="15">
      <c r="A6109">
        <v>146573</v>
      </c>
      <c t="s">
        <v>7</v>
      </c>
      <c s="2">
        <v>44373.600305484331</v>
      </c>
    </row>
    <row r="6110" spans="1:3" ht="15">
      <c r="A6110">
        <v>146583</v>
      </c>
      <c t="s">
        <v>18</v>
      </c>
      <c s="2">
        <v>44331.026499430198</v>
      </c>
    </row>
    <row r="6111" spans="1:3" ht="15">
      <c r="A6111">
        <v>146591</v>
      </c>
      <c t="s">
        <v>4</v>
      </c>
      <c s="2">
        <v>44371.396798539885</v>
      </c>
    </row>
    <row r="6112" spans="1:3" ht="15">
      <c r="A6112">
        <v>146637</v>
      </c>
      <c t="s">
        <v>7</v>
      </c>
      <c s="2">
        <v>44406.15355690883</v>
      </c>
    </row>
    <row r="6113" spans="1:3" ht="15">
      <c r="A6113">
        <v>146660</v>
      </c>
      <c t="s">
        <v>7</v>
      </c>
      <c s="2">
        <v>44409.462766168093</v>
      </c>
    </row>
    <row r="6114" spans="1:3" ht="15">
      <c r="A6114">
        <v>146667</v>
      </c>
      <c t="s">
        <v>2</v>
      </c>
      <c s="2">
        <v>44311.445495121086</v>
      </c>
    </row>
    <row r="6115" spans="1:3" ht="15">
      <c r="A6115">
        <v>146674</v>
      </c>
      <c t="s">
        <v>2</v>
      </c>
      <c s="2">
        <v>44293.204270797723</v>
      </c>
    </row>
    <row r="6116" spans="1:3" ht="15">
      <c r="A6116">
        <v>146688</v>
      </c>
      <c t="s">
        <v>2</v>
      </c>
      <c s="2">
        <v>44377.009141381772</v>
      </c>
    </row>
    <row r="6117" spans="1:3" ht="15">
      <c r="A6117">
        <v>146709</v>
      </c>
      <c t="s">
        <v>16</v>
      </c>
      <c s="2">
        <v>44406.22344091881</v>
      </c>
    </row>
    <row r="6118" spans="1:3" ht="15">
      <c r="A6118">
        <v>146722</v>
      </c>
      <c t="s">
        <v>5</v>
      </c>
      <c s="2">
        <v>44315.275998326215</v>
      </c>
    </row>
    <row r="6119" spans="1:3" ht="15">
      <c r="A6119">
        <v>146756</v>
      </c>
      <c t="s">
        <v>6</v>
      </c>
      <c s="2">
        <v>44379.958026495726</v>
      </c>
    </row>
    <row r="6120" spans="1:3" ht="15">
      <c r="A6120">
        <v>146802</v>
      </c>
      <c t="s">
        <v>7</v>
      </c>
      <c s="2">
        <v>44307.761959401709</v>
      </c>
    </row>
    <row r="6121" spans="1:3" ht="15">
      <c r="A6121">
        <v>146821</v>
      </c>
      <c t="s">
        <v>3</v>
      </c>
      <c s="2">
        <v>44359.833718447291</v>
      </c>
    </row>
    <row r="6122" spans="1:3" ht="15">
      <c r="A6122">
        <v>146867</v>
      </c>
      <c t="s">
        <v>19</v>
      </c>
      <c s="2">
        <v>44307.835380911682</v>
      </c>
    </row>
    <row r="6123" spans="1:3" ht="15">
      <c r="A6123">
        <v>146869</v>
      </c>
      <c t="s">
        <v>2</v>
      </c>
      <c s="2">
        <v>44315.29626356838</v>
      </c>
    </row>
    <row r="6124" spans="1:3" ht="15">
      <c r="A6124">
        <v>146870</v>
      </c>
      <c t="s">
        <v>2</v>
      </c>
      <c s="2">
        <v>44342.238042699435</v>
      </c>
    </row>
    <row r="6125" spans="1:3" ht="15">
      <c r="A6125">
        <v>146896</v>
      </c>
      <c t="s">
        <v>8</v>
      </c>
      <c s="2">
        <v>44371.17035758547</v>
      </c>
    </row>
    <row r="6126" spans="1:3" ht="15">
      <c r="A6126">
        <v>146910</v>
      </c>
      <c t="s">
        <v>2</v>
      </c>
      <c s="2">
        <v>44346.080217770657</v>
      </c>
    </row>
    <row r="6127" spans="1:3" ht="15">
      <c r="A6127">
        <v>146931</v>
      </c>
      <c t="s">
        <v>3</v>
      </c>
      <c s="2">
        <v>44348.090027706552</v>
      </c>
    </row>
    <row r="6128" spans="1:3" ht="15">
      <c r="A6128">
        <v>146937</v>
      </c>
      <c t="s">
        <v>7</v>
      </c>
      <c s="2">
        <v>44295.988125391741</v>
      </c>
    </row>
    <row r="6129" spans="1:3" ht="15">
      <c r="A6129">
        <v>147024</v>
      </c>
      <c t="s">
        <v>2</v>
      </c>
      <c s="2">
        <v>44316.23720366809</v>
      </c>
    </row>
    <row r="6130" spans="1:3" ht="15">
      <c r="A6130">
        <v>147048</v>
      </c>
      <c t="s">
        <v>12</v>
      </c>
      <c s="2">
        <v>44315.000171937325</v>
      </c>
    </row>
    <row r="6131" spans="1:3" ht="15">
      <c r="A6131">
        <v>147079</v>
      </c>
      <c t="s">
        <v>2</v>
      </c>
      <c s="2">
        <v>44305.153197186606</v>
      </c>
    </row>
    <row r="6132" spans="1:3" ht="15">
      <c r="A6132">
        <v>147100</v>
      </c>
      <c t="s">
        <v>2</v>
      </c>
      <c s="2">
        <v>44313.354698575495</v>
      </c>
    </row>
    <row r="6133" spans="1:3" ht="15">
      <c r="A6133">
        <v>147175</v>
      </c>
      <c t="s">
        <v>6</v>
      </c>
      <c s="2">
        <v>44347.083759223649</v>
      </c>
    </row>
    <row r="6134" spans="1:3" ht="15">
      <c r="A6134">
        <v>147209</v>
      </c>
      <c t="s">
        <v>3</v>
      </c>
      <c s="2">
        <v>44314.378498539882</v>
      </c>
    </row>
    <row r="6135" spans="1:3" ht="15">
      <c r="A6135">
        <v>147237</v>
      </c>
      <c t="s">
        <v>7</v>
      </c>
      <c s="2">
        <v>44308.479107763531</v>
      </c>
    </row>
    <row r="6136" spans="1:3" ht="15">
      <c r="A6136">
        <v>147238</v>
      </c>
      <c t="s">
        <v>3</v>
      </c>
      <c s="2">
        <v>44345.950163141031</v>
      </c>
    </row>
    <row r="6137" spans="1:3" ht="15">
      <c r="A6137">
        <v>147249</v>
      </c>
      <c t="s">
        <v>5</v>
      </c>
      <c s="2">
        <v>44306.703144373219</v>
      </c>
    </row>
    <row r="6138" spans="1:3" ht="15">
      <c r="A6138">
        <v>147265</v>
      </c>
      <c t="s">
        <v>5</v>
      </c>
      <c s="2">
        <v>44346.252719195159</v>
      </c>
    </row>
    <row r="6139" spans="1:3" ht="15">
      <c r="A6139">
        <v>147273</v>
      </c>
      <c t="s">
        <v>7</v>
      </c>
      <c s="2">
        <v>44349.329032371796</v>
      </c>
    </row>
    <row r="6140" spans="1:3" ht="15">
      <c r="A6140">
        <v>147282</v>
      </c>
      <c t="s">
        <v>7</v>
      </c>
      <c s="2">
        <v>44375.774310576919</v>
      </c>
    </row>
    <row r="6141" spans="1:3" ht="15">
      <c r="A6141">
        <v>147353</v>
      </c>
      <c t="s">
        <v>5</v>
      </c>
      <c s="2">
        <v>44378.669815883193</v>
      </c>
    </row>
    <row r="6142" spans="1:3" ht="15">
      <c r="A6142">
        <v>147403</v>
      </c>
      <c t="s">
        <v>2</v>
      </c>
      <c s="2">
        <v>44344.304373575498</v>
      </c>
    </row>
    <row r="6143" spans="1:3" ht="15">
      <c r="A6143">
        <v>147416</v>
      </c>
      <c t="s">
        <v>17</v>
      </c>
      <c s="2">
        <v>44344.906374608261</v>
      </c>
    </row>
    <row r="6144" spans="1:3" ht="15">
      <c r="A6144">
        <v>147420</v>
      </c>
      <c t="s">
        <v>2</v>
      </c>
      <c s="2">
        <v>44341.100220263528</v>
      </c>
    </row>
    <row r="6145" spans="1:3" ht="15">
      <c r="A6145">
        <v>147441</v>
      </c>
      <c t="s">
        <v>2</v>
      </c>
      <c s="2">
        <v>44376.467340883195</v>
      </c>
    </row>
    <row r="6146" spans="1:3" ht="15">
      <c r="A6146">
        <v>147474</v>
      </c>
      <c t="s">
        <v>7</v>
      </c>
      <c s="2">
        <v>44346.205714102573</v>
      </c>
    </row>
    <row r="6147" spans="1:3" ht="15">
      <c r="A6147">
        <v>147481</v>
      </c>
      <c t="s">
        <v>5</v>
      </c>
      <c s="2">
        <v>44308.79369066951</v>
      </c>
    </row>
    <row r="6148" spans="1:3" ht="15">
      <c r="A6148">
        <v>147502</v>
      </c>
      <c t="s">
        <v>5</v>
      </c>
      <c s="2">
        <v>44315.601850391737</v>
      </c>
    </row>
    <row r="6149" spans="1:3" ht="15">
      <c r="A6149">
        <v>147506</v>
      </c>
      <c t="s">
        <v>3</v>
      </c>
      <c s="2">
        <v>44326.472021047011</v>
      </c>
    </row>
    <row r="6150" spans="1:3" ht="15">
      <c r="A6150">
        <v>147523</v>
      </c>
      <c t="s">
        <v>2</v>
      </c>
      <c s="2">
        <v>44352.442842663819</v>
      </c>
    </row>
    <row r="6151" spans="1:3" ht="15">
      <c r="A6151">
        <v>147554</v>
      </c>
      <c t="s">
        <v>7</v>
      </c>
      <c s="2">
        <v>44305.851673682337</v>
      </c>
    </row>
    <row r="6152" spans="1:3" ht="15">
      <c r="A6152">
        <v>147576</v>
      </c>
      <c t="s">
        <v>6</v>
      </c>
      <c s="2">
        <v>44364.485909401716</v>
      </c>
    </row>
    <row r="6153" spans="1:3" ht="15">
      <c r="A6153">
        <v>147599</v>
      </c>
      <c t="s">
        <v>2</v>
      </c>
      <c s="2">
        <v>44343.105754807693</v>
      </c>
    </row>
    <row r="6154" spans="1:3" ht="15">
      <c r="A6154">
        <v>147621</v>
      </c>
      <c t="s">
        <v>2</v>
      </c>
      <c s="2">
        <v>44343.764023326214</v>
      </c>
    </row>
    <row r="6155" spans="1:3" ht="15">
      <c r="A6155">
        <v>147676</v>
      </c>
      <c t="s">
        <v>7</v>
      </c>
      <c s="2">
        <v>44343.003898539886</v>
      </c>
    </row>
    <row r="6156" spans="1:3" ht="15">
      <c r="A6156">
        <v>147744</v>
      </c>
      <c t="s">
        <v>3</v>
      </c>
      <c s="2">
        <v>44313.434010327634</v>
      </c>
    </row>
    <row r="6157" spans="1:3" ht="15">
      <c r="A6157">
        <v>147781</v>
      </c>
      <c t="s">
        <v>7</v>
      </c>
      <c s="2">
        <v>44342.200826139604</v>
      </c>
    </row>
    <row r="6158" spans="1:3" ht="15">
      <c r="A6158">
        <v>147801</v>
      </c>
      <c t="s">
        <v>5</v>
      </c>
      <c s="2">
        <v>44343.936125890315</v>
      </c>
    </row>
    <row r="6159" spans="1:3" ht="15">
      <c r="A6159">
        <v>147821</v>
      </c>
      <c t="s">
        <v>7</v>
      </c>
      <c s="2">
        <v>44323.476337001426</v>
      </c>
    </row>
    <row r="6160" spans="1:3" ht="15">
      <c r="A6160">
        <v>147855</v>
      </c>
      <c t="s">
        <v>5</v>
      </c>
      <c s="2">
        <v>44357.534619444443</v>
      </c>
    </row>
    <row r="6161" spans="1:3" ht="15">
      <c r="A6161">
        <v>147872</v>
      </c>
      <c t="s">
        <v>7</v>
      </c>
      <c s="2">
        <v>44342.937796474362</v>
      </c>
    </row>
    <row r="6162" spans="1:3" ht="15">
      <c r="A6162">
        <v>147882</v>
      </c>
      <c t="s">
        <v>3</v>
      </c>
      <c s="2">
        <v>44344.999380733621</v>
      </c>
    </row>
    <row r="6163" spans="1:3" ht="15">
      <c r="A6163">
        <v>147912</v>
      </c>
      <c t="s">
        <v>2</v>
      </c>
      <c s="2">
        <v>44342.259482300564</v>
      </c>
    </row>
    <row r="6164" spans="1:3" ht="15">
      <c r="A6164">
        <v>147931</v>
      </c>
      <c t="s">
        <v>17</v>
      </c>
      <c s="2">
        <v>44318.010406410256</v>
      </c>
    </row>
    <row r="6165" spans="1:3" ht="15">
      <c r="A6165">
        <v>147946</v>
      </c>
      <c t="s">
        <v>7</v>
      </c>
      <c s="2">
        <v>44343.223285292021</v>
      </c>
    </row>
    <row r="6166" spans="1:3" ht="15">
      <c r="A6166">
        <v>147956</v>
      </c>
      <c t="s">
        <v>7</v>
      </c>
      <c s="2">
        <v>44310.79912218661</v>
      </c>
    </row>
    <row r="6167" spans="1:3" ht="15">
      <c r="A6167">
        <v>147968</v>
      </c>
      <c t="s">
        <v>18</v>
      </c>
      <c s="2">
        <v>44296.935246652421</v>
      </c>
    </row>
    <row r="6168" spans="1:3" ht="15">
      <c r="A6168">
        <v>147973</v>
      </c>
      <c t="s">
        <v>3</v>
      </c>
      <c s="2">
        <v>44371.537994373219</v>
      </c>
    </row>
    <row r="6169" spans="1:3" ht="15">
      <c r="A6169">
        <v>147978</v>
      </c>
      <c t="s">
        <v>2</v>
      </c>
      <c s="2">
        <v>44387.164828205125</v>
      </c>
    </row>
    <row r="6170" spans="1:3" ht="15">
      <c r="A6170">
        <v>148003</v>
      </c>
      <c t="s">
        <v>8</v>
      </c>
      <c s="2">
        <v>44315.67395872507</v>
      </c>
    </row>
    <row r="6171" spans="1:3" ht="15">
      <c r="A6171">
        <v>148075</v>
      </c>
      <c t="s">
        <v>13</v>
      </c>
      <c s="2">
        <v>44345.121137891736</v>
      </c>
    </row>
    <row r="6172" spans="1:3" ht="15">
      <c r="A6172">
        <v>148097</v>
      </c>
      <c t="s">
        <v>16</v>
      </c>
      <c s="2">
        <v>44379.542584686606</v>
      </c>
    </row>
    <row r="6173" spans="1:3" ht="15">
      <c r="A6173">
        <v>148101</v>
      </c>
      <c t="s">
        <v>2</v>
      </c>
      <c s="2">
        <v>44345.014961289176</v>
      </c>
    </row>
    <row r="6174" spans="1:3" ht="15">
      <c r="A6174">
        <v>148112</v>
      </c>
      <c t="s">
        <v>3</v>
      </c>
      <c s="2">
        <v>44386.042762215104</v>
      </c>
    </row>
    <row r="6175" spans="1:3" ht="15">
      <c r="A6175">
        <v>148130</v>
      </c>
      <c t="s">
        <v>5</v>
      </c>
      <c s="2">
        <v>44329.434124750718</v>
      </c>
    </row>
    <row r="6176" spans="1:3" ht="15">
      <c r="A6176">
        <v>148178</v>
      </c>
      <c t="s">
        <v>2</v>
      </c>
      <c s="2">
        <v>44371.771374928772</v>
      </c>
    </row>
    <row r="6177" spans="1:3" ht="15">
      <c r="A6177">
        <v>148203</v>
      </c>
      <c t="s">
        <v>18</v>
      </c>
      <c s="2">
        <v>44315.750798290603</v>
      </c>
    </row>
    <row r="6178" spans="1:3" ht="15">
      <c r="A6178">
        <v>148231</v>
      </c>
      <c t="s">
        <v>16</v>
      </c>
      <c s="2">
        <v>44309.618715420227</v>
      </c>
    </row>
    <row r="6179" spans="1:3" ht="15">
      <c r="A6179">
        <v>148270</v>
      </c>
      <c t="s">
        <v>2</v>
      </c>
      <c s="2">
        <v>44314.353358547014</v>
      </c>
    </row>
    <row r="6180" spans="1:3" ht="15">
      <c r="A6180">
        <v>148283</v>
      </c>
      <c t="s">
        <v>5</v>
      </c>
      <c s="2">
        <v>44307.906783511396</v>
      </c>
    </row>
    <row r="6181" spans="1:3" ht="15">
      <c r="A6181">
        <v>148296</v>
      </c>
      <c t="s">
        <v>5</v>
      </c>
      <c s="2">
        <v>44402.619661965815</v>
      </c>
    </row>
    <row r="6182" spans="1:3" ht="15">
      <c r="A6182">
        <v>148303</v>
      </c>
      <c t="s">
        <v>6</v>
      </c>
      <c s="2">
        <v>44338.183499715102</v>
      </c>
    </row>
    <row r="6183" spans="1:3" ht="15">
      <c r="A6183">
        <v>148363</v>
      </c>
      <c t="s">
        <v>6</v>
      </c>
      <c s="2">
        <v>44337.893224715102</v>
      </c>
    </row>
    <row r="6184" spans="1:3" ht="15">
      <c r="A6184">
        <v>148369</v>
      </c>
      <c t="s">
        <v>12</v>
      </c>
      <c s="2">
        <v>44330.198071901708</v>
      </c>
    </row>
    <row r="6185" spans="1:3" ht="15">
      <c r="A6185">
        <v>148397</v>
      </c>
      <c t="s">
        <v>5</v>
      </c>
      <c s="2">
        <v>44294.933675</v>
      </c>
    </row>
    <row r="6186" spans="1:3" ht="15">
      <c r="A6186">
        <v>148458</v>
      </c>
      <c t="s">
        <v>7</v>
      </c>
      <c s="2">
        <v>44313.913314066958</v>
      </c>
    </row>
    <row r="6187" spans="1:3" ht="15">
      <c r="A6187">
        <v>148490</v>
      </c>
      <c t="s">
        <v>2</v>
      </c>
      <c s="2">
        <v>44296.390108048436</v>
      </c>
    </row>
    <row r="6188" spans="1:3" ht="15">
      <c r="A6188">
        <v>148548</v>
      </c>
      <c t="s">
        <v>17</v>
      </c>
      <c s="2">
        <v>44376.309000854701</v>
      </c>
    </row>
    <row r="6189" spans="1:3" ht="15">
      <c r="A6189">
        <v>148563</v>
      </c>
      <c t="s">
        <v>13</v>
      </c>
      <c s="2">
        <v>44380.522882371792</v>
      </c>
    </row>
    <row r="6190" spans="1:3" ht="15">
      <c r="A6190">
        <v>148604</v>
      </c>
      <c t="s">
        <v>5</v>
      </c>
      <c s="2">
        <v>44287.818722613956</v>
      </c>
    </row>
    <row r="6191" spans="1:3" ht="15">
      <c r="A6191">
        <v>148633</v>
      </c>
      <c t="s">
        <v>5</v>
      </c>
      <c s="2">
        <v>44309.979404807695</v>
      </c>
    </row>
    <row r="6192" spans="1:3" ht="15">
      <c r="A6192">
        <v>148674</v>
      </c>
      <c t="s">
        <v>3</v>
      </c>
      <c s="2">
        <v>44343.411681160971</v>
      </c>
    </row>
    <row r="6193" spans="1:3" ht="15">
      <c r="A6193">
        <v>148684</v>
      </c>
      <c t="s">
        <v>5</v>
      </c>
      <c s="2">
        <v>44401.856531410253</v>
      </c>
    </row>
    <row r="6194" spans="1:3" ht="15">
      <c r="A6194">
        <v>148771</v>
      </c>
      <c t="s">
        <v>8</v>
      </c>
      <c s="2">
        <v>44408.324457549861</v>
      </c>
    </row>
    <row r="6195" spans="1:3" ht="15">
      <c r="A6195">
        <v>148815</v>
      </c>
      <c t="s">
        <v>5</v>
      </c>
      <c s="2">
        <v>44379.322829985751</v>
      </c>
    </row>
    <row r="6196" spans="1:3" ht="15">
      <c r="A6196">
        <v>148816</v>
      </c>
      <c t="s">
        <v>7</v>
      </c>
      <c s="2">
        <v>44357.822398076918</v>
      </c>
    </row>
    <row r="6197" spans="1:3" ht="15">
      <c r="A6197">
        <v>148820</v>
      </c>
      <c t="s">
        <v>7</v>
      </c>
      <c s="2">
        <v>44290.136443696581</v>
      </c>
    </row>
    <row r="6198" spans="1:3" ht="15">
      <c r="A6198">
        <v>148840</v>
      </c>
      <c t="s">
        <v>7</v>
      </c>
      <c s="2">
        <v>44341.717626317659</v>
      </c>
    </row>
    <row r="6199" spans="1:3" ht="15">
      <c r="A6199">
        <v>148841</v>
      </c>
      <c t="s">
        <v>5</v>
      </c>
      <c s="2">
        <v>44311.310101673786</v>
      </c>
    </row>
    <row r="6200" spans="1:3" ht="15">
      <c r="A6200">
        <v>148847</v>
      </c>
      <c t="s">
        <v>5</v>
      </c>
      <c s="2">
        <v>44372.946181873216</v>
      </c>
    </row>
    <row r="6201" spans="1:3" ht="15">
      <c r="A6201">
        <v>148854</v>
      </c>
      <c t="s">
        <v>7</v>
      </c>
      <c s="2">
        <v>44344.161723112535</v>
      </c>
    </row>
    <row r="6202" spans="1:3" ht="15">
      <c r="A6202">
        <v>148877</v>
      </c>
      <c t="s">
        <v>8</v>
      </c>
      <c s="2">
        <v>44373.685006160973</v>
      </c>
    </row>
    <row r="6203" spans="1:3" ht="15">
      <c r="A6203">
        <v>148896</v>
      </c>
      <c t="s">
        <v>14</v>
      </c>
      <c s="2">
        <v>44345.687233974364</v>
      </c>
    </row>
    <row r="6204" spans="1:3" ht="15">
      <c r="A6204">
        <v>148925</v>
      </c>
      <c t="s">
        <v>5</v>
      </c>
      <c s="2">
        <v>44312.452296438751</v>
      </c>
    </row>
    <row r="6205" spans="1:3" ht="15">
      <c r="A6205">
        <v>148961</v>
      </c>
      <c t="s">
        <v>5</v>
      </c>
      <c s="2">
        <v>44295.330950142452</v>
      </c>
    </row>
    <row r="6206" spans="1:3" ht="15">
      <c r="A6206">
        <v>149029</v>
      </c>
      <c t="s">
        <v>5</v>
      </c>
      <c s="2">
        <v>44342.203085612535</v>
      </c>
    </row>
    <row r="6207" spans="1:3" ht="15">
      <c r="A6207">
        <v>149031</v>
      </c>
      <c t="s">
        <v>5</v>
      </c>
      <c s="2">
        <v>44308.524819586899</v>
      </c>
    </row>
    <row r="6208" spans="1:3" ht="15">
      <c r="A6208">
        <v>149053</v>
      </c>
      <c t="s">
        <v>3</v>
      </c>
      <c s="2">
        <v>44341.982930270664</v>
      </c>
    </row>
    <row r="6209" spans="1:3" ht="15">
      <c r="A6209">
        <v>149095</v>
      </c>
      <c t="s">
        <v>2</v>
      </c>
      <c s="2">
        <v>44336.42131866097</v>
      </c>
    </row>
    <row r="6210" spans="1:3" ht="15">
      <c r="A6210">
        <v>149100</v>
      </c>
      <c t="s">
        <v>2</v>
      </c>
      <c s="2">
        <v>44372.381346474358</v>
      </c>
    </row>
    <row r="6211" spans="1:3" ht="15">
      <c r="A6211">
        <v>149119</v>
      </c>
      <c t="s">
        <v>7</v>
      </c>
      <c s="2">
        <v>44319.037240918806</v>
      </c>
    </row>
    <row r="6212" spans="1:3" ht="15">
      <c r="A6212">
        <v>149121</v>
      </c>
      <c t="s">
        <v>2</v>
      </c>
      <c s="2">
        <v>44310.241020263529</v>
      </c>
    </row>
    <row r="6213" spans="1:3" ht="15">
      <c r="A6213">
        <v>149178</v>
      </c>
      <c t="s">
        <v>13</v>
      </c>
      <c s="2">
        <v>44373.992720049857</v>
      </c>
    </row>
    <row r="6214" spans="1:3" ht="15">
      <c r="A6214">
        <v>149180</v>
      </c>
      <c t="s">
        <v>5</v>
      </c>
      <c s="2">
        <v>44341.397632549859</v>
      </c>
    </row>
    <row r="6215" spans="1:3" ht="15">
      <c r="A6215">
        <v>149203</v>
      </c>
      <c t="s">
        <v>5</v>
      </c>
      <c s="2">
        <v>44310.919304807692</v>
      </c>
    </row>
    <row r="6216" spans="1:3" ht="15">
      <c r="A6216">
        <v>149250</v>
      </c>
      <c t="s">
        <v>13</v>
      </c>
      <c s="2">
        <v>44402.553172364678</v>
      </c>
    </row>
    <row r="6217" spans="1:3" ht="15">
      <c r="A6217">
        <v>149264</v>
      </c>
      <c t="s">
        <v>2</v>
      </c>
      <c s="2">
        <v>44298.322297186613</v>
      </c>
    </row>
    <row r="6218" spans="1:3" ht="15">
      <c r="A6218">
        <v>149271</v>
      </c>
      <c t="s">
        <v>3</v>
      </c>
      <c s="2">
        <v>44371.950840918806</v>
      </c>
    </row>
    <row r="6219" spans="1:3" ht="15">
      <c r="A6219">
        <v>149321</v>
      </c>
      <c t="s">
        <v>2</v>
      </c>
      <c s="2">
        <v>44371.910966844735</v>
      </c>
    </row>
    <row r="6220" spans="1:3" ht="15">
      <c r="A6220">
        <v>149323</v>
      </c>
      <c t="s">
        <v>3</v>
      </c>
      <c s="2">
        <v>44347.149918019946</v>
      </c>
    </row>
    <row r="6221" spans="1:3" ht="15">
      <c r="A6221">
        <v>149326</v>
      </c>
      <c t="s">
        <v>5</v>
      </c>
      <c s="2">
        <v>44357.248798824789</v>
      </c>
    </row>
    <row r="6222" spans="1:3" ht="15">
      <c r="A6222">
        <v>149432</v>
      </c>
      <c t="s">
        <v>3</v>
      </c>
      <c s="2">
        <v>44317.880716132473</v>
      </c>
    </row>
    <row r="6223" spans="1:3" ht="15">
      <c r="A6223">
        <v>149443</v>
      </c>
      <c t="s">
        <v>2</v>
      </c>
      <c s="2">
        <v>44288.245072649574</v>
      </c>
    </row>
    <row r="6224" spans="1:3" ht="15">
      <c r="A6224">
        <v>149510</v>
      </c>
      <c t="s">
        <v>5</v>
      </c>
      <c s="2">
        <v>44342.215797186604</v>
      </c>
    </row>
    <row r="6225" spans="1:3" ht="15">
      <c r="A6225">
        <v>149526</v>
      </c>
      <c t="s">
        <v>2</v>
      </c>
      <c s="2">
        <v>44394.760350142453</v>
      </c>
    </row>
    <row r="6226" spans="1:3" ht="15">
      <c r="A6226">
        <v>149530</v>
      </c>
      <c t="s">
        <v>2</v>
      </c>
      <c s="2">
        <v>44345.530725142453</v>
      </c>
    </row>
    <row r="6227" spans="1:3" ht="15">
      <c r="A6227">
        <v>149540</v>
      </c>
      <c t="s">
        <v>2</v>
      </c>
      <c s="2">
        <v>44294.023762678065</v>
      </c>
    </row>
    <row r="6228" spans="1:3" ht="15">
      <c r="A6228">
        <v>149568</v>
      </c>
      <c t="s">
        <v>3</v>
      </c>
      <c s="2">
        <v>44300.526474002843</v>
      </c>
    </row>
    <row r="6229" spans="1:3" ht="15">
      <c r="A6229">
        <v>149569</v>
      </c>
      <c t="s">
        <v>7</v>
      </c>
      <c s="2">
        <v>44373.442694622507</v>
      </c>
    </row>
    <row r="6230" spans="1:3" ht="15">
      <c r="A6230">
        <v>149600</v>
      </c>
      <c t="s">
        <v>2</v>
      </c>
      <c s="2">
        <v>44348.540236502849</v>
      </c>
    </row>
    <row r="6231" spans="1:3" ht="15">
      <c r="A6231">
        <v>149639</v>
      </c>
      <c t="s">
        <v>2</v>
      </c>
      <c s="2">
        <v>44295.455670975789</v>
      </c>
    </row>
    <row r="6232" spans="1:3" ht="15">
      <c r="A6232">
        <v>149640</v>
      </c>
      <c t="s">
        <v>5</v>
      </c>
      <c s="2">
        <v>44341.07695017806</v>
      </c>
    </row>
    <row r="6233" spans="1:3" ht="15">
      <c r="A6233">
        <v>149647</v>
      </c>
      <c t="s">
        <v>13</v>
      </c>
      <c s="2">
        <v>44328.513654059832</v>
      </c>
    </row>
    <row r="6234" spans="1:3" ht="15">
      <c r="A6234">
        <v>149657</v>
      </c>
      <c t="s">
        <v>12</v>
      </c>
      <c s="2">
        <v>44315.838744159548</v>
      </c>
    </row>
    <row r="6235" spans="1:3" ht="15">
      <c r="A6235">
        <v>149660</v>
      </c>
      <c t="s">
        <v>2</v>
      </c>
      <c s="2">
        <v>44302.090133725069</v>
      </c>
    </row>
    <row r="6236" spans="1:3" ht="15">
      <c r="A6236">
        <v>149667</v>
      </c>
      <c t="s">
        <v>2</v>
      </c>
      <c s="2">
        <v>44388.950960826209</v>
      </c>
    </row>
    <row r="6237" spans="1:3" ht="15">
      <c r="A6237">
        <v>149690</v>
      </c>
      <c t="s">
        <v>2</v>
      </c>
      <c s="2">
        <v>44377.70841039886</v>
      </c>
    </row>
    <row r="6238" spans="1:3" ht="15">
      <c r="A6238">
        <v>149705</v>
      </c>
      <c t="s">
        <v>2</v>
      </c>
      <c s="2">
        <v>44305.327304522791</v>
      </c>
    </row>
    <row r="6239" spans="1:3" ht="15">
      <c r="A6239">
        <v>149715</v>
      </c>
      <c t="s">
        <v>6</v>
      </c>
      <c s="2">
        <v>44324.880951353276</v>
      </c>
    </row>
    <row r="6240" spans="1:3" ht="15">
      <c r="A6240">
        <v>149752</v>
      </c>
      <c t="s">
        <v>7</v>
      </c>
      <c s="2">
        <v>44295.660628133905</v>
      </c>
    </row>
    <row r="6241" spans="1:3" ht="15">
      <c r="A6241">
        <v>149765</v>
      </c>
      <c t="s">
        <v>8</v>
      </c>
      <c s="2">
        <v>44405.651720762107</v>
      </c>
    </row>
    <row r="6242" spans="1:3" ht="15">
      <c r="A6242">
        <v>149780</v>
      </c>
      <c t="s">
        <v>5</v>
      </c>
      <c s="2">
        <v>44394.366130982911</v>
      </c>
    </row>
    <row r="6243" spans="1:3" ht="15">
      <c r="A6243">
        <v>149843</v>
      </c>
      <c t="s">
        <v>2</v>
      </c>
      <c s="2">
        <v>44344.825158725071</v>
      </c>
    </row>
    <row r="6244" spans="1:3" ht="15">
      <c r="A6244">
        <v>149867</v>
      </c>
      <c t="s">
        <v>2</v>
      </c>
      <c s="2">
        <v>44373.88643974359</v>
      </c>
    </row>
    <row r="6245" spans="1:3" ht="15">
      <c r="A6245">
        <v>149891</v>
      </c>
      <c t="s">
        <v>7</v>
      </c>
      <c s="2">
        <v>44312.559148290602</v>
      </c>
    </row>
    <row r="6246" spans="1:3" ht="15">
      <c r="A6246">
        <v>149915</v>
      </c>
      <c t="s">
        <v>2</v>
      </c>
      <c s="2">
        <v>44304.515113568377</v>
      </c>
    </row>
    <row r="6247" spans="1:3" ht="15">
      <c r="A6247">
        <v>149962</v>
      </c>
      <c t="s">
        <v>2</v>
      </c>
      <c s="2">
        <v>44315.396239102571</v>
      </c>
    </row>
    <row r="6248" spans="1:3" ht="15">
      <c r="A6248">
        <v>149990</v>
      </c>
      <c t="s">
        <v>5</v>
      </c>
      <c s="2">
        <v>44294.926448504273</v>
      </c>
    </row>
    <row r="6249" spans="1:3" ht="15">
      <c r="A6249">
        <v>149997</v>
      </c>
      <c t="s">
        <v>6</v>
      </c>
      <c s="2">
        <v>44315.163682300568</v>
      </c>
    </row>
    <row r="6250" spans="1:3" ht="15">
      <c r="A6250">
        <v>150018</v>
      </c>
      <c t="s">
        <v>5</v>
      </c>
      <c s="2">
        <v>44313.457366346156</v>
      </c>
    </row>
    <row r="6251" spans="1:3" ht="15">
      <c r="A6251">
        <v>150056</v>
      </c>
      <c t="s">
        <v>2</v>
      </c>
      <c s="2">
        <v>44375.866705947286</v>
      </c>
    </row>
    <row r="6252" spans="1:3" ht="15">
      <c r="A6252">
        <v>150076</v>
      </c>
      <c t="s">
        <v>5</v>
      </c>
      <c s="2">
        <v>44311.742719551279</v>
      </c>
    </row>
    <row r="6253" spans="1:3" ht="15">
      <c r="A6253">
        <v>150087</v>
      </c>
      <c t="s">
        <v>3</v>
      </c>
      <c s="2">
        <v>44371.644247827637</v>
      </c>
    </row>
    <row r="6254" spans="1:3" ht="15">
      <c r="A6254">
        <v>150096</v>
      </c>
      <c t="s">
        <v>2</v>
      </c>
      <c s="2">
        <v>44336.902257977214</v>
      </c>
    </row>
    <row r="6255" spans="1:3" ht="15">
      <c r="A6255">
        <v>150111</v>
      </c>
      <c t="s">
        <v>3</v>
      </c>
      <c s="2">
        <v>44377.232587678067</v>
      </c>
    </row>
    <row r="6256" spans="1:3" ht="15">
      <c r="A6256">
        <v>150113</v>
      </c>
      <c t="s">
        <v>6</v>
      </c>
      <c s="2">
        <v>44388.160232905982</v>
      </c>
    </row>
    <row r="6257" spans="1:3" ht="15">
      <c r="A6257">
        <v>150160</v>
      </c>
      <c t="s">
        <v>2</v>
      </c>
      <c s="2">
        <v>44343.661088817666</v>
      </c>
    </row>
    <row r="6258" spans="1:3" ht="15">
      <c r="A6258">
        <v>150187</v>
      </c>
      <c t="s">
        <v>2</v>
      </c>
      <c s="2">
        <v>44342.375097435899</v>
      </c>
    </row>
    <row r="6259" spans="1:3" ht="15">
      <c r="A6259">
        <v>150232</v>
      </c>
      <c t="s">
        <v>10</v>
      </c>
      <c s="2">
        <v>44308.80911353277</v>
      </c>
    </row>
    <row r="6260" spans="1:3" ht="15">
      <c r="A6260">
        <v>150243</v>
      </c>
      <c t="s">
        <v>2</v>
      </c>
      <c s="2">
        <v>44388.475410861829</v>
      </c>
    </row>
    <row r="6261" spans="1:3" ht="15">
      <c r="A6261">
        <v>150250</v>
      </c>
      <c t="s">
        <v>22</v>
      </c>
      <c s="2">
        <v>44320.274838639605</v>
      </c>
    </row>
    <row r="6262" spans="1:3" ht="15">
      <c r="A6262">
        <v>150259</v>
      </c>
      <c t="s">
        <v>2</v>
      </c>
      <c s="2">
        <v>44341.144025641028</v>
      </c>
    </row>
    <row r="6263" spans="1:3" ht="15">
      <c r="A6263">
        <v>150267</v>
      </c>
      <c t="s">
        <v>2</v>
      </c>
      <c s="2">
        <v>44390.411341096864</v>
      </c>
    </row>
    <row r="6264" spans="1:3" ht="15">
      <c r="A6264">
        <v>150281</v>
      </c>
      <c t="s">
        <v>6</v>
      </c>
      <c s="2">
        <v>44376.017359152422</v>
      </c>
    </row>
    <row r="6265" spans="1:3" ht="15">
      <c r="A6265">
        <v>150335</v>
      </c>
      <c t="s">
        <v>2</v>
      </c>
      <c s="2">
        <v>44336.25294163105</v>
      </c>
    </row>
    <row r="6266" spans="1:3" ht="15">
      <c r="A6266">
        <v>150354</v>
      </c>
      <c t="s">
        <v>7</v>
      </c>
      <c s="2">
        <v>44344.001958475783</v>
      </c>
    </row>
    <row r="6267" spans="1:3" ht="15">
      <c r="A6267">
        <v>150390</v>
      </c>
      <c t="s">
        <v>2</v>
      </c>
      <c s="2">
        <v>44312.918558262107</v>
      </c>
    </row>
    <row r="6268" spans="1:3" ht="15">
      <c r="A6268">
        <v>150444</v>
      </c>
      <c t="s">
        <v>5</v>
      </c>
      <c s="2">
        <v>44384.589592272088</v>
      </c>
    </row>
    <row r="6269" spans="1:3" ht="15">
      <c r="A6269">
        <v>150463</v>
      </c>
      <c t="s">
        <v>12</v>
      </c>
      <c s="2">
        <v>44343.071623326214</v>
      </c>
    </row>
    <row r="6270" spans="1:3" ht="15">
      <c r="A6270">
        <v>150466</v>
      </c>
      <c t="s">
        <v>5</v>
      </c>
      <c s="2">
        <v>44295.748428846156</v>
      </c>
    </row>
    <row r="6271" spans="1:3" ht="15">
      <c r="A6271">
        <v>150473</v>
      </c>
      <c t="s">
        <v>2</v>
      </c>
      <c s="2">
        <v>44290.978761039885</v>
      </c>
    </row>
    <row r="6272" spans="1:3" ht="15">
      <c r="A6272">
        <v>150528</v>
      </c>
      <c t="s">
        <v>2</v>
      </c>
      <c s="2">
        <v>44414.022851032765</v>
      </c>
    </row>
    <row r="6273" spans="1:3" ht="15">
      <c r="A6273">
        <v>150552</v>
      </c>
      <c t="s">
        <v>3</v>
      </c>
      <c s="2">
        <v>44307.545264280627</v>
      </c>
    </row>
    <row r="6274" spans="1:3" ht="15">
      <c r="A6274">
        <v>150557</v>
      </c>
      <c t="s">
        <v>2</v>
      </c>
      <c s="2">
        <v>44339.910620227914</v>
      </c>
    </row>
    <row r="6275" spans="1:3" ht="15">
      <c r="A6275">
        <v>150603</v>
      </c>
      <c t="s">
        <v>5</v>
      </c>
      <c s="2">
        <v>44294.726054344734</v>
      </c>
    </row>
    <row r="6276" spans="1:3" ht="15">
      <c r="A6276">
        <v>150605</v>
      </c>
      <c t="s">
        <v>2</v>
      </c>
      <c s="2">
        <v>44355.391635612534</v>
      </c>
    </row>
    <row r="6277" spans="1:3" ht="15">
      <c r="A6277">
        <v>150643</v>
      </c>
      <c t="s">
        <v>5</v>
      </c>
      <c s="2">
        <v>44311.049269408832</v>
      </c>
    </row>
    <row r="6278" spans="1:3" ht="15">
      <c r="A6278">
        <v>150657</v>
      </c>
      <c t="s">
        <v>3</v>
      </c>
      <c s="2">
        <v>44307.595005377487</v>
      </c>
    </row>
    <row r="6279" spans="1:3" ht="15">
      <c r="A6279">
        <v>150659</v>
      </c>
      <c t="s">
        <v>7</v>
      </c>
      <c s="2">
        <v>44373.935713141029</v>
      </c>
    </row>
    <row r="6280" spans="1:3" ht="15">
      <c r="A6280">
        <v>150685</v>
      </c>
      <c t="s">
        <v>2</v>
      </c>
      <c s="2">
        <v>44372.332485790597</v>
      </c>
    </row>
    <row r="6281" spans="1:3" ht="15">
      <c r="A6281">
        <v>150715</v>
      </c>
      <c t="s">
        <v>2</v>
      </c>
      <c s="2">
        <v>44400.504389280621</v>
      </c>
    </row>
    <row r="6282" spans="1:3" ht="15">
      <c r="A6282">
        <v>150745</v>
      </c>
      <c t="s">
        <v>5</v>
      </c>
      <c s="2">
        <v>44342.642354309122</v>
      </c>
    </row>
    <row r="6283" spans="1:3" ht="15">
      <c r="A6283">
        <v>150749</v>
      </c>
      <c t="s">
        <v>12</v>
      </c>
      <c s="2">
        <v>44371.025983012827</v>
      </c>
    </row>
    <row r="6284" spans="1:3" ht="15">
      <c r="A6284">
        <v>150759</v>
      </c>
      <c t="s">
        <v>5</v>
      </c>
      <c s="2">
        <v>44376.125951958689</v>
      </c>
    </row>
    <row r="6285" spans="1:3" ht="15">
      <c r="A6285">
        <v>150771</v>
      </c>
      <c t="s">
        <v>6</v>
      </c>
      <c s="2">
        <v>44343.847250178063</v>
      </c>
    </row>
    <row r="6286" spans="1:3" ht="15">
      <c r="A6286">
        <v>150798</v>
      </c>
      <c t="s">
        <v>7</v>
      </c>
      <c s="2">
        <v>44366.541087250713</v>
      </c>
    </row>
    <row r="6287" spans="1:3" ht="15">
      <c r="A6287">
        <v>150808</v>
      </c>
      <c t="s">
        <v>2</v>
      </c>
      <c s="2">
        <v>44343.87027934473</v>
      </c>
    </row>
    <row r="6288" spans="1:3" ht="15">
      <c r="A6288">
        <v>150864</v>
      </c>
      <c t="s">
        <v>2</v>
      </c>
      <c s="2">
        <v>44306.721029772081</v>
      </c>
    </row>
    <row r="6289" spans="1:3" ht="15">
      <c r="A6289">
        <v>150867</v>
      </c>
      <c t="s">
        <v>2</v>
      </c>
      <c s="2">
        <v>44300.29817542735</v>
      </c>
    </row>
    <row r="6290" spans="1:3" ht="15">
      <c r="A6290">
        <v>150885</v>
      </c>
      <c t="s">
        <v>12</v>
      </c>
      <c s="2">
        <v>44399.652407585476</v>
      </c>
    </row>
    <row r="6291" spans="1:3" ht="15">
      <c r="A6291">
        <v>150919</v>
      </c>
      <c t="s">
        <v>3</v>
      </c>
      <c s="2">
        <v>44331.284925391737</v>
      </c>
    </row>
    <row r="6292" spans="1:3" ht="15">
      <c r="A6292">
        <v>150922</v>
      </c>
      <c t="s">
        <v>2</v>
      </c>
      <c s="2">
        <v>44343.854538390311</v>
      </c>
    </row>
    <row r="6293" spans="1:3" ht="15">
      <c r="A6293">
        <v>150930</v>
      </c>
      <c t="s">
        <v>11</v>
      </c>
      <c s="2">
        <v>44345.090227742163</v>
      </c>
    </row>
    <row r="6294" spans="1:3" ht="15">
      <c r="A6294">
        <v>150933</v>
      </c>
      <c t="s">
        <v>2</v>
      </c>
      <c s="2">
        <v>44400.131777955845</v>
      </c>
    </row>
    <row r="6295" spans="1:3" ht="15">
      <c r="A6295">
        <v>150937</v>
      </c>
      <c t="s">
        <v>3</v>
      </c>
      <c s="2">
        <v>44373.904216844734</v>
      </c>
    </row>
    <row r="6296" spans="1:3" ht="15">
      <c r="A6296">
        <v>150953</v>
      </c>
      <c t="s">
        <v>2</v>
      </c>
      <c s="2">
        <v>44375.386169337602</v>
      </c>
    </row>
    <row r="6297" spans="1:3" ht="15">
      <c r="A6297">
        <v>150968</v>
      </c>
      <c t="s">
        <v>6</v>
      </c>
      <c s="2">
        <v>44343.536519123933</v>
      </c>
    </row>
    <row r="6298" spans="1:3" ht="15">
      <c r="A6298">
        <v>150975</v>
      </c>
      <c t="s">
        <v>10</v>
      </c>
      <c s="2">
        <v>44398.967619800569</v>
      </c>
    </row>
    <row r="6299" spans="1:3" ht="15">
      <c r="A6299">
        <v>150992</v>
      </c>
      <c t="s">
        <v>2</v>
      </c>
      <c s="2">
        <v>44379.187349715103</v>
      </c>
    </row>
    <row r="6300" spans="1:3" ht="15">
      <c r="A6300">
        <v>151059</v>
      </c>
      <c t="s">
        <v>2</v>
      </c>
      <c s="2">
        <v>44309.381787642458</v>
      </c>
    </row>
    <row r="6301" spans="1:3" ht="15">
      <c r="A6301">
        <v>151089</v>
      </c>
      <c t="s">
        <v>12</v>
      </c>
      <c s="2">
        <v>44328.606019159546</v>
      </c>
    </row>
    <row r="6302" spans="1:3" ht="15">
      <c r="A6302">
        <v>151090</v>
      </c>
      <c t="s">
        <v>7</v>
      </c>
      <c s="2">
        <v>44405.900693696582</v>
      </c>
    </row>
    <row r="6303" spans="1:3" ht="15">
      <c r="A6303">
        <v>151137</v>
      </c>
      <c t="s">
        <v>7</v>
      </c>
      <c s="2">
        <v>44301.132503668094</v>
      </c>
    </row>
    <row r="6304" spans="1:3" ht="15">
      <c r="A6304">
        <v>151297</v>
      </c>
      <c t="s">
        <v>18</v>
      </c>
      <c s="2">
        <v>44385.663515170942</v>
      </c>
    </row>
    <row r="6305" spans="1:3" ht="15">
      <c r="A6305">
        <v>151307</v>
      </c>
      <c t="s">
        <v>7</v>
      </c>
      <c s="2">
        <v>44315.999647863246</v>
      </c>
    </row>
    <row r="6306" spans="1:3" ht="15">
      <c r="A6306">
        <v>151386</v>
      </c>
      <c t="s">
        <v>2</v>
      </c>
      <c s="2">
        <v>44376.845717521363</v>
      </c>
    </row>
    <row r="6307" spans="1:3" ht="15">
      <c r="A6307">
        <v>151403</v>
      </c>
      <c t="s">
        <v>2</v>
      </c>
      <c s="2">
        <v>44359.521289494303</v>
      </c>
    </row>
    <row r="6308" spans="1:3" ht="15">
      <c r="A6308">
        <v>151431</v>
      </c>
      <c t="s">
        <v>2</v>
      </c>
      <c s="2">
        <v>44357.965489992879</v>
      </c>
    </row>
    <row r="6309" spans="1:3" ht="15">
      <c r="A6309">
        <v>151473</v>
      </c>
      <c t="s">
        <v>3</v>
      </c>
      <c s="2">
        <v>44371.243720726488</v>
      </c>
    </row>
    <row r="6310" spans="1:3" ht="15">
      <c r="A6310">
        <v>151491</v>
      </c>
      <c t="s">
        <v>5</v>
      </c>
      <c s="2">
        <v>44295.981178205126</v>
      </c>
    </row>
    <row r="6311" spans="1:3" ht="15">
      <c r="A6311">
        <v>151503</v>
      </c>
      <c t="s">
        <v>7</v>
      </c>
      <c s="2">
        <v>44309.340520797727</v>
      </c>
    </row>
    <row r="6312" spans="1:3" ht="15">
      <c r="A6312">
        <v>151510</v>
      </c>
      <c t="s">
        <v>5</v>
      </c>
      <c s="2">
        <v>44372.009749038458</v>
      </c>
    </row>
    <row r="6313" spans="1:3" ht="15">
      <c r="A6313">
        <v>151547</v>
      </c>
      <c t="s">
        <v>3</v>
      </c>
      <c s="2">
        <v>44402.277911716526</v>
      </c>
    </row>
    <row r="6314" spans="1:3" ht="15">
      <c r="A6314">
        <v>151574</v>
      </c>
      <c t="s">
        <v>2</v>
      </c>
      <c s="2">
        <v>44366.213642556977</v>
      </c>
    </row>
    <row r="6315" spans="1:3" ht="15">
      <c r="A6315">
        <v>151594</v>
      </c>
      <c t="s">
        <v>7</v>
      </c>
      <c s="2">
        <v>44400.552550142449</v>
      </c>
    </row>
    <row r="6316" spans="1:3" ht="15">
      <c r="A6316">
        <v>151606</v>
      </c>
      <c t="s">
        <v>3</v>
      </c>
      <c s="2">
        <v>44372.126287927349</v>
      </c>
    </row>
    <row r="6317" spans="1:3" ht="15">
      <c r="A6317">
        <v>151660</v>
      </c>
      <c t="s">
        <v>5</v>
      </c>
      <c s="2">
        <v>44299.905555484329</v>
      </c>
    </row>
    <row r="6318" spans="1:3" ht="15">
      <c r="A6318">
        <v>151734</v>
      </c>
      <c t="s">
        <v>17</v>
      </c>
      <c s="2">
        <v>44307.169590242163</v>
      </c>
    </row>
    <row r="6319" spans="1:3" ht="15">
      <c r="A6319">
        <v>151848</v>
      </c>
      <c t="s">
        <v>2</v>
      </c>
      <c s="2">
        <v>44302.051875178062</v>
      </c>
    </row>
    <row r="6320" spans="1:3" ht="15">
      <c r="A6320">
        <v>151866</v>
      </c>
      <c t="s">
        <v>2</v>
      </c>
      <c s="2">
        <v>44341.696618910253</v>
      </c>
    </row>
    <row r="6321" spans="1:3" ht="15">
      <c r="A6321">
        <v>151870</v>
      </c>
      <c t="s">
        <v>12</v>
      </c>
      <c s="2">
        <v>44333.081984223652</v>
      </c>
    </row>
    <row r="6322" spans="1:3" ht="15">
      <c r="A6322">
        <v>151873</v>
      </c>
      <c t="s">
        <v>2</v>
      </c>
      <c s="2">
        <v>44362.824525391741</v>
      </c>
    </row>
    <row r="6323" spans="1:3" ht="15">
      <c r="A6323">
        <v>151874</v>
      </c>
      <c t="s">
        <v>2</v>
      </c>
      <c s="2">
        <v>44346.226977279206</v>
      </c>
    </row>
    <row r="6324" spans="1:3" ht="15">
      <c r="A6324">
        <v>151880</v>
      </c>
      <c t="s">
        <v>5</v>
      </c>
      <c s="2">
        <v>44298.264315918808</v>
      </c>
    </row>
    <row r="6325" spans="1:3" ht="15">
      <c r="A6325">
        <v>151912</v>
      </c>
      <c t="s">
        <v>6</v>
      </c>
      <c s="2">
        <v>44339.842152955847</v>
      </c>
    </row>
    <row r="6326" spans="1:3" ht="15">
      <c r="A6326">
        <v>151917</v>
      </c>
      <c t="s">
        <v>7</v>
      </c>
      <c s="2">
        <v>44393.128067984326</v>
      </c>
    </row>
    <row r="6327" spans="1:3" ht="15">
      <c r="A6327">
        <v>151927</v>
      </c>
      <c t="s">
        <v>2</v>
      </c>
      <c s="2">
        <v>44374.896007799151</v>
      </c>
    </row>
    <row r="6328" spans="1:3" ht="15">
      <c r="A6328">
        <v>151949</v>
      </c>
      <c t="s">
        <v>3</v>
      </c>
      <c s="2">
        <v>44315.583033084047</v>
      </c>
    </row>
    <row r="6329" spans="1:3" ht="15">
      <c r="A6329">
        <v>151992</v>
      </c>
      <c t="s">
        <v>8</v>
      </c>
      <c s="2">
        <v>44407.22477959402</v>
      </c>
    </row>
    <row r="6330" spans="1:3" ht="15">
      <c r="A6330">
        <v>152008</v>
      </c>
      <c t="s">
        <v>2</v>
      </c>
      <c s="2">
        <v>44352.715682799149</v>
      </c>
    </row>
    <row r="6331" spans="1:3" ht="15">
      <c r="A6331">
        <v>152020</v>
      </c>
      <c t="s">
        <v>7</v>
      </c>
      <c s="2">
        <v>44297.58316944445</v>
      </c>
    </row>
    <row r="6332" spans="1:3" ht="15">
      <c r="A6332">
        <v>152087</v>
      </c>
      <c t="s">
        <v>10</v>
      </c>
      <c s="2">
        <v>44369.601604273506</v>
      </c>
    </row>
    <row r="6333" spans="1:3" ht="15">
      <c r="A6333">
        <v>152184</v>
      </c>
      <c t="s">
        <v>12</v>
      </c>
      <c s="2">
        <v>44345.245893269232</v>
      </c>
    </row>
    <row r="6334" spans="1:3" ht="15">
      <c r="A6334">
        <v>152186</v>
      </c>
      <c t="s">
        <v>9</v>
      </c>
      <c s="2">
        <v>44298.829290455848</v>
      </c>
    </row>
    <row r="6335" spans="1:3" ht="15">
      <c r="A6335">
        <v>152194</v>
      </c>
      <c t="s">
        <v>3</v>
      </c>
      <c s="2">
        <v>44292.315967094015</v>
      </c>
    </row>
    <row r="6336" spans="1:3" ht="15">
      <c r="A6336">
        <v>152203</v>
      </c>
      <c t="s">
        <v>7</v>
      </c>
      <c s="2">
        <v>44343.183175641032</v>
      </c>
    </row>
    <row r="6337" spans="1:3" ht="15">
      <c r="A6337">
        <v>152232</v>
      </c>
      <c t="s">
        <v>10</v>
      </c>
      <c s="2">
        <v>44308.330520762102</v>
      </c>
    </row>
    <row r="6338" spans="1:3" ht="15">
      <c r="A6338">
        <v>152234</v>
      </c>
      <c t="s">
        <v>5</v>
      </c>
      <c s="2">
        <v>44414.18376524216</v>
      </c>
    </row>
    <row r="6339" spans="1:3" ht="15">
      <c r="A6339">
        <v>152322</v>
      </c>
      <c t="s">
        <v>5</v>
      </c>
      <c s="2">
        <v>44340.053999857548</v>
      </c>
    </row>
    <row r="6340" spans="1:3" ht="15">
      <c r="A6340">
        <v>152401</v>
      </c>
      <c t="s">
        <v>2</v>
      </c>
      <c s="2">
        <v>44307.618097115381</v>
      </c>
    </row>
    <row r="6341" spans="1:3" ht="15">
      <c r="A6341">
        <v>152410</v>
      </c>
      <c t="s">
        <v>7</v>
      </c>
      <c s="2">
        <v>44303.812129095444</v>
      </c>
    </row>
    <row r="6342" spans="1:3" ht="15">
      <c r="A6342">
        <v>152428</v>
      </c>
      <c t="s">
        <v>13</v>
      </c>
      <c s="2">
        <v>44347.585434615379</v>
      </c>
    </row>
    <row r="6343" spans="1:3" ht="15">
      <c r="A6343">
        <v>152440</v>
      </c>
      <c t="s">
        <v>2</v>
      </c>
      <c s="2">
        <v>44326.082405270659</v>
      </c>
    </row>
    <row r="6344" spans="1:3" ht="15">
      <c r="A6344">
        <v>152453</v>
      </c>
      <c t="s">
        <v>2</v>
      </c>
      <c s="2">
        <v>44372.979292984332</v>
      </c>
    </row>
    <row r="6345" spans="1:3" ht="15">
      <c r="A6345">
        <v>152518</v>
      </c>
      <c t="s">
        <v>2</v>
      </c>
      <c s="2">
        <v>44345.813696011399</v>
      </c>
    </row>
    <row r="6346" spans="1:3" ht="15">
      <c r="A6346">
        <v>152519</v>
      </c>
      <c t="s">
        <v>18</v>
      </c>
      <c s="2">
        <v>44307.278985113961</v>
      </c>
    </row>
    <row r="6347" spans="1:3" ht="15">
      <c r="A6347">
        <v>152543</v>
      </c>
      <c t="s">
        <v>3</v>
      </c>
      <c s="2">
        <v>44289.959820690885</v>
      </c>
    </row>
    <row r="6348" spans="1:3" ht="15">
      <c r="A6348">
        <v>152559</v>
      </c>
      <c t="s">
        <v>7</v>
      </c>
      <c s="2">
        <v>44313.743776068382</v>
      </c>
    </row>
    <row r="6349" spans="1:3" ht="15">
      <c r="A6349">
        <v>152672</v>
      </c>
      <c t="s">
        <v>3</v>
      </c>
      <c s="2">
        <v>44379.559443198006</v>
      </c>
    </row>
    <row r="6350" spans="1:3" ht="15">
      <c r="A6350">
        <v>152717</v>
      </c>
      <c t="s">
        <v>5</v>
      </c>
      <c s="2">
        <v>44302.616020512818</v>
      </c>
    </row>
    <row r="6351" spans="1:3" ht="15">
      <c r="A6351">
        <v>152726</v>
      </c>
      <c t="s">
        <v>16</v>
      </c>
      <c s="2">
        <v>44346.788446047016</v>
      </c>
    </row>
    <row r="6352" spans="1:3" ht="15">
      <c r="A6352">
        <v>152765</v>
      </c>
      <c t="s">
        <v>2</v>
      </c>
      <c s="2">
        <v>44296.390261787754</v>
      </c>
    </row>
    <row r="6353" spans="1:3" ht="15">
      <c r="A6353">
        <v>152805</v>
      </c>
      <c t="s">
        <v>9</v>
      </c>
      <c s="2">
        <v>44316.975186075499</v>
      </c>
    </row>
    <row r="6354" spans="1:3" ht="15">
      <c r="A6354">
        <v>152808</v>
      </c>
      <c t="s">
        <v>2</v>
      </c>
      <c s="2">
        <v>44398.5406525285</v>
      </c>
    </row>
    <row r="6355" spans="1:3" ht="15">
      <c r="A6355">
        <v>152849</v>
      </c>
      <c t="s">
        <v>7</v>
      </c>
      <c s="2">
        <v>44337.804768269234</v>
      </c>
    </row>
    <row r="6356" spans="1:3" ht="15">
      <c r="A6356">
        <v>152867</v>
      </c>
      <c t="s">
        <v>6</v>
      </c>
      <c s="2">
        <v>44330.361765170936</v>
      </c>
    </row>
    <row r="6357" spans="1:3" ht="15">
      <c r="A6357">
        <v>152883</v>
      </c>
      <c t="s">
        <v>2</v>
      </c>
      <c s="2">
        <v>44342.854067272077</v>
      </c>
    </row>
    <row r="6358" spans="1:3" ht="15">
      <c r="A6358">
        <v>152936</v>
      </c>
      <c t="s">
        <v>2</v>
      </c>
      <c s="2">
        <v>44315.039505270659</v>
      </c>
    </row>
    <row r="6359" spans="1:3" ht="15">
      <c r="A6359">
        <v>152948</v>
      </c>
      <c t="s">
        <v>2</v>
      </c>
      <c s="2">
        <v>44344.705494871792</v>
      </c>
    </row>
    <row r="6360" spans="1:3" ht="15">
      <c r="A6360">
        <v>152961</v>
      </c>
      <c t="s">
        <v>7</v>
      </c>
      <c s="2">
        <v>44343.32275705129</v>
      </c>
    </row>
    <row r="6361" spans="1:3" ht="15">
      <c r="A6361">
        <v>153021</v>
      </c>
      <c t="s">
        <v>20</v>
      </c>
      <c s="2">
        <v>44367.702424430201</v>
      </c>
    </row>
    <row r="6362" spans="1:3" ht="15">
      <c r="A6362">
        <v>153073</v>
      </c>
      <c t="s">
        <v>9</v>
      </c>
      <c s="2">
        <v>44386.76925751425</v>
      </c>
    </row>
    <row r="6363" spans="1:3" ht="15">
      <c r="A6363">
        <v>153075</v>
      </c>
      <c t="s">
        <v>5</v>
      </c>
      <c s="2">
        <v>44345.44019551282</v>
      </c>
    </row>
    <row r="6364" spans="1:3" ht="15">
      <c r="A6364">
        <v>153085</v>
      </c>
      <c t="s">
        <v>3</v>
      </c>
      <c s="2">
        <v>44309.243407763533</v>
      </c>
    </row>
    <row r="6365" spans="1:3" ht="15">
      <c r="A6365">
        <v>153104</v>
      </c>
      <c t="s">
        <v>3</v>
      </c>
      <c s="2">
        <v>44379.844938283473</v>
      </c>
    </row>
    <row r="6366" spans="1:3" ht="15">
      <c r="A6366">
        <v>153135</v>
      </c>
      <c t="s">
        <v>10</v>
      </c>
      <c s="2">
        <v>44338.989673967233</v>
      </c>
    </row>
    <row r="6367" spans="1:3" ht="15">
      <c r="A6367">
        <v>153136</v>
      </c>
      <c t="s">
        <v>9</v>
      </c>
      <c s="2">
        <v>44313.545460968657</v>
      </c>
    </row>
    <row r="6368" spans="1:3" ht="15">
      <c r="A6368">
        <v>153183</v>
      </c>
      <c t="s">
        <v>2</v>
      </c>
      <c s="2">
        <v>44342.66521819801</v>
      </c>
    </row>
    <row r="6369" spans="1:3" ht="15">
      <c r="A6369">
        <v>153374</v>
      </c>
      <c t="s">
        <v>2</v>
      </c>
      <c s="2">
        <v>44343.241041631059</v>
      </c>
    </row>
    <row r="6370" spans="1:3" ht="15">
      <c r="A6370">
        <v>153393</v>
      </c>
      <c t="s">
        <v>2</v>
      </c>
      <c s="2">
        <v>44343.888997150993</v>
      </c>
    </row>
    <row r="6371" spans="1:3" ht="15">
      <c r="A6371">
        <v>153451</v>
      </c>
      <c t="s">
        <v>11</v>
      </c>
      <c s="2">
        <v>44373.388638603989</v>
      </c>
    </row>
    <row r="6372" spans="1:3" ht="15">
      <c r="A6372">
        <v>153494</v>
      </c>
      <c t="s">
        <v>2</v>
      </c>
      <c s="2">
        <v>44373.660209401714</v>
      </c>
    </row>
    <row r="6373" spans="1:3" ht="15">
      <c r="A6373">
        <v>153497</v>
      </c>
      <c t="s">
        <v>2</v>
      </c>
      <c s="2">
        <v>44374.420991809115</v>
      </c>
    </row>
    <row r="6374" spans="1:3" ht="15">
      <c r="A6374">
        <v>153517</v>
      </c>
      <c t="s">
        <v>2</v>
      </c>
      <c s="2">
        <v>44372.480863105418</v>
      </c>
    </row>
    <row r="6375" spans="1:3" ht="15">
      <c r="A6375">
        <v>153553</v>
      </c>
      <c t="s">
        <v>7</v>
      </c>
      <c s="2">
        <v>44339.878332585475</v>
      </c>
    </row>
    <row r="6376" spans="1:3" ht="15">
      <c r="A6376">
        <v>153567</v>
      </c>
      <c t="s">
        <v>2</v>
      </c>
      <c s="2">
        <v>44311.269871260687</v>
      </c>
    </row>
    <row r="6377" spans="1:3" ht="15">
      <c r="A6377">
        <v>153587</v>
      </c>
      <c t="s">
        <v>2</v>
      </c>
      <c s="2">
        <v>44376.868007799145</v>
      </c>
    </row>
    <row r="6378" spans="1:3" ht="15">
      <c r="A6378">
        <v>153598</v>
      </c>
      <c t="s">
        <v>3</v>
      </c>
      <c s="2">
        <v>44286.31140669516</v>
      </c>
    </row>
    <row r="6379" spans="1:3" ht="15">
      <c r="A6379">
        <v>153641</v>
      </c>
      <c t="s">
        <v>8</v>
      </c>
      <c s="2">
        <v>44316.088715705133</v>
      </c>
    </row>
    <row r="6380" spans="1:3" ht="15">
      <c r="A6380">
        <v>153730</v>
      </c>
      <c t="s">
        <v>5</v>
      </c>
      <c s="2">
        <v>44378.562309864676</v>
      </c>
    </row>
    <row r="6381" spans="1:3" ht="15">
      <c r="A6381">
        <v>153776</v>
      </c>
      <c t="s">
        <v>8</v>
      </c>
      <c s="2">
        <v>44341.464989565531</v>
      </c>
    </row>
    <row r="6382" spans="1:3" ht="15">
      <c r="A6382">
        <v>153782</v>
      </c>
      <c t="s">
        <v>3</v>
      </c>
      <c s="2">
        <v>44317.083874715099</v>
      </c>
    </row>
    <row r="6383" spans="1:3" ht="15">
      <c r="A6383">
        <v>153845</v>
      </c>
      <c t="s">
        <v>5</v>
      </c>
      <c s="2">
        <v>44389.180653881769</v>
      </c>
    </row>
    <row r="6384" spans="1:3" ht="15">
      <c r="A6384">
        <v>153855</v>
      </c>
      <c t="s">
        <v>7</v>
      </c>
      <c s="2">
        <v>44360.06025156696</v>
      </c>
    </row>
    <row r="6385" spans="1:3" ht="15">
      <c r="A6385">
        <v>153860</v>
      </c>
      <c t="s">
        <v>5</v>
      </c>
      <c s="2">
        <v>44404.567100213681</v>
      </c>
    </row>
    <row r="6386" spans="1:3" ht="15">
      <c r="A6386">
        <v>153877</v>
      </c>
      <c t="s">
        <v>2</v>
      </c>
      <c s="2">
        <v>44407.646987678061</v>
      </c>
    </row>
    <row r="6387" spans="1:3" ht="15">
      <c r="A6387">
        <v>153885</v>
      </c>
      <c t="s">
        <v>3</v>
      </c>
      <c s="2">
        <v>44295.810285826214</v>
      </c>
    </row>
    <row r="6388" spans="1:3" ht="15">
      <c r="A6388">
        <v>153921</v>
      </c>
      <c t="s">
        <v>9</v>
      </c>
      <c s="2">
        <v>44373.146934152421</v>
      </c>
    </row>
    <row r="6389" spans="1:3" ht="15">
      <c r="A6389">
        <v>153968</v>
      </c>
      <c t="s">
        <v>2</v>
      </c>
      <c s="2">
        <v>44309.330607371798</v>
      </c>
    </row>
    <row r="6390" spans="1:3" ht="15">
      <c r="A6390">
        <v>153973</v>
      </c>
      <c t="s">
        <v>5</v>
      </c>
      <c s="2">
        <v>44345.252706908832</v>
      </c>
    </row>
    <row r="6391" spans="1:3" ht="15">
      <c r="A6391">
        <v>153990</v>
      </c>
      <c t="s">
        <v>2</v>
      </c>
      <c s="2">
        <v>44295.046503205122</v>
      </c>
    </row>
    <row r="6392" spans="1:3" ht="15">
      <c r="A6392">
        <v>154016</v>
      </c>
      <c t="s">
        <v>7</v>
      </c>
      <c s="2">
        <v>44398.349492307694</v>
      </c>
    </row>
    <row r="6393" spans="1:3" ht="15">
      <c r="A6393">
        <v>154037</v>
      </c>
      <c t="s">
        <v>5</v>
      </c>
      <c s="2">
        <v>44299.018446474365</v>
      </c>
    </row>
    <row r="6394" spans="1:3" ht="15">
      <c r="A6394">
        <v>154038</v>
      </c>
      <c t="s">
        <v>5</v>
      </c>
      <c s="2">
        <v>44345.457638176638</v>
      </c>
    </row>
    <row r="6395" spans="1:3" ht="15">
      <c r="A6395">
        <v>154045</v>
      </c>
      <c t="s">
        <v>2</v>
      </c>
      <c s="2">
        <v>44310.257007086897</v>
      </c>
    </row>
    <row r="6396" spans="1:3" ht="15">
      <c r="A6396">
        <v>154046</v>
      </c>
      <c t="s">
        <v>2</v>
      </c>
      <c s="2">
        <v>44371.40567884616</v>
      </c>
    </row>
    <row r="6397" spans="1:3" ht="15">
      <c r="A6397">
        <v>154137</v>
      </c>
      <c t="s">
        <v>5</v>
      </c>
      <c s="2">
        <v>44295.229385113962</v>
      </c>
    </row>
    <row r="6398" spans="1:3" ht="15">
      <c r="A6398">
        <v>154139</v>
      </c>
      <c t="s">
        <v>5</v>
      </c>
      <c s="2">
        <v>44312.002235113963</v>
      </c>
    </row>
    <row r="6399" spans="1:3" ht="15">
      <c r="A6399">
        <v>154191</v>
      </c>
      <c t="s">
        <v>5</v>
      </c>
      <c s="2">
        <v>44338.976257977214</v>
      </c>
    </row>
    <row r="6400" spans="1:3" ht="15">
      <c r="A6400">
        <v>154239</v>
      </c>
      <c t="s">
        <v>7</v>
      </c>
      <c s="2">
        <v>44319.285197649566</v>
      </c>
    </row>
    <row r="6401" spans="1:3" ht="15">
      <c r="A6401">
        <v>154251</v>
      </c>
      <c t="s">
        <v>20</v>
      </c>
      <c s="2">
        <v>44310.282796616804</v>
      </c>
    </row>
    <row r="6402" spans="1:3" ht="15">
      <c r="A6402">
        <v>154292</v>
      </c>
      <c t="s">
        <v>5</v>
      </c>
      <c s="2">
        <v>44313.800558725074</v>
      </c>
    </row>
    <row r="6403" spans="1:3" ht="15">
      <c r="A6403">
        <v>154323</v>
      </c>
      <c t="s">
        <v>2</v>
      </c>
      <c s="2">
        <v>44305.96802286325</v>
      </c>
    </row>
    <row r="6404" spans="1:3" ht="15">
      <c r="A6404">
        <v>154327</v>
      </c>
      <c t="s">
        <v>5</v>
      </c>
      <c s="2">
        <v>44315.958757051281</v>
      </c>
    </row>
    <row r="6405" spans="1:3" ht="15">
      <c r="A6405">
        <v>154349</v>
      </c>
      <c t="s">
        <v>5</v>
      </c>
      <c s="2">
        <v>44343.563798290605</v>
      </c>
    </row>
    <row r="6406" spans="1:3" ht="15">
      <c r="A6406">
        <v>154390</v>
      </c>
      <c t="s">
        <v>5</v>
      </c>
      <c s="2">
        <v>44315.083060612538</v>
      </c>
    </row>
    <row r="6407" spans="1:3" ht="15">
      <c r="A6407">
        <v>154393</v>
      </c>
      <c t="s">
        <v>5</v>
      </c>
      <c s="2">
        <v>44308.066056659547</v>
      </c>
    </row>
    <row r="6408" spans="1:3" ht="15">
      <c r="A6408">
        <v>154452</v>
      </c>
      <c t="s">
        <v>7</v>
      </c>
      <c s="2">
        <v>44375.113850427348</v>
      </c>
    </row>
    <row r="6409" spans="1:3" ht="15">
      <c r="A6409">
        <v>154470</v>
      </c>
      <c t="s">
        <v>2</v>
      </c>
      <c s="2">
        <v>44345.381327528492</v>
      </c>
    </row>
    <row r="6410" spans="1:3" ht="15">
      <c r="A6410">
        <v>154488</v>
      </c>
      <c t="s">
        <v>5</v>
      </c>
      <c s="2">
        <v>44407.970314529921</v>
      </c>
    </row>
    <row r="6411" spans="1:3" ht="15">
      <c r="A6411">
        <v>154494</v>
      </c>
      <c t="s">
        <v>2</v>
      </c>
      <c s="2">
        <v>44312.933570548434</v>
      </c>
    </row>
    <row r="6412" spans="1:3" ht="15">
      <c r="A6412">
        <v>154516</v>
      </c>
      <c t="s">
        <v>2</v>
      </c>
      <c s="2">
        <v>44384.197501816241</v>
      </c>
    </row>
    <row r="6413" spans="1:3" ht="15">
      <c r="A6413">
        <v>154547</v>
      </c>
      <c t="s">
        <v>5</v>
      </c>
      <c s="2">
        <v>44379.882462215108</v>
      </c>
    </row>
    <row r="6414" spans="1:3" ht="15">
      <c r="A6414">
        <v>154552</v>
      </c>
      <c t="s">
        <v>5</v>
      </c>
      <c s="2">
        <v>44310.266612820509</v>
      </c>
    </row>
    <row r="6415" spans="1:3" ht="15">
      <c r="A6415">
        <v>154561</v>
      </c>
      <c t="s">
        <v>2</v>
      </c>
      <c s="2">
        <v>44393.332236538459</v>
      </c>
    </row>
    <row r="6416" spans="1:3" ht="15">
      <c r="A6416">
        <v>154567</v>
      </c>
      <c t="s">
        <v>3</v>
      </c>
      <c s="2">
        <v>44318.720433012822</v>
      </c>
    </row>
    <row r="6417" spans="1:3" ht="15">
      <c r="A6417">
        <v>154571</v>
      </c>
      <c t="s">
        <v>2</v>
      </c>
      <c s="2">
        <v>44313.369947115381</v>
      </c>
    </row>
    <row r="6418" spans="1:3" ht="15">
      <c r="A6418">
        <v>154577</v>
      </c>
      <c t="s">
        <v>2</v>
      </c>
      <c s="2">
        <v>44286.384838319093</v>
      </c>
    </row>
    <row r="6419" spans="1:3" ht="15">
      <c r="A6419">
        <v>154620</v>
      </c>
      <c t="s">
        <v>2</v>
      </c>
      <c s="2">
        <v>44314.40421980057</v>
      </c>
    </row>
    <row r="6420" spans="1:3" ht="15">
      <c r="A6420">
        <v>154630</v>
      </c>
      <c t="s">
        <v>3</v>
      </c>
      <c s="2">
        <v>44314.492611965805</v>
      </c>
    </row>
    <row r="6421" spans="1:3" ht="15">
      <c r="A6421">
        <v>154683</v>
      </c>
      <c t="s">
        <v>5</v>
      </c>
      <c s="2">
        <v>44344.831712678068</v>
      </c>
    </row>
    <row r="6422" spans="1:3" ht="15">
      <c r="A6422">
        <v>154713</v>
      </c>
      <c t="s">
        <v>2</v>
      </c>
      <c s="2">
        <v>44372.978936752137</v>
      </c>
    </row>
    <row r="6423" spans="1:3" ht="15">
      <c r="A6423">
        <v>154760</v>
      </c>
      <c t="s">
        <v>9</v>
      </c>
      <c s="2">
        <v>44343.693935576928</v>
      </c>
    </row>
    <row r="6424" spans="1:3" ht="15">
      <c r="A6424">
        <v>154808</v>
      </c>
      <c t="s">
        <v>7</v>
      </c>
      <c s="2">
        <v>44325.342400213682</v>
      </c>
    </row>
    <row r="6425" spans="1:3" ht="15">
      <c r="A6425">
        <v>154833</v>
      </c>
      <c t="s">
        <v>3</v>
      </c>
      <c s="2">
        <v>44344.243142735038</v>
      </c>
    </row>
    <row r="6426" spans="1:3" ht="15">
      <c r="A6426">
        <v>154841</v>
      </c>
      <c t="s">
        <v>7</v>
      </c>
      <c s="2">
        <v>44349.192273789173</v>
      </c>
    </row>
    <row r="6427" spans="1:3" ht="15">
      <c r="A6427">
        <v>154851</v>
      </c>
      <c t="s">
        <v>7</v>
      </c>
      <c s="2">
        <v>44338.072481659547</v>
      </c>
    </row>
    <row r="6428" spans="1:3" ht="15">
      <c r="A6428">
        <v>154875</v>
      </c>
      <c t="s">
        <v>5</v>
      </c>
      <c s="2">
        <v>44300.028819088315</v>
      </c>
    </row>
    <row r="6429" spans="1:3" ht="15">
      <c r="A6429">
        <v>154937</v>
      </c>
      <c t="s">
        <v>3</v>
      </c>
      <c s="2">
        <v>44395.968373504271</v>
      </c>
    </row>
    <row r="6430" spans="1:3" ht="15">
      <c r="A6430">
        <v>154942</v>
      </c>
      <c t="s">
        <v>5</v>
      </c>
      <c s="2">
        <v>44390.782298753562</v>
      </c>
    </row>
    <row r="6431" spans="1:3" ht="15">
      <c r="A6431">
        <v>154970</v>
      </c>
      <c t="s">
        <v>5</v>
      </c>
      <c s="2">
        <v>44309.025439529913</v>
      </c>
    </row>
    <row r="6432" spans="1:3" ht="15">
      <c r="A6432">
        <v>155004</v>
      </c>
      <c t="s">
        <v>6</v>
      </c>
      <c s="2">
        <v>44305.364702207975</v>
      </c>
    </row>
    <row r="6433" spans="1:3" ht="15">
      <c r="A6433">
        <v>155010</v>
      </c>
      <c t="s">
        <v>12</v>
      </c>
      <c s="2">
        <v>44370.834796474366</v>
      </c>
    </row>
    <row r="6434" spans="1:3" ht="15">
      <c r="A6434">
        <v>155021</v>
      </c>
      <c t="s">
        <v>7</v>
      </c>
      <c s="2">
        <v>44385.956776103994</v>
      </c>
    </row>
    <row r="6435" spans="1:3" ht="15">
      <c r="A6435">
        <v>155030</v>
      </c>
      <c t="s">
        <v>18</v>
      </c>
      <c s="2">
        <v>44367.166373076921</v>
      </c>
    </row>
    <row r="6436" spans="1:3" ht="15">
      <c r="A6436">
        <v>155081</v>
      </c>
      <c t="s">
        <v>5</v>
      </c>
      <c s="2">
        <v>44308.306339565534</v>
      </c>
    </row>
    <row r="6437" spans="1:3" ht="15">
      <c r="A6437">
        <v>155092</v>
      </c>
      <c t="s">
        <v>3</v>
      </c>
      <c s="2">
        <v>44294.794614280625</v>
      </c>
    </row>
    <row r="6438" spans="1:3" ht="15">
      <c r="A6438">
        <v>155101</v>
      </c>
      <c t="s">
        <v>2</v>
      </c>
      <c s="2">
        <v>44373.285939316236</v>
      </c>
    </row>
    <row r="6439" spans="1:3" ht="15">
      <c r="A6439">
        <v>155142</v>
      </c>
      <c t="s">
        <v>5</v>
      </c>
      <c s="2">
        <v>44395.54640021368</v>
      </c>
    </row>
    <row r="6440" spans="1:3" ht="15">
      <c r="A6440">
        <v>155169</v>
      </c>
      <c t="s">
        <v>2</v>
      </c>
      <c s="2">
        <v>44418.044094622514</v>
      </c>
    </row>
    <row r="6441" spans="1:3" ht="15">
      <c r="A6441">
        <v>155175</v>
      </c>
      <c t="s">
        <v>5</v>
      </c>
      <c s="2">
        <v>44346.575421047011</v>
      </c>
    </row>
    <row r="6442" spans="1:3" ht="15">
      <c r="A6442">
        <v>155199</v>
      </c>
      <c t="s">
        <v>5</v>
      </c>
      <c s="2">
        <v>44362.080030733625</v>
      </c>
    </row>
    <row r="6443" spans="1:3" ht="15">
      <c r="A6443">
        <v>155213</v>
      </c>
      <c t="s">
        <v>21</v>
      </c>
      <c s="2">
        <v>44371.92495915242</v>
      </c>
    </row>
    <row r="6444" spans="1:3" ht="15">
      <c r="A6444">
        <v>155221</v>
      </c>
      <c t="s">
        <v>5</v>
      </c>
      <c s="2">
        <v>44312.362861004272</v>
      </c>
    </row>
    <row r="6445" spans="1:3" ht="15">
      <c r="A6445">
        <v>155237</v>
      </c>
      <c t="s">
        <v>2</v>
      </c>
      <c s="2">
        <v>44359.738339957265</v>
      </c>
    </row>
    <row r="6446" spans="1:3" ht="15">
      <c r="A6446">
        <v>155238</v>
      </c>
      <c t="s">
        <v>3</v>
      </c>
      <c s="2">
        <v>44298.029094622514</v>
      </c>
    </row>
    <row r="6447" spans="1:3" ht="15">
      <c r="A6447">
        <v>155242</v>
      </c>
      <c t="s">
        <v>3</v>
      </c>
      <c s="2">
        <v>44311.452358475784</v>
      </c>
    </row>
    <row r="6448" spans="1:3" ht="15">
      <c r="A6448">
        <v>155256</v>
      </c>
      <c t="s">
        <v>7</v>
      </c>
      <c s="2">
        <v>44314.241715455842</v>
      </c>
    </row>
    <row r="6449" spans="1:3" ht="15">
      <c r="A6449">
        <v>155259</v>
      </c>
      <c t="s">
        <v>7</v>
      </c>
      <c s="2">
        <v>44355.520280306271</v>
      </c>
    </row>
    <row r="6450" spans="1:3" ht="15">
      <c r="A6450">
        <v>155271</v>
      </c>
      <c t="s">
        <v>7</v>
      </c>
      <c s="2">
        <v>44315.706837606835</v>
      </c>
    </row>
    <row r="6451" spans="1:3" ht="15">
      <c r="A6451">
        <v>155360</v>
      </c>
      <c t="s">
        <v>16</v>
      </c>
      <c s="2">
        <v>44345.722545085475</v>
      </c>
    </row>
    <row r="6452" spans="1:3" ht="15">
      <c r="A6452">
        <v>155413</v>
      </c>
      <c t="s">
        <v>2</v>
      </c>
      <c s="2">
        <v>44371.999103418806</v>
      </c>
    </row>
    <row r="6453" spans="1:3" ht="15">
      <c r="A6453">
        <v>155435</v>
      </c>
      <c t="s">
        <v>2</v>
      </c>
      <c s="2">
        <v>44353.181630911677</v>
      </c>
    </row>
    <row r="6454" spans="1:3" ht="15">
      <c r="A6454">
        <v>155437</v>
      </c>
      <c t="s">
        <v>3</v>
      </c>
      <c s="2">
        <v>44332.335915420226</v>
      </c>
    </row>
    <row r="6455" spans="1:3" ht="15">
      <c r="A6455">
        <v>155447</v>
      </c>
      <c t="s">
        <v>2</v>
      </c>
      <c s="2">
        <v>44364.612526068377</v>
      </c>
    </row>
    <row r="6456" spans="1:3" ht="15">
      <c r="A6456">
        <v>155504</v>
      </c>
      <c t="s">
        <v>8</v>
      </c>
      <c s="2">
        <v>44377.718522613963</v>
      </c>
    </row>
    <row r="6457" spans="1:3" ht="15">
      <c r="A6457">
        <v>155507</v>
      </c>
      <c t="s">
        <v>2</v>
      </c>
      <c s="2">
        <v>44310.41125138889</v>
      </c>
    </row>
    <row r="6458" spans="1:3" ht="15">
      <c r="A6458">
        <v>155509</v>
      </c>
      <c t="s">
        <v>5</v>
      </c>
      <c s="2">
        <v>44371.568030021364</v>
      </c>
    </row>
    <row r="6459" spans="1:3" ht="15">
      <c r="A6459">
        <v>155514</v>
      </c>
      <c t="s">
        <v>5</v>
      </c>
      <c s="2">
        <v>44308.528269123934</v>
      </c>
    </row>
    <row r="6460" spans="1:3" ht="15">
      <c r="A6460">
        <v>155583</v>
      </c>
      <c t="s">
        <v>5</v>
      </c>
      <c s="2">
        <v>44301.003205947287</v>
      </c>
    </row>
    <row r="6461" spans="1:3" ht="15">
      <c r="A6461">
        <v>155606</v>
      </c>
      <c t="s">
        <v>9</v>
      </c>
      <c s="2">
        <v>44309.456994123939</v>
      </c>
    </row>
    <row r="6462" spans="1:3" ht="15">
      <c r="A6462">
        <v>155635</v>
      </c>
      <c t="s">
        <v>2</v>
      </c>
      <c s="2">
        <v>44318.125968019944</v>
      </c>
    </row>
    <row r="6463" spans="1:3" ht="15">
      <c r="A6463">
        <v>155648</v>
      </c>
      <c t="s">
        <v>7</v>
      </c>
      <c s="2">
        <v>44341.705755484334</v>
      </c>
    </row>
    <row r="6464" spans="1:3" ht="15">
      <c r="A6464">
        <v>155735</v>
      </c>
      <c t="s">
        <v>2</v>
      </c>
      <c s="2">
        <v>44386.387439316233</v>
      </c>
    </row>
    <row r="6465" spans="1:3" ht="15">
      <c r="A6465">
        <v>155798</v>
      </c>
      <c t="s">
        <v>7</v>
      </c>
      <c s="2">
        <v>44347.250395085473</v>
      </c>
    </row>
    <row r="6466" spans="1:3" ht="15">
      <c r="A6466">
        <v>155820</v>
      </c>
      <c t="s">
        <v>2</v>
      </c>
      <c s="2">
        <v>44391.49706225071</v>
      </c>
    </row>
    <row r="6467" spans="1:3" ht="15">
      <c r="A6467">
        <v>155850</v>
      </c>
      <c t="s">
        <v>13</v>
      </c>
      <c s="2">
        <v>44319.403397186608</v>
      </c>
    </row>
    <row r="6468" spans="1:3" ht="15">
      <c r="A6468">
        <v>155862</v>
      </c>
      <c t="s">
        <v>7</v>
      </c>
      <c s="2">
        <v>44312.930937143879</v>
      </c>
    </row>
    <row r="6469" spans="1:3" ht="15">
      <c r="A6469">
        <v>155915</v>
      </c>
      <c t="s">
        <v>2</v>
      </c>
      <c s="2">
        <v>44314.994421011397</v>
      </c>
    </row>
    <row r="6470" spans="1:3" ht="15">
      <c r="A6470">
        <v>155920</v>
      </c>
      <c t="s">
        <v>3</v>
      </c>
      <c s="2">
        <v>44391.464089992878</v>
      </c>
    </row>
    <row r="6471" spans="1:3" ht="15">
      <c r="A6471">
        <v>155936</v>
      </c>
      <c t="s">
        <v>7</v>
      </c>
      <c s="2">
        <v>44344.850727742167</v>
      </c>
    </row>
    <row r="6472" spans="1:3" ht="15">
      <c r="A6472">
        <v>155942</v>
      </c>
      <c t="s">
        <v>19</v>
      </c>
      <c s="2">
        <v>44285.343390206552</v>
      </c>
    </row>
    <row r="6473" spans="1:3" ht="15">
      <c r="A6473">
        <v>155975</v>
      </c>
      <c t="s">
        <v>6</v>
      </c>
      <c s="2">
        <v>44371.882124679491</v>
      </c>
    </row>
    <row r="6474" spans="1:3" ht="15">
      <c r="A6474">
        <v>155984</v>
      </c>
      <c t="s">
        <v>5</v>
      </c>
      <c s="2">
        <v>44375.759607336178</v>
      </c>
    </row>
    <row r="6475" spans="1:3" ht="15">
      <c r="A6475">
        <v>156010</v>
      </c>
      <c t="s">
        <v>5</v>
      </c>
      <c s="2">
        <v>44314.329294373216</v>
      </c>
    </row>
    <row r="6476" spans="1:3" ht="15">
      <c r="A6476">
        <v>156017</v>
      </c>
      <c t="s">
        <v>2</v>
      </c>
      <c s="2">
        <v>44343.701991381764</v>
      </c>
    </row>
    <row r="6477" spans="1:3" ht="15">
      <c r="A6477">
        <v>156049</v>
      </c>
      <c t="s">
        <v>19</v>
      </c>
      <c s="2">
        <v>44345.440013568375</v>
      </c>
    </row>
    <row r="6478" spans="1:3" ht="15">
      <c r="A6478">
        <v>156104</v>
      </c>
      <c t="s">
        <v>2</v>
      </c>
      <c s="2">
        <v>44295.054337001427</v>
      </c>
    </row>
    <row r="6479" spans="1:3" ht="15">
      <c r="A6479">
        <v>156115</v>
      </c>
      <c t="s">
        <v>7</v>
      </c>
      <c s="2">
        <v>44395.820309650997</v>
      </c>
    </row>
    <row r="6480" spans="1:3" ht="15">
      <c r="A6480">
        <v>156132</v>
      </c>
      <c t="s">
        <v>20</v>
      </c>
      <c s="2">
        <v>44348.461374715102</v>
      </c>
    </row>
    <row r="6481" spans="1:3" ht="15">
      <c r="A6481">
        <v>156141</v>
      </c>
      <c t="s">
        <v>7</v>
      </c>
      <c s="2">
        <v>44377.906814066955</v>
      </c>
    </row>
    <row r="6482" spans="1:3" ht="15">
      <c r="A6482">
        <v>156154</v>
      </c>
      <c t="s">
        <v>2</v>
      </c>
      <c s="2">
        <v>44308.814082549856</v>
      </c>
    </row>
    <row r="6483" spans="1:3" ht="15">
      <c r="A6483">
        <v>156211</v>
      </c>
      <c t="s">
        <v>2</v>
      </c>
      <c s="2">
        <v>44355.665840206551</v>
      </c>
    </row>
    <row r="6484" spans="1:3" ht="15">
      <c r="A6484">
        <v>156228</v>
      </c>
      <c t="s">
        <v>16</v>
      </c>
      <c s="2">
        <v>44348.466349964387</v>
      </c>
    </row>
    <row r="6485" spans="1:3" ht="15">
      <c r="A6485">
        <v>156250</v>
      </c>
      <c t="s">
        <v>5</v>
      </c>
      <c s="2">
        <v>44314.260488390311</v>
      </c>
    </row>
    <row r="6486" spans="1:3" ht="15">
      <c r="A6486">
        <v>156310</v>
      </c>
      <c t="s">
        <v>2</v>
      </c>
      <c s="2">
        <v>44311.557242948722</v>
      </c>
    </row>
    <row r="6487" spans="1:3" ht="15">
      <c r="A6487">
        <v>156318</v>
      </c>
      <c t="s">
        <v>3</v>
      </c>
      <c s="2">
        <v>44376.3143437322</v>
      </c>
    </row>
    <row r="6488" spans="1:3" ht="15">
      <c r="A6488">
        <v>156378</v>
      </c>
      <c t="s">
        <v>7</v>
      </c>
      <c s="2">
        <v>44335.9809261396</v>
      </c>
    </row>
    <row r="6489" spans="1:3" ht="15">
      <c r="A6489">
        <v>156421</v>
      </c>
      <c t="s">
        <v>2</v>
      </c>
      <c s="2">
        <v>44337.320273575504</v>
      </c>
    </row>
    <row r="6490" spans="1:3" ht="15">
      <c r="A6490">
        <v>156422</v>
      </c>
      <c t="s">
        <v>3</v>
      </c>
      <c s="2">
        <v>44398.970725391737</v>
      </c>
    </row>
    <row r="6491" spans="1:3" ht="15">
      <c r="A6491">
        <v>156426</v>
      </c>
      <c t="s">
        <v>2</v>
      </c>
      <c s="2">
        <v>44339.586886253564</v>
      </c>
    </row>
    <row r="6492" spans="1:3" ht="15">
      <c r="A6492">
        <v>156428</v>
      </c>
      <c t="s">
        <v>5</v>
      </c>
      <c s="2">
        <v>44341.727845370369</v>
      </c>
    </row>
    <row r="6493" spans="1:3" ht="15">
      <c r="A6493">
        <v>156468</v>
      </c>
      <c t="s">
        <v>5</v>
      </c>
      <c s="2">
        <v>44341.728715206547</v>
      </c>
    </row>
    <row r="6494" spans="1:3" ht="15">
      <c r="A6494">
        <v>156508</v>
      </c>
      <c t="s">
        <v>14</v>
      </c>
      <c s="2">
        <v>44315.113666168087</v>
      </c>
    </row>
    <row r="6495" spans="1:3" ht="15">
      <c r="A6495">
        <v>156540</v>
      </c>
      <c t="s">
        <v>7</v>
      </c>
      <c s="2">
        <v>44344.753387428776</v>
      </c>
    </row>
    <row r="6496" spans="1:3" ht="15">
      <c r="A6496">
        <v>156558</v>
      </c>
      <c t="s">
        <v>2</v>
      </c>
      <c s="2">
        <v>44371.779343910253</v>
      </c>
    </row>
    <row r="6497" spans="1:3" ht="15">
      <c r="A6497">
        <v>156592</v>
      </c>
      <c t="s">
        <v>5</v>
      </c>
      <c s="2">
        <v>44339.290397115386</v>
      </c>
    </row>
    <row r="6498" spans="1:3" ht="15">
      <c r="A6498">
        <v>156637</v>
      </c>
      <c t="s">
        <v>5</v>
      </c>
      <c s="2">
        <v>44407.225867094014</v>
      </c>
    </row>
    <row r="6499" spans="1:3" ht="15">
      <c r="A6499">
        <v>156649</v>
      </c>
      <c t="s">
        <v>2</v>
      </c>
      <c s="2">
        <v>44322.188820548436</v>
      </c>
    </row>
    <row r="6500" spans="1:3" ht="15">
      <c r="A6500">
        <v>156669</v>
      </c>
      <c t="s">
        <v>2</v>
      </c>
      <c s="2">
        <v>44339.632139280628</v>
      </c>
    </row>
    <row r="6501" spans="1:3" ht="15">
      <c r="A6501">
        <v>156679</v>
      </c>
      <c t="s">
        <v>12</v>
      </c>
      <c s="2">
        <v>44285.239640170934</v>
      </c>
    </row>
    <row r="6502" spans="1:3" ht="15">
      <c r="A6502">
        <v>156749</v>
      </c>
      <c t="s">
        <v>13</v>
      </c>
      <c s="2">
        <v>44288.825496118225</v>
      </c>
    </row>
    <row r="6503" spans="1:3" ht="15">
      <c r="A6503">
        <v>156771</v>
      </c>
      <c t="s">
        <v>2</v>
      </c>
      <c s="2">
        <v>44365.920239529914</v>
      </c>
    </row>
    <row r="6504" spans="1:3" ht="15">
      <c r="A6504">
        <v>156773</v>
      </c>
      <c t="s">
        <v>5</v>
      </c>
      <c s="2">
        <v>44293.952064280624</v>
      </c>
    </row>
    <row r="6505" spans="1:3" ht="15">
      <c r="A6505">
        <v>156796</v>
      </c>
      <c t="s">
        <v>3</v>
      </c>
      <c s="2">
        <v>44381.517646153843</v>
      </c>
    </row>
    <row r="6506" spans="1:3" ht="15">
      <c r="A6506">
        <v>156809</v>
      </c>
      <c t="s">
        <v>2</v>
      </c>
      <c s="2">
        <v>44351.640487393161</v>
      </c>
    </row>
    <row r="6507" spans="1:3" ht="15">
      <c r="A6507">
        <v>156810</v>
      </c>
      <c t="s">
        <v>7</v>
      </c>
      <c s="2">
        <v>44363.573280235039</v>
      </c>
    </row>
    <row r="6508" spans="1:3" ht="15">
      <c r="A6508">
        <v>156832</v>
      </c>
      <c t="s">
        <v>2</v>
      </c>
      <c s="2">
        <v>44339.125748575498</v>
      </c>
    </row>
    <row r="6509" spans="1:3" ht="15">
      <c r="A6509">
        <v>156903</v>
      </c>
      <c t="s">
        <v>3</v>
      </c>
      <c s="2">
        <v>44324.874105199429</v>
      </c>
    </row>
    <row r="6510" spans="1:3" ht="15">
      <c r="A6510">
        <v>156932</v>
      </c>
      <c t="s">
        <v>2</v>
      </c>
      <c s="2">
        <v>44340.651929772081</v>
      </c>
    </row>
    <row r="6511" spans="1:3" ht="15">
      <c r="A6511">
        <v>156945</v>
      </c>
      <c t="s">
        <v>3</v>
      </c>
      <c s="2">
        <v>44308.495761004269</v>
      </c>
    </row>
    <row r="6512" spans="1:3" ht="15">
      <c r="A6512">
        <v>156990</v>
      </c>
      <c t="s">
        <v>19</v>
      </c>
      <c s="2">
        <v>44315.401454095438</v>
      </c>
    </row>
    <row r="6513" spans="1:3" ht="15">
      <c r="A6513">
        <v>157003</v>
      </c>
      <c t="s">
        <v>5</v>
      </c>
      <c s="2">
        <v>44303.194529558401</v>
      </c>
    </row>
    <row r="6514" spans="1:3" ht="15">
      <c r="A6514">
        <v>157024</v>
      </c>
      <c t="s">
        <v>2</v>
      </c>
      <c s="2">
        <v>44372.96885274216</v>
      </c>
    </row>
    <row r="6515" spans="1:3" ht="15">
      <c r="A6515">
        <v>157030</v>
      </c>
      <c t="s">
        <v>5</v>
      </c>
      <c s="2">
        <v>44298.488968340454</v>
      </c>
    </row>
    <row r="6516" spans="1:3" ht="15">
      <c r="A6516">
        <v>157035</v>
      </c>
      <c t="s">
        <v>3</v>
      </c>
      <c s="2">
        <v>44333.312906908832</v>
      </c>
    </row>
    <row r="6517" spans="1:3" ht="15">
      <c r="A6517">
        <v>157045</v>
      </c>
      <c t="s">
        <v>5</v>
      </c>
      <c s="2">
        <v>44341.81538881766</v>
      </c>
    </row>
    <row r="6518" spans="1:3" ht="15">
      <c r="A6518">
        <v>157059</v>
      </c>
      <c t="s">
        <v>5</v>
      </c>
      <c s="2">
        <v>44345.40756378205</v>
      </c>
    </row>
    <row r="6519" spans="1:3" ht="15">
      <c r="A6519">
        <v>157077</v>
      </c>
      <c t="s">
        <v>3</v>
      </c>
      <c s="2">
        <v>44319.632437891734</v>
      </c>
    </row>
    <row r="6520" spans="1:3" ht="15">
      <c r="A6520">
        <v>157091</v>
      </c>
      <c t="s">
        <v>5</v>
      </c>
      <c s="2">
        <v>44314.563469123932</v>
      </c>
    </row>
    <row r="6521" spans="1:3" ht="15">
      <c r="A6521">
        <v>157097</v>
      </c>
      <c t="s">
        <v>5</v>
      </c>
      <c s="2">
        <v>44342.962222827635</v>
      </c>
    </row>
    <row r="6522" spans="1:3" ht="15">
      <c r="A6522">
        <v>157119</v>
      </c>
      <c t="s">
        <v>2</v>
      </c>
      <c s="2">
        <v>44308.716403169521</v>
      </c>
    </row>
    <row r="6523" spans="1:3" ht="15">
      <c r="A6523">
        <v>157188</v>
      </c>
      <c t="s">
        <v>2</v>
      </c>
      <c s="2">
        <v>44387.226601745017</v>
      </c>
    </row>
    <row r="6524" spans="1:3" ht="15">
      <c r="A6524">
        <v>157223</v>
      </c>
      <c t="s">
        <v>2</v>
      </c>
      <c s="2">
        <v>44341.491061324792</v>
      </c>
    </row>
    <row r="6525" spans="1:3" ht="15">
      <c r="A6525">
        <v>157238</v>
      </c>
      <c t="s">
        <v>7</v>
      </c>
      <c s="2">
        <v>44374.301130519947</v>
      </c>
    </row>
    <row r="6526" spans="1:3" ht="15">
      <c r="A6526">
        <v>157321</v>
      </c>
      <c t="s">
        <v>7</v>
      </c>
      <c s="2">
        <v>44308.661466987178</v>
      </c>
    </row>
    <row r="6527" spans="1:3" ht="15">
      <c r="A6527">
        <v>157329</v>
      </c>
      <c t="s">
        <v>3</v>
      </c>
      <c s="2">
        <v>44342.670976994305</v>
      </c>
    </row>
    <row r="6528" spans="1:3" ht="15">
      <c r="A6528">
        <v>157331</v>
      </c>
      <c t="s">
        <v>12</v>
      </c>
      <c s="2">
        <v>44372.321480911683</v>
      </c>
    </row>
    <row r="6529" spans="1:3" ht="15">
      <c r="A6529">
        <v>157389</v>
      </c>
      <c t="s">
        <v>5</v>
      </c>
      <c s="2">
        <v>44342.716845299146</v>
      </c>
    </row>
    <row r="6530" spans="1:3" ht="15">
      <c r="A6530">
        <v>157471</v>
      </c>
      <c t="s">
        <v>3</v>
      </c>
      <c s="2">
        <v>44371.192970548436</v>
      </c>
    </row>
    <row r="6531" spans="1:3" ht="15">
      <c r="A6531">
        <v>157510</v>
      </c>
      <c t="s">
        <v>5</v>
      </c>
      <c s="2">
        <v>44378.342320975782</v>
      </c>
    </row>
    <row r="6532" spans="1:3" ht="15">
      <c r="A6532">
        <v>157556</v>
      </c>
      <c t="s">
        <v>2</v>
      </c>
      <c s="2">
        <v>44342.478602207972</v>
      </c>
    </row>
    <row r="6533" spans="1:3" ht="15">
      <c r="A6533">
        <v>157578</v>
      </c>
      <c t="s">
        <v>2</v>
      </c>
      <c s="2">
        <v>44372.52299255698</v>
      </c>
    </row>
    <row r="6534" spans="1:3" ht="15">
      <c r="A6534">
        <v>157612</v>
      </c>
      <c t="s">
        <v>3</v>
      </c>
      <c s="2">
        <v>44346.010263141026</v>
      </c>
    </row>
    <row r="6535" spans="1:3" ht="15">
      <c r="A6535">
        <v>157626</v>
      </c>
      <c t="s">
        <v>2</v>
      </c>
      <c s="2">
        <v>44302.771782727919</v>
      </c>
    </row>
    <row r="6536" spans="1:3" ht="15">
      <c r="A6536">
        <v>157690</v>
      </c>
      <c t="s">
        <v>7</v>
      </c>
      <c s="2">
        <v>44299.62289366097</v>
      </c>
    </row>
    <row r="6537" spans="1:3" ht="15">
      <c r="A6537">
        <v>157696</v>
      </c>
      <c t="s">
        <v>7</v>
      </c>
      <c s="2">
        <v>44372.257736538457</v>
      </c>
    </row>
    <row r="6538" spans="1:3" ht="15">
      <c r="A6538">
        <v>157701</v>
      </c>
      <c t="s">
        <v>2</v>
      </c>
      <c s="2">
        <v>44372.282341631057</v>
      </c>
    </row>
    <row r="6539" spans="1:3" ht="15">
      <c r="A6539">
        <v>157703</v>
      </c>
      <c t="s">
        <v>3</v>
      </c>
      <c s="2">
        <v>44372.910731410251</v>
      </c>
    </row>
    <row r="6540" spans="1:3" ht="15">
      <c r="A6540">
        <v>157734</v>
      </c>
      <c t="s">
        <v>7</v>
      </c>
      <c s="2">
        <v>44373.394195121087</v>
      </c>
    </row>
    <row r="6541" spans="1:3" ht="15">
      <c r="A6541">
        <v>157758</v>
      </c>
      <c t="s">
        <v>9</v>
      </c>
      <c s="2">
        <v>44412.991787215105</v>
      </c>
    </row>
    <row r="6542" spans="1:3" ht="15">
      <c r="A6542">
        <v>157770</v>
      </c>
      <c t="s">
        <v>3</v>
      </c>
      <c s="2">
        <v>44325.675538817661</v>
      </c>
    </row>
    <row r="6543" spans="1:3" ht="15">
      <c r="A6543">
        <v>157793</v>
      </c>
      <c t="s">
        <v>16</v>
      </c>
      <c s="2">
        <v>44306.816453632477</v>
      </c>
    </row>
    <row r="6544" spans="1:3" ht="15">
      <c r="A6544">
        <v>157836</v>
      </c>
      <c t="s">
        <v>17</v>
      </c>
      <c s="2">
        <v>44300.556668945865</v>
      </c>
    </row>
    <row r="6545" spans="1:3" ht="15">
      <c r="A6545">
        <v>157873</v>
      </c>
      <c t="s">
        <v>4</v>
      </c>
      <c s="2">
        <v>44381.746087428772</v>
      </c>
    </row>
    <row r="6546" spans="1:3" ht="15">
      <c r="A6546">
        <v>157928</v>
      </c>
      <c t="s">
        <v>8</v>
      </c>
      <c s="2">
        <v>44296.795382799144</v>
      </c>
    </row>
    <row r="6547" spans="1:3" ht="15">
      <c r="A6547">
        <v>157976</v>
      </c>
      <c t="s">
        <v>5</v>
      </c>
      <c s="2">
        <v>44343.933358974362</v>
      </c>
    </row>
    <row r="6548" spans="1:3" ht="15">
      <c r="A6548">
        <v>157979</v>
      </c>
      <c t="s">
        <v>6</v>
      </c>
      <c s="2">
        <v>44393.496457336179</v>
      </c>
    </row>
    <row r="6549" spans="1:3" ht="15">
      <c r="A6549">
        <v>157989</v>
      </c>
      <c t="s">
        <v>5</v>
      </c>
      <c s="2">
        <v>44334.447055555553</v>
      </c>
    </row>
    <row r="6550" spans="1:3" ht="15">
      <c r="A6550">
        <v>158010</v>
      </c>
      <c t="s">
        <v>18</v>
      </c>
      <c s="2">
        <v>44375.713447898866</v>
      </c>
    </row>
    <row r="6551" spans="1:3" ht="15">
      <c r="A6551">
        <v>158046</v>
      </c>
      <c t="s">
        <v>2</v>
      </c>
      <c s="2">
        <v>44309.289524964384</v>
      </c>
    </row>
    <row r="6552" spans="1:3" ht="15">
      <c r="A6552">
        <v>158057</v>
      </c>
      <c t="s">
        <v>5</v>
      </c>
      <c s="2">
        <v>44307.508206944447</v>
      </c>
    </row>
    <row r="6553" spans="1:3" ht="15">
      <c r="A6553">
        <v>158099</v>
      </c>
      <c t="s">
        <v>2</v>
      </c>
      <c s="2">
        <v>44318.697209900289</v>
      </c>
    </row>
    <row r="6554" spans="1:3" ht="15">
      <c r="A6554">
        <v>158110</v>
      </c>
      <c t="s">
        <v>9</v>
      </c>
      <c s="2">
        <v>44397.331559009981</v>
      </c>
    </row>
    <row r="6555" spans="1:3" ht="15">
      <c r="A6555">
        <v>158152</v>
      </c>
      <c t="s">
        <v>3</v>
      </c>
      <c s="2">
        <v>44311.967180021362</v>
      </c>
    </row>
    <row r="6556" spans="1:3" ht="15">
      <c r="A6556">
        <v>158159</v>
      </c>
      <c t="s">
        <v>7</v>
      </c>
      <c s="2">
        <v>44303.956717699431</v>
      </c>
    </row>
    <row r="6557" spans="1:3" ht="15">
      <c r="A6557">
        <v>158188</v>
      </c>
      <c t="s">
        <v>2</v>
      </c>
      <c s="2">
        <v>44303.291255056982</v>
      </c>
    </row>
    <row r="6558" spans="1:3" ht="15">
      <c r="A6558">
        <v>158224</v>
      </c>
      <c t="s">
        <v>2</v>
      </c>
      <c s="2">
        <v>44346.469461253568</v>
      </c>
    </row>
    <row r="6559" spans="1:3" ht="15">
      <c r="A6559">
        <v>158228</v>
      </c>
      <c t="s">
        <v>2</v>
      </c>
      <c s="2">
        <v>44328.217011752138</v>
      </c>
    </row>
    <row r="6560" spans="1:3" ht="15">
      <c r="A6560">
        <v>158267</v>
      </c>
      <c t="s">
        <v>2</v>
      </c>
      <c s="2">
        <v>44406.864674928773</v>
      </c>
    </row>
    <row r="6561" spans="1:3" ht="15">
      <c r="A6561">
        <v>158271</v>
      </c>
      <c t="s">
        <v>2</v>
      </c>
      <c s="2">
        <v>44315.071886680911</v>
      </c>
    </row>
    <row r="6562" spans="1:3" ht="15">
      <c r="A6562">
        <v>158297</v>
      </c>
      <c t="s">
        <v>5</v>
      </c>
      <c s="2">
        <v>44343.259499038468</v>
      </c>
    </row>
    <row r="6563" spans="1:3" ht="15">
      <c r="A6563">
        <v>158327</v>
      </c>
      <c t="s">
        <v>2</v>
      </c>
      <c s="2">
        <v>44344.898621011402</v>
      </c>
    </row>
    <row r="6564" spans="1:3" ht="15">
      <c r="A6564">
        <v>158344</v>
      </c>
      <c t="s">
        <v>2</v>
      </c>
      <c s="2">
        <v>44337.300887179495</v>
      </c>
    </row>
    <row r="6565" spans="1:3" ht="15">
      <c r="A6565">
        <v>158362</v>
      </c>
      <c t="s">
        <v>2</v>
      </c>
      <c s="2">
        <v>44346.655297613965</v>
      </c>
    </row>
    <row r="6566" spans="1:3" ht="15">
      <c r="A6566">
        <v>158384</v>
      </c>
      <c t="s">
        <v>2</v>
      </c>
      <c s="2">
        <v>44345.209832621083</v>
      </c>
    </row>
    <row r="6567" spans="1:3" ht="15">
      <c r="A6567">
        <v>158406</v>
      </c>
      <c t="s">
        <v>14</v>
      </c>
      <c s="2">
        <v>44285.038718198004</v>
      </c>
    </row>
    <row r="6568" spans="1:3" ht="15">
      <c r="A6568">
        <v>158444</v>
      </c>
      <c t="s">
        <v>5</v>
      </c>
      <c s="2">
        <v>44309.571330876068</v>
      </c>
    </row>
    <row r="6569" spans="1:3" ht="15">
      <c r="A6569">
        <v>158454</v>
      </c>
      <c t="s">
        <v>6</v>
      </c>
      <c s="2">
        <v>44346.174394800568</v>
      </c>
    </row>
    <row r="6570" spans="1:3" ht="15">
      <c r="A6570">
        <v>158466</v>
      </c>
      <c t="s">
        <v>7</v>
      </c>
      <c s="2">
        <v>44343.046119551283</v>
      </c>
    </row>
    <row r="6571" spans="1:3" ht="15">
      <c r="A6571">
        <v>158471</v>
      </c>
      <c t="s">
        <v>2</v>
      </c>
      <c s="2">
        <v>44384.107037143876</v>
      </c>
    </row>
    <row r="6572" spans="1:3" ht="15">
      <c r="A6572">
        <v>158474</v>
      </c>
      <c t="s">
        <v>2</v>
      </c>
      <c s="2">
        <v>44356.963369836179</v>
      </c>
    </row>
    <row r="6573" spans="1:3" ht="15">
      <c r="A6573">
        <v>158478</v>
      </c>
      <c t="s">
        <v>2</v>
      </c>
      <c s="2">
        <v>44343.578614707978</v>
      </c>
    </row>
    <row r="6574" spans="1:3" ht="15">
      <c r="A6574">
        <v>158527</v>
      </c>
      <c t="s">
        <v>3</v>
      </c>
      <c s="2">
        <v>44346.528062642457</v>
      </c>
    </row>
    <row r="6575" spans="1:3" ht="15">
      <c r="A6575">
        <v>158555</v>
      </c>
      <c t="s">
        <v>13</v>
      </c>
      <c s="2">
        <v>44314.86654408832</v>
      </c>
    </row>
    <row r="6576" spans="1:3" ht="15">
      <c r="A6576">
        <v>158559</v>
      </c>
      <c t="s">
        <v>2</v>
      </c>
      <c s="2">
        <v>44337.418201103996</v>
      </c>
    </row>
    <row r="6577" spans="1:3" ht="15">
      <c r="A6577">
        <v>158582</v>
      </c>
      <c t="s">
        <v>2</v>
      </c>
      <c s="2">
        <v>44407.58035665955</v>
      </c>
    </row>
    <row r="6578" spans="1:3" ht="15">
      <c r="A6578">
        <v>158586</v>
      </c>
      <c t="s">
        <v>20</v>
      </c>
      <c s="2">
        <v>44308.505997649576</v>
      </c>
    </row>
    <row r="6579" spans="1:3" ht="15">
      <c r="A6579">
        <v>158638</v>
      </c>
      <c t="s">
        <v>3</v>
      </c>
      <c s="2">
        <v>44342.666060113952</v>
      </c>
    </row>
    <row r="6580" spans="1:3" ht="15">
      <c r="A6580">
        <v>158650</v>
      </c>
      <c t="s">
        <v>7</v>
      </c>
      <c s="2">
        <v>44341.94956381766</v>
      </c>
    </row>
    <row r="6581" spans="1:3" ht="15">
      <c r="A6581">
        <v>158660</v>
      </c>
      <c t="s">
        <v>6</v>
      </c>
      <c s="2">
        <v>44344.645078632479</v>
      </c>
    </row>
    <row r="6582" spans="1:3" ht="15">
      <c r="A6582">
        <v>158690</v>
      </c>
      <c t="s">
        <v>7</v>
      </c>
      <c s="2">
        <v>44368.658282158118</v>
      </c>
    </row>
    <row r="6583" spans="1:3" ht="15">
      <c r="A6583">
        <v>158692</v>
      </c>
      <c t="s">
        <v>2</v>
      </c>
      <c s="2">
        <v>44342.496832158125</v>
      </c>
    </row>
    <row r="6584" spans="1:3" ht="15">
      <c r="A6584">
        <v>158747</v>
      </c>
      <c t="s">
        <v>7</v>
      </c>
      <c s="2">
        <v>44373.199687464388</v>
      </c>
    </row>
    <row r="6585" spans="1:3" ht="15">
      <c r="A6585">
        <v>158752</v>
      </c>
      <c t="s">
        <v>5</v>
      </c>
      <c s="2">
        <v>44340.58950986468</v>
      </c>
    </row>
    <row r="6586" spans="1:3" ht="15">
      <c r="A6586">
        <v>158779</v>
      </c>
      <c t="s">
        <v>7</v>
      </c>
      <c s="2">
        <v>44390.950254095442</v>
      </c>
    </row>
    <row r="6587" spans="1:3" ht="15">
      <c r="A6587">
        <v>158814</v>
      </c>
      <c t="s">
        <v>2</v>
      </c>
      <c s="2">
        <v>44373.390769195161</v>
      </c>
    </row>
    <row r="6588" spans="1:3" ht="15">
      <c r="A6588">
        <v>158896</v>
      </c>
      <c t="s">
        <v>6</v>
      </c>
      <c s="2">
        <v>44423.260262927346</v>
      </c>
    </row>
    <row r="6589" spans="1:3" ht="15">
      <c r="A6589">
        <v>158930</v>
      </c>
      <c t="s">
        <v>2</v>
      </c>
      <c s="2">
        <v>44340.79781566951</v>
      </c>
    </row>
    <row r="6590" spans="1:3" ht="15">
      <c r="A6590">
        <v>158966</v>
      </c>
      <c t="s">
        <v>2</v>
      </c>
      <c s="2">
        <v>44307.894548326214</v>
      </c>
    </row>
    <row r="6591" spans="1:3" ht="15">
      <c r="A6591">
        <v>158969</v>
      </c>
      <c t="s">
        <v>12</v>
      </c>
      <c s="2">
        <v>44319.544004095442</v>
      </c>
    </row>
    <row r="6592" spans="1:3" ht="15">
      <c r="A6592">
        <v>158975</v>
      </c>
      <c t="s">
        <v>7</v>
      </c>
      <c s="2">
        <v>44309.746797150998</v>
      </c>
    </row>
    <row r="6593" spans="1:3" ht="15">
      <c r="A6593">
        <v>159010</v>
      </c>
      <c t="s">
        <v>7</v>
      </c>
      <c s="2">
        <v>44372.444864209399</v>
      </c>
    </row>
    <row r="6594" spans="1:3" ht="15">
      <c r="A6594">
        <v>159022</v>
      </c>
      <c t="s">
        <v>5</v>
      </c>
      <c s="2">
        <v>44315.583669907406</v>
      </c>
    </row>
    <row r="6595" spans="1:3" ht="15">
      <c r="A6595">
        <v>159044</v>
      </c>
      <c t="s">
        <v>5</v>
      </c>
      <c s="2">
        <v>44386.243006196586</v>
      </c>
    </row>
    <row r="6596" spans="1:3" ht="15">
      <c r="A6596">
        <v>159048</v>
      </c>
      <c t="s">
        <v>7</v>
      </c>
      <c s="2">
        <v>44390.89127998575</v>
      </c>
    </row>
    <row r="6597" spans="1:3" ht="15">
      <c r="A6597">
        <v>159069</v>
      </c>
      <c t="s">
        <v>3</v>
      </c>
      <c s="2">
        <v>44349.798334437328</v>
      </c>
    </row>
    <row r="6598" spans="1:3" ht="15">
      <c r="A6598">
        <v>159076</v>
      </c>
      <c t="s">
        <v>2</v>
      </c>
      <c s="2">
        <v>44289.926389992877</v>
      </c>
    </row>
    <row r="6599" spans="1:3" ht="15">
      <c r="A6599">
        <v>159142</v>
      </c>
      <c t="s">
        <v>3</v>
      </c>
      <c s="2">
        <v>44368.487883938753</v>
      </c>
    </row>
    <row r="6600" spans="1:3" ht="15">
      <c r="A6600">
        <v>159152</v>
      </c>
      <c t="s">
        <v>2</v>
      </c>
      <c s="2">
        <v>44376.914339743591</v>
      </c>
    </row>
    <row r="6601" spans="1:3" ht="15">
      <c r="A6601">
        <v>159157</v>
      </c>
      <c t="s">
        <v>2</v>
      </c>
      <c s="2">
        <v>44309.636517272076</v>
      </c>
    </row>
    <row r="6602" spans="1:3" ht="15">
      <c r="A6602">
        <v>159215</v>
      </c>
      <c t="s">
        <v>2</v>
      </c>
      <c s="2">
        <v>44288.283402742163</v>
      </c>
    </row>
    <row r="6603" spans="1:3" ht="15">
      <c r="A6603">
        <v>159297</v>
      </c>
      <c t="s">
        <v>7</v>
      </c>
      <c s="2">
        <v>44397.358158475785</v>
      </c>
    </row>
    <row r="6604" spans="1:3" ht="15">
      <c r="A6604">
        <v>159301</v>
      </c>
      <c t="s">
        <v>3</v>
      </c>
      <c s="2">
        <v>44346.578574216524</v>
      </c>
    </row>
    <row r="6605" spans="1:3" ht="15">
      <c r="A6605">
        <v>159316</v>
      </c>
      <c t="s">
        <v>7</v>
      </c>
      <c s="2">
        <v>44397.903233511403</v>
      </c>
    </row>
    <row r="6606" spans="1:3" ht="15">
      <c r="A6606">
        <v>159317</v>
      </c>
      <c t="s">
        <v>9</v>
      </c>
      <c s="2">
        <v>44286.582008938749</v>
      </c>
    </row>
    <row r="6607" spans="1:3" ht="15">
      <c r="A6607">
        <v>159324</v>
      </c>
      <c t="s">
        <v>6</v>
      </c>
      <c s="2">
        <v>44377.128493945871</v>
      </c>
    </row>
    <row r="6608" spans="1:3" ht="15">
      <c r="A6608">
        <v>159349</v>
      </c>
      <c t="s">
        <v>12</v>
      </c>
      <c s="2">
        <v>44366.00577450142</v>
      </c>
    </row>
    <row r="6609" spans="1:3" ht="15">
      <c r="A6609">
        <v>159374</v>
      </c>
      <c t="s">
        <v>2</v>
      </c>
      <c s="2">
        <v>44306.300744337605</v>
      </c>
    </row>
    <row r="6610" spans="1:3" ht="15">
      <c r="A6610">
        <v>159402</v>
      </c>
      <c t="s">
        <v>2</v>
      </c>
      <c s="2">
        <v>44408.282832977209</v>
      </c>
    </row>
    <row r="6611" spans="1:3" ht="15">
      <c r="A6611">
        <v>159404</v>
      </c>
      <c t="s">
        <v>2</v>
      </c>
      <c s="2">
        <v>44323.683560790603</v>
      </c>
    </row>
    <row r="6612" spans="1:3" ht="15">
      <c r="A6612">
        <v>159419</v>
      </c>
      <c t="s">
        <v>2</v>
      </c>
      <c s="2">
        <v>44371.297106374644</v>
      </c>
    </row>
    <row r="6613" spans="1:3" ht="15">
      <c r="A6613">
        <v>159430</v>
      </c>
      <c t="s">
        <v>16</v>
      </c>
      <c s="2">
        <v>44310.594865242165</v>
      </c>
    </row>
    <row r="6614" spans="1:3" ht="15">
      <c r="A6614">
        <v>159441</v>
      </c>
      <c t="s">
        <v>13</v>
      </c>
      <c s="2">
        <v>44373.076874074075</v>
      </c>
    </row>
    <row r="6615" spans="1:3" ht="15">
      <c r="A6615">
        <v>159487</v>
      </c>
      <c t="s">
        <v>17</v>
      </c>
      <c s="2">
        <v>44341.299117521368</v>
      </c>
    </row>
    <row r="6616" spans="1:3" ht="15">
      <c r="A6616">
        <v>159505</v>
      </c>
      <c t="s">
        <v>5</v>
      </c>
      <c s="2">
        <v>44346.25996987179</v>
      </c>
    </row>
    <row r="6617" spans="1:3" ht="15">
      <c r="A6617">
        <v>159538</v>
      </c>
      <c t="s">
        <v>2</v>
      </c>
      <c s="2">
        <v>44365.649989031343</v>
      </c>
    </row>
    <row r="6618" spans="1:3" ht="15">
      <c r="A6618">
        <v>159540</v>
      </c>
      <c t="s">
        <v>5</v>
      </c>
      <c s="2">
        <v>44285.793338141026</v>
      </c>
    </row>
    <row r="6619" spans="1:3" ht="15">
      <c r="A6619">
        <v>159559</v>
      </c>
      <c t="s">
        <v>5</v>
      </c>
      <c s="2">
        <v>44315.465435541308</v>
      </c>
    </row>
    <row r="6620" spans="1:3" ht="15">
      <c r="A6620">
        <v>159582</v>
      </c>
      <c t="s">
        <v>7</v>
      </c>
      <c s="2">
        <v>44308.121241631052</v>
      </c>
    </row>
    <row r="6621" spans="1:3" ht="15">
      <c r="A6621">
        <v>159607</v>
      </c>
      <c t="s">
        <v>5</v>
      </c>
      <c s="2">
        <v>44309.975058048432</v>
      </c>
    </row>
    <row r="6622" spans="1:3" ht="15">
      <c r="A6622">
        <v>159613</v>
      </c>
      <c t="s">
        <v>2</v>
      </c>
      <c s="2">
        <v>44372.178799038462</v>
      </c>
    </row>
    <row r="6623" spans="1:3" ht="15">
      <c r="A6623">
        <v>159724</v>
      </c>
      <c t="s">
        <v>22</v>
      </c>
      <c s="2">
        <v>44377.105453383192</v>
      </c>
    </row>
    <row r="6624" spans="1:3" ht="15">
      <c r="A6624">
        <v>159774</v>
      </c>
      <c t="s">
        <v>2</v>
      </c>
      <c s="2">
        <v>44309.26335384616</v>
      </c>
    </row>
    <row r="6625" spans="1:3" ht="15">
      <c r="A6625">
        <v>159780</v>
      </c>
      <c t="s">
        <v>5</v>
      </c>
      <c s="2">
        <v>44315.687023575505</v>
      </c>
    </row>
    <row r="6626" spans="1:3" ht="15">
      <c r="A6626">
        <v>159788</v>
      </c>
      <c t="s">
        <v>22</v>
      </c>
      <c s="2">
        <v>44339.406313817664</v>
      </c>
    </row>
    <row r="6627" spans="1:3" ht="15">
      <c r="A6627">
        <v>159823</v>
      </c>
      <c t="s">
        <v>2</v>
      </c>
      <c s="2">
        <v>44401.566407371793</v>
      </c>
    </row>
    <row r="6628" spans="1:3" ht="15">
      <c r="A6628">
        <v>159829</v>
      </c>
      <c t="s">
        <v>2</v>
      </c>
      <c s="2">
        <v>44310.738221688036</v>
      </c>
    </row>
    <row r="6629" spans="1:3" ht="15">
      <c r="A6629">
        <v>159843</v>
      </c>
      <c t="s">
        <v>7</v>
      </c>
      <c s="2">
        <v>44340.77127004986</v>
      </c>
    </row>
    <row r="6630" spans="1:3" ht="15">
      <c r="A6630">
        <v>159863</v>
      </c>
      <c t="s">
        <v>7</v>
      </c>
      <c s="2">
        <v>44344.841839743589</v>
      </c>
    </row>
    <row r="6631" spans="1:3" ht="15">
      <c r="A6631">
        <v>159880</v>
      </c>
      <c t="s">
        <v>2</v>
      </c>
      <c s="2">
        <v>44294.806422613961</v>
      </c>
    </row>
    <row r="6632" spans="1:3" ht="15">
      <c r="A6632">
        <v>159890</v>
      </c>
      <c t="s">
        <v>7</v>
      </c>
      <c s="2">
        <v>44285.924395548434</v>
      </c>
    </row>
    <row r="6633" spans="1:3" ht="15">
      <c r="A6633">
        <v>159949</v>
      </c>
      <c t="s">
        <v>5</v>
      </c>
      <c s="2">
        <v>44309.183245762106</v>
      </c>
    </row>
    <row r="6634" spans="1:3" ht="15">
      <c r="A6634">
        <v>159972</v>
      </c>
      <c t="s">
        <v>5</v>
      </c>
      <c s="2">
        <v>44373.141634223641</v>
      </c>
    </row>
    <row r="6635" spans="1:3" ht="15">
      <c r="A6635">
        <v>160015</v>
      </c>
      <c t="s">
        <v>5</v>
      </c>
      <c s="2">
        <v>44344.421853133899</v>
      </c>
    </row>
    <row r="6636" spans="1:3" ht="15">
      <c r="A6636">
        <v>160048</v>
      </c>
      <c t="s">
        <v>7</v>
      </c>
      <c s="2">
        <v>44334.256410363247</v>
      </c>
    </row>
    <row r="6637" spans="1:3" ht="15">
      <c r="A6637">
        <v>160051</v>
      </c>
      <c t="s">
        <v>3</v>
      </c>
      <c s="2">
        <v>44405.428251068377</v>
      </c>
    </row>
    <row r="6638" spans="1:3" ht="15">
      <c r="A6638">
        <v>160064</v>
      </c>
      <c t="s">
        <v>3</v>
      </c>
      <c s="2">
        <v>44321.945979736469</v>
      </c>
    </row>
    <row r="6639" spans="1:3" ht="15">
      <c r="A6639">
        <v>160080</v>
      </c>
      <c t="s">
        <v>2</v>
      </c>
      <c s="2">
        <v>44302.465222649575</v>
      </c>
    </row>
    <row r="6640" spans="1:3" ht="15">
      <c r="A6640">
        <v>160092</v>
      </c>
      <c t="s">
        <v>2</v>
      </c>
      <c s="2">
        <v>44314.342616096867</v>
      </c>
    </row>
    <row r="6641" spans="1:3" ht="15">
      <c r="A6641">
        <v>160114</v>
      </c>
      <c t="s">
        <v>2</v>
      </c>
      <c s="2">
        <v>44309.677518198012</v>
      </c>
    </row>
    <row r="6642" spans="1:3" ht="15">
      <c r="A6642">
        <v>160119</v>
      </c>
      <c t="s">
        <v>7</v>
      </c>
      <c s="2">
        <v>44309.231279059823</v>
      </c>
    </row>
    <row r="6643" spans="1:3" ht="15">
      <c r="A6643">
        <v>160123</v>
      </c>
      <c t="s">
        <v>8</v>
      </c>
      <c s="2">
        <v>44341.417100142447</v>
      </c>
    </row>
    <row r="6644" spans="1:3" ht="15">
      <c r="A6644">
        <v>160147</v>
      </c>
      <c t="s">
        <v>2</v>
      </c>
      <c s="2">
        <v>44406.678002172361</v>
      </c>
    </row>
    <row r="6645" spans="1:3" ht="15">
      <c r="A6645">
        <v>160157</v>
      </c>
      <c t="s">
        <v>5</v>
      </c>
      <c s="2">
        <v>44341.956757122512</v>
      </c>
    </row>
    <row r="6646" spans="1:3" ht="15">
      <c r="A6646">
        <v>160159</v>
      </c>
      <c t="s">
        <v>5</v>
      </c>
      <c s="2">
        <v>44365.907393945869</v>
      </c>
    </row>
    <row r="6647" spans="1:3" ht="15">
      <c r="A6647">
        <v>160175</v>
      </c>
      <c t="s">
        <v>9</v>
      </c>
      <c s="2">
        <v>44379.112243945863</v>
      </c>
    </row>
    <row r="6648" spans="1:3" ht="15">
      <c r="A6648">
        <v>160222</v>
      </c>
      <c t="s">
        <v>5</v>
      </c>
      <c s="2">
        <v>44340.94615641026</v>
      </c>
    </row>
    <row r="6649" spans="1:3" ht="15">
      <c r="A6649">
        <v>160245</v>
      </c>
      <c t="s">
        <v>2</v>
      </c>
      <c s="2">
        <v>44314.999332371794</v>
      </c>
    </row>
    <row r="6650" spans="1:3" ht="15">
      <c r="A6650">
        <v>160255</v>
      </c>
      <c t="s">
        <v>8</v>
      </c>
      <c s="2">
        <v>44339.505510790601</v>
      </c>
    </row>
    <row r="6651" spans="1:3" ht="15">
      <c r="A6651">
        <v>160267</v>
      </c>
      <c t="s">
        <v>6</v>
      </c>
      <c s="2">
        <v>44351.856673539885</v>
      </c>
    </row>
    <row r="6652" spans="1:3" ht="15">
      <c r="A6652">
        <v>160294</v>
      </c>
      <c t="s">
        <v>7</v>
      </c>
      <c s="2">
        <v>44366.865154594023</v>
      </c>
    </row>
    <row r="6653" spans="1:3" ht="15">
      <c r="A6653">
        <v>160334</v>
      </c>
      <c t="s">
        <v>6</v>
      </c>
      <c s="2">
        <v>44300.862604273505</v>
      </c>
    </row>
    <row r="6654" spans="1:3" ht="15">
      <c r="A6654">
        <v>160336</v>
      </c>
      <c t="s">
        <v>7</v>
      </c>
      <c s="2">
        <v>44371.830938960113</v>
      </c>
    </row>
    <row r="6655" spans="1:3" ht="15">
      <c r="A6655">
        <v>160344</v>
      </c>
      <c t="s">
        <v>2</v>
      </c>
      <c s="2">
        <v>44362.112199501418</v>
      </c>
    </row>
    <row r="6656" spans="1:3" ht="15">
      <c r="A6656">
        <v>160367</v>
      </c>
      <c t="s">
        <v>2</v>
      </c>
      <c s="2">
        <v>44374.681598753567</v>
      </c>
    </row>
    <row r="6657" spans="1:3" ht="15">
      <c r="A6657">
        <v>160374</v>
      </c>
      <c t="s">
        <v>3</v>
      </c>
      <c s="2">
        <v>44301.652376745013</v>
      </c>
    </row>
    <row r="6658" spans="1:3" ht="15">
      <c r="A6658">
        <v>160406</v>
      </c>
      <c t="s">
        <v>7</v>
      </c>
      <c s="2">
        <v>44357.210424252138</v>
      </c>
    </row>
    <row r="6659" spans="1:3" ht="15">
      <c r="A6659">
        <v>160416</v>
      </c>
      <c t="s">
        <v>7</v>
      </c>
      <c s="2">
        <v>44344.321721723645</v>
      </c>
    </row>
    <row r="6660" spans="1:3" ht="15">
      <c r="A6660">
        <v>160437</v>
      </c>
      <c t="s">
        <v>5</v>
      </c>
      <c s="2">
        <v>44361.241896403131</v>
      </c>
    </row>
    <row r="6661" spans="1:3" ht="15">
      <c r="A6661">
        <v>160573</v>
      </c>
      <c t="s">
        <v>3</v>
      </c>
      <c s="2">
        <v>44297.892626566958</v>
      </c>
    </row>
    <row r="6662" spans="1:3" ht="15">
      <c r="A6662">
        <v>160694</v>
      </c>
      <c t="s">
        <v>2</v>
      </c>
      <c s="2">
        <v>44386.642958475786</v>
      </c>
    </row>
    <row r="6663" spans="1:3" ht="15">
      <c r="A6663">
        <v>160699</v>
      </c>
      <c t="s">
        <v>5</v>
      </c>
      <c s="2">
        <v>44396.973307799148</v>
      </c>
    </row>
    <row r="6664" spans="1:3" ht="15">
      <c r="A6664">
        <v>160764</v>
      </c>
      <c t="s">
        <v>2</v>
      </c>
      <c s="2">
        <v>44308.262414458688</v>
      </c>
    </row>
    <row r="6665" spans="1:3" ht="15">
      <c r="A6665">
        <v>160767</v>
      </c>
      <c t="s">
        <v>7</v>
      </c>
      <c s="2">
        <v>44309.596623753569</v>
      </c>
    </row>
    <row r="6666" spans="1:3" ht="15">
      <c r="A6666">
        <v>160786</v>
      </c>
      <c t="s">
        <v>20</v>
      </c>
      <c s="2">
        <v>44376.449297649575</v>
      </c>
    </row>
    <row r="6667" spans="1:3" ht="15">
      <c r="A6667">
        <v>160839</v>
      </c>
      <c t="s">
        <v>5</v>
      </c>
      <c s="2">
        <v>44345.294781374643</v>
      </c>
    </row>
    <row r="6668" spans="1:3" ht="15">
      <c r="A6668">
        <v>160872</v>
      </c>
      <c t="s">
        <v>3</v>
      </c>
      <c s="2">
        <v>44371.649025391736</v>
      </c>
    </row>
    <row r="6669" spans="1:3" ht="15">
      <c r="A6669">
        <v>160878</v>
      </c>
      <c t="s">
        <v>13</v>
      </c>
      <c s="2">
        <v>44305.052587179489</v>
      </c>
    </row>
    <row r="6670" spans="1:3" ht="15">
      <c r="A6670">
        <v>160903</v>
      </c>
      <c t="s">
        <v>5</v>
      </c>
      <c s="2">
        <v>44422.623222827635</v>
      </c>
    </row>
    <row r="6671" spans="1:3" ht="15">
      <c r="A6671">
        <v>160904</v>
      </c>
      <c t="s">
        <v>2</v>
      </c>
      <c s="2">
        <v>44308.897129095443</v>
      </c>
    </row>
    <row r="6672" spans="1:3" ht="15">
      <c r="A6672">
        <v>160908</v>
      </c>
      <c t="s">
        <v>9</v>
      </c>
      <c s="2">
        <v>44341.851311752143</v>
      </c>
    </row>
    <row r="6673" spans="1:3" ht="15">
      <c r="A6673">
        <v>160919</v>
      </c>
      <c t="s">
        <v>3</v>
      </c>
      <c s="2">
        <v>44396.562316666663</v>
      </c>
    </row>
    <row r="6674" spans="1:3" ht="15">
      <c r="A6674">
        <v>160940</v>
      </c>
      <c t="s">
        <v>5</v>
      </c>
      <c s="2">
        <v>44308.936136752141</v>
      </c>
    </row>
    <row r="6675" spans="1:3" ht="15">
      <c r="A6675">
        <v>160947</v>
      </c>
      <c t="s">
        <v>7</v>
      </c>
      <c s="2">
        <v>44374.963253846159</v>
      </c>
    </row>
    <row r="6676" spans="1:3" ht="15">
      <c r="A6676">
        <v>160977</v>
      </c>
      <c t="s">
        <v>2</v>
      </c>
      <c s="2">
        <v>44376.456752670936</v>
      </c>
    </row>
    <row r="6677" spans="1:3" ht="15">
      <c r="A6677">
        <v>161137</v>
      </c>
      <c t="s">
        <v>2</v>
      </c>
      <c s="2">
        <v>44308.054775890312</v>
      </c>
    </row>
    <row r="6678" spans="1:3" ht="15">
      <c r="A6678">
        <v>161150</v>
      </c>
      <c t="s">
        <v>14</v>
      </c>
      <c s="2">
        <v>44409.302809650995</v>
      </c>
    </row>
    <row r="6679" spans="1:3" ht="15">
      <c r="A6679">
        <v>161158</v>
      </c>
      <c t="s">
        <v>2</v>
      </c>
      <c s="2">
        <v>44308.251473504271</v>
      </c>
    </row>
    <row r="6680" spans="1:3" ht="15">
      <c r="A6680">
        <v>161207</v>
      </c>
      <c t="s">
        <v>2</v>
      </c>
      <c s="2">
        <v>44351.712771937331</v>
      </c>
    </row>
    <row r="6681" spans="1:3" ht="15">
      <c r="A6681">
        <v>161263</v>
      </c>
      <c t="s">
        <v>5</v>
      </c>
      <c s="2">
        <v>44376.214986680912</v>
      </c>
    </row>
    <row r="6682" spans="1:3" ht="15">
      <c r="A6682">
        <v>161265</v>
      </c>
      <c t="s">
        <v>3</v>
      </c>
      <c s="2">
        <v>44297.0088843661</v>
      </c>
    </row>
    <row r="6683" spans="1:3" ht="15">
      <c r="A6683">
        <v>161266</v>
      </c>
      <c t="s">
        <v>2</v>
      </c>
      <c s="2">
        <v>44397.003113319086</v>
      </c>
    </row>
    <row r="6684" spans="1:3" ht="15">
      <c r="A6684">
        <v>161286</v>
      </c>
      <c t="s">
        <v>5</v>
      </c>
      <c s="2">
        <v>44407.806591595436</v>
      </c>
    </row>
    <row r="6685" spans="1:3" ht="15">
      <c r="A6685">
        <v>161327</v>
      </c>
      <c t="s">
        <v>9</v>
      </c>
      <c s="2">
        <v>44323.062070334752</v>
      </c>
    </row>
    <row r="6686" spans="1:3" ht="15">
      <c r="A6686">
        <v>161354</v>
      </c>
      <c t="s">
        <v>2</v>
      </c>
      <c s="2">
        <v>44412.065627279204</v>
      </c>
    </row>
    <row r="6687" spans="1:3" ht="15">
      <c r="A6687">
        <v>161381</v>
      </c>
      <c t="s">
        <v>5</v>
      </c>
      <c s="2">
        <v>44366.717425854695</v>
      </c>
    </row>
    <row r="6688" spans="1:3" ht="15">
      <c r="A6688">
        <v>161416</v>
      </c>
      <c t="s">
        <v>3</v>
      </c>
      <c s="2">
        <v>44312.36836609686</v>
      </c>
    </row>
    <row r="6689" spans="1:3" ht="15">
      <c r="A6689">
        <v>161436</v>
      </c>
      <c t="s">
        <v>2</v>
      </c>
      <c s="2">
        <v>44346.064213283469</v>
      </c>
    </row>
    <row r="6690" spans="1:3" ht="15">
      <c r="A6690">
        <v>161511</v>
      </c>
      <c t="s">
        <v>3</v>
      </c>
      <c s="2">
        <v>44343.600986502846</v>
      </c>
    </row>
    <row r="6691" spans="1:3" ht="15">
      <c r="A6691">
        <v>161539</v>
      </c>
      <c t="s">
        <v>10</v>
      </c>
      <c s="2">
        <v>44397.225520762106</v>
      </c>
    </row>
    <row r="6692" spans="1:3" ht="15">
      <c r="A6692">
        <v>161540</v>
      </c>
      <c t="s">
        <v>2</v>
      </c>
      <c s="2">
        <v>44293.852748254983</v>
      </c>
    </row>
    <row r="6693" spans="1:3" ht="15">
      <c r="A6693">
        <v>161544</v>
      </c>
      <c t="s">
        <v>10</v>
      </c>
      <c s="2">
        <v>44310.920917094016</v>
      </c>
    </row>
    <row r="6694" spans="1:3" ht="15">
      <c r="A6694">
        <v>161550</v>
      </c>
      <c t="s">
        <v>2</v>
      </c>
      <c s="2">
        <v>44338.623479736474</v>
      </c>
    </row>
    <row r="6695" spans="1:3" ht="15">
      <c r="A6695">
        <v>161554</v>
      </c>
      <c t="s">
        <v>14</v>
      </c>
      <c s="2">
        <v>44339.850872898867</v>
      </c>
    </row>
    <row r="6696" spans="1:3" ht="15">
      <c r="A6696">
        <v>161569</v>
      </c>
      <c t="s">
        <v>6</v>
      </c>
      <c s="2">
        <v>44301.710305947287</v>
      </c>
    </row>
    <row r="6697" spans="1:3" ht="15">
      <c r="A6697">
        <v>161625</v>
      </c>
      <c t="s">
        <v>7</v>
      </c>
      <c s="2">
        <v>44374.111166844734</v>
      </c>
    </row>
    <row r="6698" spans="1:3" ht="15">
      <c r="A6698">
        <v>161652</v>
      </c>
      <c t="s">
        <v>12</v>
      </c>
      <c s="2">
        <v>44310.030933760681</v>
      </c>
    </row>
    <row r="6699" spans="1:3" ht="15">
      <c r="A6699">
        <v>161658</v>
      </c>
      <c t="s">
        <v>2</v>
      </c>
      <c s="2">
        <v>44350.481261467234</v>
      </c>
    </row>
    <row r="6700" spans="1:3" ht="15">
      <c r="A6700">
        <v>161687</v>
      </c>
      <c t="s">
        <v>7</v>
      </c>
      <c s="2">
        <v>44337.697504451564</v>
      </c>
    </row>
    <row r="6701" spans="1:3" ht="15">
      <c r="A6701">
        <v>161698</v>
      </c>
      <c t="s">
        <v>16</v>
      </c>
      <c s="2">
        <v>44373.274123326213</v>
      </c>
    </row>
    <row r="6702" spans="1:3" ht="15">
      <c r="A6702">
        <v>161709</v>
      </c>
      <c t="s">
        <v>5</v>
      </c>
      <c s="2">
        <v>44362.435275356125</v>
      </c>
    </row>
    <row r="6703" spans="1:3" ht="15">
      <c r="A6703">
        <v>161799</v>
      </c>
      <c t="s">
        <v>2</v>
      </c>
      <c s="2">
        <v>44299.385336467232</v>
      </c>
    </row>
    <row r="6704" spans="1:3" ht="15">
      <c r="A6704">
        <v>161803</v>
      </c>
      <c t="s">
        <v>5</v>
      </c>
      <c s="2">
        <v>44344.206649928768</v>
      </c>
    </row>
    <row r="6705" spans="1:3" ht="15">
      <c r="A6705">
        <v>161812</v>
      </c>
      <c t="s">
        <v>2</v>
      </c>
      <c s="2">
        <v>44388.371685790597</v>
      </c>
    </row>
    <row r="6706" spans="1:3" ht="15">
      <c r="A6706">
        <v>161846</v>
      </c>
      <c t="s">
        <v>2</v>
      </c>
      <c s="2">
        <v>44297.704260576924</v>
      </c>
    </row>
    <row r="6707" spans="1:3" ht="15">
      <c r="A6707">
        <v>161865</v>
      </c>
      <c t="s">
        <v>3</v>
      </c>
      <c s="2">
        <v>44390.969851353279</v>
      </c>
    </row>
    <row r="6708" spans="1:3" ht="15">
      <c r="A6708">
        <v>161870</v>
      </c>
      <c t="s">
        <v>2</v>
      </c>
      <c s="2">
        <v>44342.341534615385</v>
      </c>
    </row>
    <row r="6709" spans="1:3" ht="15">
      <c r="A6709">
        <v>161911</v>
      </c>
      <c t="s">
        <v>2</v>
      </c>
      <c s="2">
        <v>44372.430766417383</v>
      </c>
    </row>
    <row r="6710" spans="1:3" ht="15">
      <c r="A6710">
        <v>161945</v>
      </c>
      <c t="s">
        <v>7</v>
      </c>
      <c s="2">
        <v>44346.029487678068</v>
      </c>
    </row>
    <row r="6711" spans="1:3" ht="15">
      <c r="A6711">
        <v>161956</v>
      </c>
      <c t="s">
        <v>5</v>
      </c>
      <c s="2">
        <v>44353.639645299147</v>
      </c>
    </row>
    <row r="6712" spans="1:3" ht="15">
      <c r="A6712">
        <v>161983</v>
      </c>
      <c t="s">
        <v>7</v>
      </c>
      <c s="2">
        <v>44309.006721901707</v>
      </c>
    </row>
    <row r="6713" spans="1:3" ht="15">
      <c r="A6713">
        <v>162047</v>
      </c>
      <c t="s">
        <v>2</v>
      </c>
      <c s="2">
        <v>44361.128478668092</v>
      </c>
    </row>
    <row r="6714" spans="1:3" ht="15">
      <c r="A6714">
        <v>162057</v>
      </c>
      <c t="s">
        <v>5</v>
      </c>
      <c s="2">
        <v>44324.262252492881</v>
      </c>
    </row>
    <row r="6715" spans="1:3" ht="15">
      <c r="A6715">
        <v>162080</v>
      </c>
      <c t="s">
        <v>7</v>
      </c>
      <c s="2">
        <v>44373.751257549862</v>
      </c>
    </row>
    <row r="6716" spans="1:3" ht="15">
      <c r="A6716">
        <v>162082</v>
      </c>
      <c t="s">
        <v>7</v>
      </c>
      <c s="2">
        <v>44325.740756908832</v>
      </c>
    </row>
    <row r="6717" spans="1:3" ht="15">
      <c r="A6717">
        <v>162137</v>
      </c>
      <c t="s">
        <v>7</v>
      </c>
      <c s="2">
        <v>44300.145941773502</v>
      </c>
    </row>
    <row r="6718" spans="1:3" ht="15">
      <c r="A6718">
        <v>162153</v>
      </c>
      <c t="s">
        <v>5</v>
      </c>
      <c s="2">
        <v>44374.091030519943</v>
      </c>
    </row>
    <row r="6719" spans="1:3" ht="15">
      <c r="A6719">
        <v>162154</v>
      </c>
      <c t="s">
        <v>18</v>
      </c>
      <c s="2">
        <v>44314.097971937328</v>
      </c>
    </row>
    <row r="6720" spans="1:3" ht="15">
      <c r="A6720">
        <v>162171</v>
      </c>
      <c t="s">
        <v>7</v>
      </c>
      <c s="2">
        <v>44308.612362606837</v>
      </c>
    </row>
    <row r="6721" spans="1:3" ht="15">
      <c r="A6721">
        <v>162220</v>
      </c>
      <c t="s">
        <v>2</v>
      </c>
      <c s="2">
        <v>44310.834994586898</v>
      </c>
    </row>
    <row r="6722" spans="1:3" ht="15">
      <c r="A6722">
        <v>162225</v>
      </c>
      <c t="s">
        <v>8</v>
      </c>
      <c s="2">
        <v>44342.477383475787</v>
      </c>
    </row>
    <row r="6723" spans="1:3" ht="15">
      <c r="A6723">
        <v>162244</v>
      </c>
      <c t="s">
        <v>20</v>
      </c>
      <c s="2">
        <v>44384.895362713673</v>
      </c>
    </row>
    <row r="6724" spans="1:3" ht="15">
      <c r="A6724">
        <v>162245</v>
      </c>
      <c t="s">
        <v>5</v>
      </c>
      <c s="2">
        <v>44375.276717485751</v>
      </c>
    </row>
    <row r="6725" spans="1:3" ht="15">
      <c r="A6725">
        <v>162284</v>
      </c>
      <c t="s">
        <v>2</v>
      </c>
      <c s="2">
        <v>44341.808083012824</v>
      </c>
    </row>
    <row r="6726" spans="1:3" ht="15">
      <c r="A6726">
        <v>162288</v>
      </c>
      <c t="s">
        <v>17</v>
      </c>
      <c s="2">
        <v>44384.162855484334</v>
      </c>
    </row>
    <row r="6727" spans="1:3" ht="15">
      <c r="A6727">
        <v>162305</v>
      </c>
      <c t="s">
        <v>5</v>
      </c>
      <c s="2">
        <v>44376.349701745014</v>
      </c>
    </row>
    <row r="6728" spans="1:3" ht="15">
      <c r="A6728">
        <v>162358</v>
      </c>
      <c t="s">
        <v>5</v>
      </c>
      <c s="2">
        <v>44302.634202706555</v>
      </c>
    </row>
    <row r="6729" spans="1:3" ht="15">
      <c r="A6729">
        <v>162363</v>
      </c>
      <c t="s">
        <v>3</v>
      </c>
      <c s="2">
        <v>44373.433810398863</v>
      </c>
    </row>
    <row r="6730" spans="1:3" ht="15">
      <c r="A6730">
        <v>162477</v>
      </c>
      <c t="s">
        <v>5</v>
      </c>
      <c s="2">
        <v>44380.990633725065</v>
      </c>
    </row>
    <row r="6731" spans="1:3" ht="15">
      <c r="A6731">
        <v>162488</v>
      </c>
      <c t="s">
        <v>6</v>
      </c>
      <c s="2">
        <v>44345.078808760678</v>
      </c>
    </row>
    <row r="6732" spans="1:3" ht="15">
      <c r="A6732">
        <v>162548</v>
      </c>
      <c t="s">
        <v>7</v>
      </c>
      <c s="2">
        <v>44345.71305754986</v>
      </c>
    </row>
    <row r="6733" spans="1:3" ht="15">
      <c r="A6733">
        <v>162549</v>
      </c>
      <c t="s">
        <v>2</v>
      </c>
      <c s="2">
        <v>44372.894630021365</v>
      </c>
    </row>
    <row r="6734" spans="1:3" ht="15">
      <c r="A6734">
        <v>162577</v>
      </c>
      <c t="s">
        <v>5</v>
      </c>
      <c s="2">
        <v>44344.702755947299</v>
      </c>
    </row>
    <row r="6735" spans="1:3" ht="15">
      <c r="A6735">
        <v>162579</v>
      </c>
      <c t="s">
        <v>7</v>
      </c>
      <c s="2">
        <v>44347.699365277775</v>
      </c>
    </row>
    <row r="6736" spans="1:3" ht="15">
      <c r="A6736">
        <v>162611</v>
      </c>
      <c t="s">
        <v>7</v>
      </c>
      <c s="2">
        <v>44372.000596937323</v>
      </c>
    </row>
    <row r="6737" spans="1:3" ht="15">
      <c r="A6737">
        <v>162641</v>
      </c>
      <c t="s">
        <v>5</v>
      </c>
      <c s="2">
        <v>44310.257977742163</v>
      </c>
    </row>
    <row r="6738" spans="1:3" ht="15">
      <c r="A6738">
        <v>162699</v>
      </c>
      <c t="s">
        <v>2</v>
      </c>
      <c s="2">
        <v>44342.977459900285</v>
      </c>
    </row>
    <row r="6739" spans="1:3" ht="15">
      <c r="A6739">
        <v>162722</v>
      </c>
      <c t="s">
        <v>2</v>
      </c>
      <c s="2">
        <v>44382.123621011393</v>
      </c>
    </row>
    <row r="6740" spans="1:3" ht="15">
      <c r="A6740">
        <v>162803</v>
      </c>
      <c t="s">
        <v>19</v>
      </c>
      <c s="2">
        <v>44331.423213141024</v>
      </c>
    </row>
    <row r="6741" spans="1:3" ht="15">
      <c r="A6741">
        <v>162805</v>
      </c>
      <c t="s">
        <v>5</v>
      </c>
      <c s="2">
        <v>44398.788725142454</v>
      </c>
    </row>
    <row r="6742" spans="1:3" ht="15">
      <c r="A6742">
        <v>162882</v>
      </c>
      <c t="s">
        <v>19</v>
      </c>
      <c s="2">
        <v>44360.042107621084</v>
      </c>
    </row>
    <row r="6743" spans="1:3" ht="15">
      <c r="A6743">
        <v>162926</v>
      </c>
      <c t="s">
        <v>7</v>
      </c>
      <c s="2">
        <v>44344.420782122514</v>
      </c>
    </row>
    <row r="6744" spans="1:3" ht="15">
      <c r="A6744">
        <v>162950</v>
      </c>
      <c t="s">
        <v>2</v>
      </c>
      <c s="2">
        <v>44345.234526317661</v>
      </c>
    </row>
    <row r="6745" spans="1:3" ht="15">
      <c r="A6745">
        <v>162975</v>
      </c>
      <c t="s">
        <v>2</v>
      </c>
      <c s="2">
        <v>44308.903582549858</v>
      </c>
    </row>
    <row r="6746" spans="1:3" ht="15">
      <c r="A6746">
        <v>162985</v>
      </c>
      <c t="s">
        <v>13</v>
      </c>
      <c s="2">
        <v>44374.415960078346</v>
      </c>
    </row>
    <row r="6747" spans="1:3" ht="15">
      <c r="A6747">
        <v>162990</v>
      </c>
      <c t="s">
        <v>3</v>
      </c>
      <c s="2">
        <v>44386.065904594019</v>
      </c>
    </row>
    <row r="6748" spans="1:3" ht="15">
      <c r="A6748">
        <v>162995</v>
      </c>
      <c t="s">
        <v>3</v>
      </c>
      <c s="2">
        <v>44411.834056659543</v>
      </c>
    </row>
    <row r="6749" spans="1:3" ht="15">
      <c r="A6749">
        <v>163055</v>
      </c>
      <c t="s">
        <v>15</v>
      </c>
      <c s="2">
        <v>44298.966542058406</v>
      </c>
    </row>
    <row r="6750" spans="1:3" ht="15">
      <c r="A6750">
        <v>163143</v>
      </c>
      <c t="s">
        <v>3</v>
      </c>
      <c s="2">
        <v>44335.717550462963</v>
      </c>
    </row>
    <row r="6751" spans="1:3" ht="15">
      <c r="A6751">
        <v>163182</v>
      </c>
      <c t="s">
        <v>7</v>
      </c>
      <c s="2">
        <v>44399.572560576918</v>
      </c>
    </row>
    <row r="6752" spans="1:3" ht="15">
      <c r="A6752">
        <v>163192</v>
      </c>
      <c t="s">
        <v>13</v>
      </c>
      <c s="2">
        <v>44372.236258440178</v>
      </c>
    </row>
    <row r="6753" spans="1:3" ht="15">
      <c r="A6753">
        <v>163206</v>
      </c>
      <c t="s">
        <v>2</v>
      </c>
      <c s="2">
        <v>44317.270634401713</v>
      </c>
    </row>
    <row r="6754" spans="1:3" ht="15">
      <c r="A6754">
        <v>163208</v>
      </c>
      <c t="s">
        <v>12</v>
      </c>
      <c s="2">
        <v>44285.891998967236</v>
      </c>
    </row>
    <row r="6755" spans="1:3" ht="15">
      <c r="A6755">
        <v>163214</v>
      </c>
      <c t="s">
        <v>2</v>
      </c>
      <c s="2">
        <v>44371.485001994304</v>
      </c>
    </row>
    <row r="6756" spans="1:3" ht="15">
      <c r="A6756">
        <v>163220</v>
      </c>
      <c t="s">
        <v>5</v>
      </c>
      <c s="2">
        <v>44298.357233760682</v>
      </c>
    </row>
    <row r="6757" spans="1:3" ht="15">
      <c r="A6757">
        <v>163223</v>
      </c>
      <c t="s">
        <v>13</v>
      </c>
      <c s="2">
        <v>44341.46970267094</v>
      </c>
    </row>
    <row r="6758" spans="1:3" ht="15">
      <c r="A6758">
        <v>163247</v>
      </c>
      <c t="s">
        <v>7</v>
      </c>
      <c s="2">
        <v>44357.428095121082</v>
      </c>
    </row>
    <row r="6759" spans="1:3" ht="15">
      <c r="A6759">
        <v>163267</v>
      </c>
      <c t="s">
        <v>7</v>
      </c>
      <c s="2">
        <v>44309.000597613958</v>
      </c>
    </row>
    <row r="6760" spans="1:3" ht="15">
      <c r="A6760">
        <v>163288</v>
      </c>
      <c t="s">
        <v>5</v>
      </c>
      <c s="2">
        <v>44374.461376139603</v>
      </c>
    </row>
    <row r="6761" spans="1:3" ht="15">
      <c r="A6761">
        <v>163302</v>
      </c>
      <c t="s">
        <v>5</v>
      </c>
      <c s="2">
        <v>44346.218118198012</v>
      </c>
    </row>
    <row r="6762" spans="1:3" ht="15">
      <c r="A6762">
        <v>163347</v>
      </c>
      <c t="s">
        <v>5</v>
      </c>
      <c s="2">
        <v>44347.433544123931</v>
      </c>
    </row>
    <row r="6763" spans="1:3" ht="15">
      <c r="A6763">
        <v>163364</v>
      </c>
      <c t="s">
        <v>2</v>
      </c>
      <c s="2">
        <v>44344.850545548441</v>
      </c>
    </row>
    <row r="6764" spans="1:3" ht="15">
      <c r="A6764">
        <v>163391</v>
      </c>
      <c t="s">
        <v>18</v>
      </c>
      <c s="2">
        <v>44374.172633974362</v>
      </c>
    </row>
    <row r="6765" spans="1:3" ht="15">
      <c r="A6765">
        <v>163426</v>
      </c>
      <c t="s">
        <v>2</v>
      </c>
      <c s="2">
        <v>44354.573117948712</v>
      </c>
    </row>
    <row r="6766" spans="1:3" ht="15">
      <c r="A6766">
        <v>163445</v>
      </c>
      <c t="s">
        <v>2</v>
      </c>
      <c s="2">
        <v>44340.005573539886</v>
      </c>
    </row>
    <row r="6767" spans="1:3" ht="15">
      <c r="A6767">
        <v>163475</v>
      </c>
      <c t="s">
        <v>7</v>
      </c>
      <c s="2">
        <v>44394.560437642453</v>
      </c>
    </row>
    <row r="6768" spans="1:3" ht="15">
      <c r="A6768">
        <v>163537</v>
      </c>
      <c t="s">
        <v>5</v>
      </c>
      <c s="2">
        <v>44369.441086716528</v>
      </c>
    </row>
    <row r="6769" spans="1:3" ht="15">
      <c r="A6769">
        <v>163587</v>
      </c>
      <c t="s">
        <v>11</v>
      </c>
      <c s="2">
        <v>44319.783099750719</v>
      </c>
    </row>
    <row r="6770" spans="1:3" ht="15">
      <c r="A6770">
        <v>163610</v>
      </c>
      <c t="s">
        <v>7</v>
      </c>
      <c s="2">
        <v>44302.770728454416</v>
      </c>
    </row>
    <row r="6771" spans="1:3" ht="15">
      <c r="A6771">
        <v>163624</v>
      </c>
      <c t="s">
        <v>11</v>
      </c>
      <c s="2">
        <v>44399.5611343661</v>
      </c>
    </row>
    <row r="6772" spans="1:3" ht="15">
      <c r="A6772">
        <v>163651</v>
      </c>
      <c t="s">
        <v>3</v>
      </c>
      <c s="2">
        <v>44399.30619419516</v>
      </c>
    </row>
    <row r="6773" spans="1:3" ht="15">
      <c r="A6773">
        <v>163674</v>
      </c>
      <c t="s">
        <v>5</v>
      </c>
      <c s="2">
        <v>44297.413103383195</v>
      </c>
    </row>
    <row r="6774" spans="1:3" ht="15">
      <c r="A6774">
        <v>163710</v>
      </c>
      <c t="s">
        <v>2</v>
      </c>
      <c s="2">
        <v>44314.841915455843</v>
      </c>
    </row>
    <row r="6775" spans="1:3" ht="15">
      <c r="A6775">
        <v>163712</v>
      </c>
      <c t="s">
        <v>7</v>
      </c>
      <c s="2">
        <v>44376.318558689454</v>
      </c>
    </row>
    <row r="6776" spans="1:3" ht="15">
      <c r="A6776">
        <v>163788</v>
      </c>
      <c t="s">
        <v>3</v>
      </c>
      <c s="2">
        <v>44305.156797649572</v>
      </c>
    </row>
    <row r="6777" spans="1:3" ht="15">
      <c r="A6777">
        <v>163796</v>
      </c>
      <c t="s">
        <v>3</v>
      </c>
      <c s="2">
        <v>44329.08805754986</v>
      </c>
    </row>
    <row r="6778" spans="1:3" ht="15">
      <c r="A6778">
        <v>163817</v>
      </c>
      <c t="s">
        <v>6</v>
      </c>
      <c s="2">
        <v>44310.467024287755</v>
      </c>
    </row>
    <row r="6779" spans="1:3" ht="15">
      <c r="A6779">
        <v>163834</v>
      </c>
      <c t="s">
        <v>7</v>
      </c>
      <c s="2">
        <v>44307.697707799147</v>
      </c>
    </row>
    <row r="6780" spans="1:3" ht="15">
      <c r="A6780">
        <v>163874</v>
      </c>
      <c t="s">
        <v>5</v>
      </c>
      <c s="2">
        <v>44311.422305306274</v>
      </c>
    </row>
    <row r="6781" spans="1:3" ht="15">
      <c r="A6781">
        <v>163916</v>
      </c>
      <c t="s">
        <v>5</v>
      </c>
      <c s="2">
        <v>44332.636314280622</v>
      </c>
    </row>
    <row r="6782" spans="1:3" ht="15">
      <c r="A6782">
        <v>163978</v>
      </c>
      <c t="s">
        <v>5</v>
      </c>
      <c s="2">
        <v>44324.01088856838</v>
      </c>
    </row>
    <row r="6783" spans="1:3" ht="15">
      <c r="A6783">
        <v>164089</v>
      </c>
      <c t="s">
        <v>12</v>
      </c>
      <c s="2">
        <v>44305.73795039174</v>
      </c>
    </row>
    <row r="6784" spans="1:3" ht="15">
      <c r="A6784">
        <v>164129</v>
      </c>
      <c t="s">
        <v>2</v>
      </c>
      <c s="2">
        <v>44313.482331374646</v>
      </c>
    </row>
    <row r="6785" spans="1:3" ht="15">
      <c r="A6785">
        <v>164146</v>
      </c>
      <c t="s">
        <v>2</v>
      </c>
      <c s="2">
        <v>44402.431630270657</v>
      </c>
    </row>
    <row r="6786" spans="1:3" ht="15">
      <c r="A6786">
        <v>164171</v>
      </c>
      <c t="s">
        <v>2</v>
      </c>
      <c s="2">
        <v>44362.732101388887</v>
      </c>
    </row>
    <row r="6787" spans="1:3" ht="15">
      <c r="A6787">
        <v>164198</v>
      </c>
      <c t="s">
        <v>6</v>
      </c>
      <c s="2">
        <v>44342.891593910259</v>
      </c>
    </row>
    <row r="6788" spans="1:3" ht="15">
      <c r="A6788">
        <v>164203</v>
      </c>
      <c t="s">
        <v>2</v>
      </c>
      <c s="2">
        <v>44358.264044337608</v>
      </c>
    </row>
    <row r="6789" spans="1:3" ht="15">
      <c r="A6789">
        <v>164216</v>
      </c>
      <c t="s">
        <v>5</v>
      </c>
      <c s="2">
        <v>44309.259689316241</v>
      </c>
    </row>
    <row r="6790" spans="1:3" ht="15">
      <c r="A6790">
        <v>164238</v>
      </c>
      <c t="s">
        <v>9</v>
      </c>
      <c s="2">
        <v>44308.358240633905</v>
      </c>
    </row>
    <row r="6791" spans="1:3" ht="15">
      <c r="A6791">
        <v>164294</v>
      </c>
      <c t="s">
        <v>5</v>
      </c>
      <c s="2">
        <v>44307.22634757834</v>
      </c>
    </row>
    <row r="6792" spans="1:3" ht="15">
      <c r="A6792">
        <v>164338</v>
      </c>
      <c t="s">
        <v>2</v>
      </c>
      <c s="2">
        <v>44338.859754487181</v>
      </c>
    </row>
    <row r="6793" spans="1:3" ht="15">
      <c r="A6793">
        <v>164339</v>
      </c>
      <c t="s">
        <v>7</v>
      </c>
      <c s="2">
        <v>44307.88462378917</v>
      </c>
    </row>
    <row r="6794" spans="1:3" ht="15">
      <c r="A6794">
        <v>164379</v>
      </c>
      <c t="s">
        <v>9</v>
      </c>
      <c s="2">
        <v>44372.560060113959</v>
      </c>
    </row>
    <row r="6795" spans="1:3" ht="15">
      <c r="A6795">
        <v>164398</v>
      </c>
      <c t="s">
        <v>8</v>
      </c>
      <c s="2">
        <v>44307.417277706554</v>
      </c>
    </row>
    <row r="6796" spans="1:3" ht="15">
      <c r="A6796">
        <v>164408</v>
      </c>
      <c t="s">
        <v>2</v>
      </c>
      <c s="2">
        <v>44322.236021260687</v>
      </c>
    </row>
    <row r="6797" spans="1:3" ht="15">
      <c r="A6797">
        <v>164428</v>
      </c>
      <c t="s">
        <v>7</v>
      </c>
      <c s="2">
        <v>44342.40590477208</v>
      </c>
    </row>
    <row r="6798" spans="1:3" ht="15">
      <c r="A6798">
        <v>164438</v>
      </c>
      <c t="s">
        <v>2</v>
      </c>
      <c s="2">
        <v>44306.245320548442</v>
      </c>
    </row>
    <row r="6799" spans="1:3" ht="15">
      <c r="A6799">
        <v>164457</v>
      </c>
      <c t="s">
        <v>7</v>
      </c>
      <c s="2">
        <v>44365.503859223652</v>
      </c>
    </row>
    <row r="6800" spans="1:3" ht="15">
      <c r="A6800">
        <v>164492</v>
      </c>
      <c t="s">
        <v>2</v>
      </c>
      <c s="2">
        <v>44307.981591631054</v>
      </c>
    </row>
    <row r="6801" spans="1:3" ht="15">
      <c r="A6801">
        <v>164570</v>
      </c>
      <c t="s">
        <v>18</v>
      </c>
      <c s="2">
        <v>44354.148158974363</v>
      </c>
    </row>
    <row r="6802" spans="1:3" ht="15">
      <c r="A6802">
        <v>164583</v>
      </c>
      <c t="s">
        <v>2</v>
      </c>
      <c s="2">
        <v>44363.155829344731</v>
      </c>
    </row>
    <row r="6803" spans="1:3" ht="15">
      <c r="A6803">
        <v>164595</v>
      </c>
      <c t="s">
        <v>2</v>
      </c>
      <c s="2">
        <v>44370.982042236472</v>
      </c>
    </row>
    <row r="6804" spans="1:3" ht="15">
      <c r="A6804">
        <v>164614</v>
      </c>
      <c t="s">
        <v>7</v>
      </c>
      <c s="2">
        <v>44408.391975427352</v>
      </c>
    </row>
    <row r="6805" spans="1:3" ht="15">
      <c r="A6805">
        <v>164677</v>
      </c>
      <c t="s">
        <v>3</v>
      </c>
      <c s="2">
        <v>44294.642590420233</v>
      </c>
    </row>
    <row r="6806" spans="1:3" ht="15">
      <c r="A6806">
        <v>164680</v>
      </c>
      <c t="s">
        <v>12</v>
      </c>
      <c s="2">
        <v>44329.290138034194</v>
      </c>
    </row>
    <row r="6807" spans="1:3" ht="15">
      <c r="A6807">
        <v>164689</v>
      </c>
      <c t="s">
        <v>2</v>
      </c>
      <c s="2">
        <v>44393.522678383197</v>
      </c>
    </row>
    <row r="6808" spans="1:3" ht="15">
      <c r="A6808">
        <v>164694</v>
      </c>
      <c t="s">
        <v>5</v>
      </c>
      <c s="2">
        <v>44326.084790847584</v>
      </c>
    </row>
    <row r="6809" spans="1:3" ht="15">
      <c r="A6809">
        <v>164695</v>
      </c>
      <c t="s">
        <v>6</v>
      </c>
      <c s="2">
        <v>44354.398462464385</v>
      </c>
    </row>
    <row r="6810" spans="1:3" ht="15">
      <c r="A6810">
        <v>164716</v>
      </c>
      <c t="s">
        <v>2</v>
      </c>
      <c s="2">
        <v>44309.468981623933</v>
      </c>
    </row>
    <row r="6811" spans="1:3" ht="15">
      <c r="A6811">
        <v>164727</v>
      </c>
      <c t="s">
        <v>3</v>
      </c>
      <c s="2">
        <v>44372.245433297721</v>
      </c>
    </row>
    <row r="6812" spans="1:3" ht="15">
      <c r="A6812">
        <v>164756</v>
      </c>
      <c t="s">
        <v>2</v>
      </c>
      <c s="2">
        <v>44315.636356160976</v>
      </c>
    </row>
    <row r="6813" spans="1:3" ht="15">
      <c r="A6813">
        <v>164773</v>
      </c>
      <c t="s">
        <v>9</v>
      </c>
      <c s="2">
        <v>44304.981545548442</v>
      </c>
    </row>
    <row r="6814" spans="1:3" ht="15">
      <c r="A6814">
        <v>164810</v>
      </c>
      <c t="s">
        <v>5</v>
      </c>
      <c s="2">
        <v>44373.468060576924</v>
      </c>
    </row>
    <row r="6815" spans="1:3" ht="15">
      <c r="A6815">
        <v>164820</v>
      </c>
      <c t="s">
        <v>2</v>
      </c>
      <c s="2">
        <v>44309.232220263526</v>
      </c>
    </row>
    <row r="6816" spans="1:3" ht="15">
      <c r="A6816">
        <v>164850</v>
      </c>
      <c t="s">
        <v>7</v>
      </c>
      <c s="2">
        <v>44399.720587428776</v>
      </c>
    </row>
    <row r="6817" spans="1:3" ht="15">
      <c r="A6817">
        <v>164872</v>
      </c>
      <c t="s">
        <v>5</v>
      </c>
      <c s="2">
        <v>44338.779508974367</v>
      </c>
    </row>
    <row r="6818" spans="1:3" ht="15">
      <c r="A6818">
        <v>164885</v>
      </c>
      <c t="s">
        <v>2</v>
      </c>
      <c s="2">
        <v>44372.161368945868</v>
      </c>
    </row>
    <row r="6819" spans="1:3" ht="15">
      <c r="A6819">
        <v>164888</v>
      </c>
      <c t="s">
        <v>7</v>
      </c>
      <c s="2">
        <v>44322.454287678062</v>
      </c>
    </row>
    <row r="6820" spans="1:3" ht="15">
      <c r="A6820">
        <v>164923</v>
      </c>
      <c t="s">
        <v>2</v>
      </c>
      <c s="2">
        <v>44343.125959437319</v>
      </c>
    </row>
    <row r="6821" spans="1:3" ht="15">
      <c r="A6821">
        <v>164924</v>
      </c>
      <c t="s">
        <v>5</v>
      </c>
      <c s="2">
        <v>44291.977556196587</v>
      </c>
    </row>
    <row r="6822" spans="1:3" ht="15">
      <c r="A6822">
        <v>164952</v>
      </c>
      <c t="s">
        <v>5</v>
      </c>
      <c s="2">
        <v>44404.605242521371</v>
      </c>
    </row>
    <row r="6823" spans="1:3" ht="15">
      <c r="A6823">
        <v>165017</v>
      </c>
      <c t="s">
        <v>3</v>
      </c>
      <c s="2">
        <v>44324.931361146722</v>
      </c>
    </row>
    <row r="6824" spans="1:3" ht="15">
      <c r="A6824">
        <v>165059</v>
      </c>
      <c t="s">
        <v>3</v>
      </c>
      <c s="2">
        <v>44310.624851602573</v>
      </c>
    </row>
    <row r="6825" spans="1:3" ht="15">
      <c r="A6825">
        <v>165066</v>
      </c>
      <c t="s">
        <v>3</v>
      </c>
      <c s="2">
        <v>44315.653940669516</v>
      </c>
    </row>
    <row r="6826" spans="1:3" ht="15">
      <c r="A6826">
        <v>165067</v>
      </c>
      <c t="s">
        <v>5</v>
      </c>
      <c s="2">
        <v>44311.031447613961</v>
      </c>
    </row>
    <row r="6827" spans="1:3" ht="15">
      <c r="A6827">
        <v>165073</v>
      </c>
      <c t="s">
        <v>2</v>
      </c>
      <c s="2">
        <v>44343.93531823362</v>
      </c>
    </row>
    <row r="6828" spans="1:3" ht="15">
      <c r="A6828">
        <v>165095</v>
      </c>
      <c t="s">
        <v>9</v>
      </c>
      <c s="2">
        <v>44314.031938603992</v>
      </c>
    </row>
    <row r="6829" spans="1:3" ht="15">
      <c r="A6829">
        <v>165096</v>
      </c>
      <c t="s">
        <v>7</v>
      </c>
      <c s="2">
        <v>44343.209787001426</v>
      </c>
    </row>
    <row r="6830" spans="1:3" ht="15">
      <c r="A6830">
        <v>165108</v>
      </c>
      <c t="s">
        <v>7</v>
      </c>
      <c s="2">
        <v>44373.026176103995</v>
      </c>
    </row>
    <row r="6831" spans="1:3" ht="15">
      <c r="A6831">
        <v>165143</v>
      </c>
      <c t="s">
        <v>5</v>
      </c>
      <c s="2">
        <v>44324.345562927352</v>
      </c>
    </row>
    <row r="6832" spans="1:3" ht="15">
      <c r="A6832">
        <v>165193</v>
      </c>
      <c t="s">
        <v>7</v>
      </c>
      <c s="2">
        <v>44343.745397364677</v>
      </c>
    </row>
    <row r="6833" spans="1:3" ht="15">
      <c r="A6833">
        <v>165218</v>
      </c>
      <c t="s">
        <v>2</v>
      </c>
      <c s="2">
        <v>44342.325044408826</v>
      </c>
    </row>
    <row r="6834" spans="1:3" ht="15">
      <c r="A6834">
        <v>165253</v>
      </c>
      <c t="s">
        <v>3</v>
      </c>
      <c s="2">
        <v>44310.302747115384</v>
      </c>
    </row>
    <row r="6835" spans="1:3" ht="15">
      <c r="A6835">
        <v>165260</v>
      </c>
      <c t="s">
        <v>5</v>
      </c>
      <c s="2">
        <v>44341.345403240739</v>
      </c>
    </row>
    <row r="6836" spans="1:3" ht="15">
      <c r="A6836">
        <v>165303</v>
      </c>
      <c t="s">
        <v>12</v>
      </c>
      <c s="2">
        <v>44340.138477065535</v>
      </c>
    </row>
    <row r="6837" spans="1:3" ht="15">
      <c r="A6837">
        <v>165316</v>
      </c>
      <c t="s">
        <v>10</v>
      </c>
      <c s="2">
        <v>44344.470299928769</v>
      </c>
    </row>
    <row r="6838" spans="1:3" ht="15">
      <c r="A6838">
        <v>165327</v>
      </c>
      <c t="s">
        <v>3</v>
      </c>
      <c s="2">
        <v>44347.277463853279</v>
      </c>
    </row>
    <row r="6839" spans="1:3" ht="15">
      <c r="A6839">
        <v>165340</v>
      </c>
      <c t="s">
        <v>3</v>
      </c>
      <c s="2">
        <v>44370.274795192301</v>
      </c>
    </row>
    <row r="6840" spans="1:3" ht="15">
      <c r="A6840">
        <v>165350</v>
      </c>
      <c t="s">
        <v>6</v>
      </c>
      <c s="2">
        <v>44357.988379487178</v>
      </c>
    </row>
    <row r="6841" spans="1:3" ht="15">
      <c r="A6841">
        <v>165388</v>
      </c>
      <c t="s">
        <v>5</v>
      </c>
      <c s="2">
        <v>44330.218284900286</v>
      </c>
    </row>
    <row r="6842" spans="1:3" ht="15">
      <c r="A6842">
        <v>165415</v>
      </c>
      <c t="s">
        <v>3</v>
      </c>
      <c s="2">
        <v>44340.495194586896</v>
      </c>
    </row>
    <row r="6843" spans="1:3" ht="15">
      <c r="A6843">
        <v>165476</v>
      </c>
      <c t="s">
        <v>5</v>
      </c>
      <c s="2">
        <v>44307.748757086898</v>
      </c>
    </row>
    <row r="6844" spans="1:3" ht="15">
      <c r="A6844">
        <v>165500</v>
      </c>
      <c t="s">
        <v>3</v>
      </c>
      <c s="2">
        <v>44300.323064245014</v>
      </c>
    </row>
    <row r="6845" spans="1:3" ht="15">
      <c r="A6845">
        <v>165559</v>
      </c>
      <c t="s">
        <v>5</v>
      </c>
      <c s="2">
        <v>44305.060778703701</v>
      </c>
    </row>
    <row r="6846" spans="1:3" ht="15">
      <c r="A6846">
        <v>165592</v>
      </c>
      <c t="s">
        <v>5</v>
      </c>
      <c s="2">
        <v>44302.52283931624</v>
      </c>
    </row>
    <row r="6847" spans="1:3" ht="15">
      <c r="A6847">
        <v>165637</v>
      </c>
      <c t="s">
        <v>7</v>
      </c>
      <c s="2">
        <v>44343.743876994304</v>
      </c>
    </row>
    <row r="6848" spans="1:3" ht="15">
      <c r="A6848">
        <v>165652</v>
      </c>
      <c t="s">
        <v>2</v>
      </c>
      <c s="2">
        <v>44343.631447364671</v>
      </c>
    </row>
    <row r="6849" spans="1:3" ht="15">
      <c r="A6849">
        <v>165654</v>
      </c>
      <c t="s">
        <v>7</v>
      </c>
      <c s="2">
        <v>44381.130828454414</v>
      </c>
    </row>
    <row r="6850" spans="1:3" ht="15">
      <c r="A6850">
        <v>165677</v>
      </c>
      <c t="s">
        <v>3</v>
      </c>
      <c s="2">
        <v>44303.902408974362</v>
      </c>
    </row>
    <row r="6851" spans="1:3" ht="15">
      <c r="A6851">
        <v>165697</v>
      </c>
      <c t="s">
        <v>6</v>
      </c>
      <c s="2">
        <v>44343.122463782049</v>
      </c>
    </row>
    <row r="6852" spans="1:3" ht="15">
      <c r="A6852">
        <v>165705</v>
      </c>
      <c t="s">
        <v>2</v>
      </c>
      <c s="2">
        <v>44377.325305448714</v>
      </c>
    </row>
    <row r="6853" spans="1:3" ht="15">
      <c r="A6853">
        <v>165711</v>
      </c>
      <c t="s">
        <v>2</v>
      </c>
      <c s="2">
        <v>44322.637986431619</v>
      </c>
    </row>
    <row r="6854" spans="1:3" ht="15">
      <c r="A6854">
        <v>165723</v>
      </c>
      <c t="s">
        <v>3</v>
      </c>
      <c s="2">
        <v>44368.583706873214</v>
      </c>
    </row>
    <row r="6855" spans="1:3" ht="15">
      <c r="A6855">
        <v>165760</v>
      </c>
      <c t="s">
        <v>3</v>
      </c>
      <c s="2">
        <v>44308.745695263533</v>
      </c>
    </row>
    <row r="6856" spans="1:3" ht="15">
      <c r="A6856">
        <v>165785</v>
      </c>
      <c t="s">
        <v>7</v>
      </c>
      <c s="2">
        <v>44396.349141096864</v>
      </c>
    </row>
    <row r="6857" spans="1:3" ht="15">
      <c r="A6857">
        <v>165806</v>
      </c>
      <c t="s">
        <v>7</v>
      </c>
      <c s="2">
        <v>44345.528710256411</v>
      </c>
    </row>
    <row r="6858" spans="1:3" ht="15">
      <c r="A6858">
        <v>165843</v>
      </c>
      <c t="s">
        <v>5</v>
      </c>
      <c s="2">
        <v>44341.471496509977</v>
      </c>
    </row>
    <row r="6859" spans="1:3" ht="15">
      <c r="A6859">
        <v>165850</v>
      </c>
      <c t="s">
        <v>2</v>
      </c>
      <c s="2">
        <v>44309.552372827638</v>
      </c>
    </row>
    <row r="6860" spans="1:3" ht="15">
      <c r="A6860">
        <v>165874</v>
      </c>
      <c t="s">
        <v>3</v>
      </c>
      <c s="2">
        <v>44340.256183475787</v>
      </c>
    </row>
    <row r="6861" spans="1:3" ht="15">
      <c r="A6861">
        <v>165925</v>
      </c>
      <c t="s">
        <v>2</v>
      </c>
      <c s="2">
        <v>44371.292145263535</v>
      </c>
    </row>
    <row r="6862" spans="1:3" ht="15">
      <c r="A6862">
        <v>165939</v>
      </c>
      <c t="s">
        <v>2</v>
      </c>
      <c s="2">
        <v>44316.276530982905</v>
      </c>
    </row>
    <row r="6863" spans="1:3" ht="15">
      <c r="A6863">
        <v>165941</v>
      </c>
      <c t="s">
        <v>5</v>
      </c>
      <c s="2">
        <v>44372.085593660973</v>
      </c>
    </row>
    <row r="6864" spans="1:3" ht="15">
      <c r="A6864">
        <v>166027</v>
      </c>
      <c t="s">
        <v>2</v>
      </c>
      <c s="2">
        <v>44365.414440170942</v>
      </c>
    </row>
    <row r="6865" spans="1:3" ht="15">
      <c r="A6865">
        <v>166036</v>
      </c>
      <c t="s">
        <v>2</v>
      </c>
      <c s="2">
        <v>44371.100151780629</v>
      </c>
    </row>
    <row r="6866" spans="1:3" ht="15">
      <c r="A6866">
        <v>166043</v>
      </c>
      <c t="s">
        <v>2</v>
      </c>
      <c s="2">
        <v>44304.59940733618</v>
      </c>
    </row>
    <row r="6867" spans="1:3" ht="15">
      <c r="A6867">
        <v>166086</v>
      </c>
      <c t="s">
        <v>2</v>
      </c>
      <c s="2">
        <v>44312.596544871798</v>
      </c>
    </row>
    <row r="6868" spans="1:3" ht="15">
      <c r="A6868">
        <v>166110</v>
      </c>
      <c t="s">
        <v>6</v>
      </c>
      <c s="2">
        <v>44285.98913027066</v>
      </c>
    </row>
    <row r="6869" spans="1:3" ht="15">
      <c r="A6869">
        <v>166123</v>
      </c>
      <c t="s">
        <v>10</v>
      </c>
      <c s="2">
        <v>44294.930314957266</v>
      </c>
    </row>
    <row r="6870" spans="1:3" ht="15">
      <c r="A6870">
        <v>166134</v>
      </c>
      <c t="s">
        <v>16</v>
      </c>
      <c s="2">
        <v>44308.866516595444</v>
      </c>
    </row>
    <row r="6871" spans="1:3" ht="15">
      <c r="A6871">
        <v>166174</v>
      </c>
      <c t="s">
        <v>15</v>
      </c>
      <c s="2">
        <v>44306.635487642452</v>
      </c>
    </row>
    <row r="6872" spans="1:3" ht="15">
      <c r="A6872">
        <v>166186</v>
      </c>
      <c t="s">
        <v>2</v>
      </c>
      <c s="2">
        <v>44353.050005982906</v>
      </c>
    </row>
    <row r="6873" spans="1:3" ht="15">
      <c r="A6873">
        <v>166205</v>
      </c>
      <c t="s">
        <v>18</v>
      </c>
      <c s="2">
        <v>44370.951413354698</v>
      </c>
    </row>
    <row r="6874" spans="1:3" ht="15">
      <c r="A6874">
        <v>166232</v>
      </c>
      <c t="s">
        <v>5</v>
      </c>
      <c s="2">
        <v>44339.463177207974</v>
      </c>
    </row>
    <row r="6875" spans="1:3" ht="15">
      <c r="A6875">
        <v>166238</v>
      </c>
      <c t="s">
        <v>2</v>
      </c>
      <c s="2">
        <v>44397.741250854706</v>
      </c>
    </row>
    <row r="6876" spans="1:3" ht="15">
      <c r="A6876">
        <v>166282</v>
      </c>
      <c t="s">
        <v>3</v>
      </c>
      <c s="2">
        <v>44309.312414779204</v>
      </c>
    </row>
    <row r="6877" spans="1:3" ht="15">
      <c r="A6877">
        <v>166301</v>
      </c>
      <c t="s">
        <v>19</v>
      </c>
      <c s="2">
        <v>44373.309088603986</v>
      </c>
    </row>
    <row r="6878" spans="1:3" ht="15">
      <c r="A6878">
        <v>166316</v>
      </c>
      <c t="s">
        <v>2</v>
      </c>
      <c s="2">
        <v>44317.639146509973</v>
      </c>
    </row>
    <row r="6879" spans="1:3" ht="15">
      <c r="A6879">
        <v>166319</v>
      </c>
      <c t="s">
        <v>6</v>
      </c>
      <c s="2">
        <v>44310.298968482908</v>
      </c>
    </row>
    <row r="6880" spans="1:3" ht="15">
      <c r="A6880">
        <v>166327</v>
      </c>
      <c t="s">
        <v>7</v>
      </c>
      <c s="2">
        <v>44314.52483764245</v>
      </c>
    </row>
    <row r="6881" spans="1:3" ht="15">
      <c r="A6881">
        <v>166406</v>
      </c>
      <c t="s">
        <v>2</v>
      </c>
      <c s="2">
        <v>44298.895729166667</v>
      </c>
    </row>
    <row r="6882" spans="1:3" ht="15">
      <c r="A6882">
        <v>166431</v>
      </c>
      <c t="s">
        <v>2</v>
      </c>
      <c s="2">
        <v>44396.167481232202</v>
      </c>
    </row>
    <row r="6883" spans="1:3" ht="15">
      <c r="A6883">
        <v>166526</v>
      </c>
      <c t="s">
        <v>3</v>
      </c>
      <c s="2">
        <v>44324.560263568383</v>
      </c>
    </row>
    <row r="6884" spans="1:3" ht="15">
      <c r="A6884">
        <v>166527</v>
      </c>
      <c t="s">
        <v>7</v>
      </c>
      <c s="2">
        <v>44354.586751994299</v>
      </c>
    </row>
    <row r="6885" spans="1:3" ht="15">
      <c r="A6885">
        <v>166558</v>
      </c>
      <c t="s">
        <v>7</v>
      </c>
      <c s="2">
        <v>44371.124423254987</v>
      </c>
    </row>
    <row r="6886" spans="1:3" ht="15">
      <c r="A6886">
        <v>166582</v>
      </c>
      <c t="s">
        <v>7</v>
      </c>
      <c s="2">
        <v>44293.468536502849</v>
      </c>
    </row>
    <row r="6887" spans="1:3" ht="15">
      <c r="A6887">
        <v>166588</v>
      </c>
      <c t="s">
        <v>3</v>
      </c>
      <c s="2">
        <v>44342.545182300571</v>
      </c>
    </row>
    <row r="6888" spans="1:3" ht="15">
      <c r="A6888">
        <v>166594</v>
      </c>
      <c t="s">
        <v>7</v>
      </c>
      <c s="2">
        <v>44344.724423539883</v>
      </c>
    </row>
    <row r="6889" spans="1:3" ht="15">
      <c r="A6889">
        <v>166635</v>
      </c>
      <c t="s">
        <v>5</v>
      </c>
      <c s="2">
        <v>44341.983027955845</v>
      </c>
    </row>
    <row r="6890" spans="1:3" ht="15">
      <c r="A6890">
        <v>166663</v>
      </c>
      <c t="s">
        <v>5</v>
      </c>
      <c s="2">
        <v>44341.864050854703</v>
      </c>
    </row>
    <row r="6891" spans="1:3" ht="15">
      <c r="A6891">
        <v>166678</v>
      </c>
      <c t="s">
        <v>2</v>
      </c>
      <c s="2">
        <v>44373.5147494302</v>
      </c>
    </row>
    <row r="6892" spans="1:3" ht="15">
      <c r="A6892">
        <v>166679</v>
      </c>
      <c t="s">
        <v>5</v>
      </c>
      <c s="2">
        <v>44317.007648326216</v>
      </c>
    </row>
    <row r="6893" spans="1:3" ht="15">
      <c r="A6893">
        <v>166693</v>
      </c>
      <c t="s">
        <v>2</v>
      </c>
      <c s="2">
        <v>44342.280304878914</v>
      </c>
    </row>
    <row r="6894" spans="1:3" ht="15">
      <c r="A6894">
        <v>166714</v>
      </c>
      <c t="s">
        <v>18</v>
      </c>
      <c s="2">
        <v>44340.796858547008</v>
      </c>
    </row>
    <row r="6895" spans="1:3" ht="15">
      <c r="A6895">
        <v>166754</v>
      </c>
      <c t="s">
        <v>7</v>
      </c>
      <c s="2">
        <v>44343.287457122511</v>
      </c>
    </row>
    <row r="6896" spans="1:3" ht="15">
      <c r="A6896">
        <v>166763</v>
      </c>
      <c t="s">
        <v>3</v>
      </c>
      <c s="2">
        <v>44309.120540170938</v>
      </c>
    </row>
    <row r="6897" spans="1:3" ht="15">
      <c r="A6897">
        <v>166820</v>
      </c>
      <c t="s">
        <v>5</v>
      </c>
      <c s="2">
        <v>44341.064308440174</v>
      </c>
    </row>
    <row r="6898" spans="1:3" ht="15">
      <c r="A6898">
        <v>166822</v>
      </c>
      <c t="s">
        <v>2</v>
      </c>
      <c s="2">
        <v>44415.177583048433</v>
      </c>
    </row>
    <row r="6899" spans="1:3" ht="15">
      <c r="A6899">
        <v>166854</v>
      </c>
      <c t="s">
        <v>2</v>
      </c>
      <c s="2">
        <v>44374.092126566953</v>
      </c>
    </row>
    <row r="6900" spans="1:3" ht="15">
      <c r="A6900">
        <v>166861</v>
      </c>
      <c t="s">
        <v>2</v>
      </c>
      <c s="2">
        <v>44337.401297649572</v>
      </c>
    </row>
    <row r="6901" spans="1:3" ht="15">
      <c r="A6901">
        <v>166875</v>
      </c>
      <c t="s">
        <v>3</v>
      </c>
      <c s="2">
        <v>44410.606699074073</v>
      </c>
    </row>
    <row r="6902" spans="1:3" ht="15">
      <c r="A6902">
        <v>166925</v>
      </c>
      <c t="s">
        <v>5</v>
      </c>
      <c s="2">
        <v>44371.966527955847</v>
      </c>
    </row>
    <row r="6903" spans="1:3" ht="15">
      <c r="A6903">
        <v>166932</v>
      </c>
      <c t="s">
        <v>2</v>
      </c>
      <c s="2">
        <v>44404.956282122512</v>
      </c>
    </row>
    <row r="6904" spans="1:3" ht="15">
      <c r="A6904">
        <v>166979</v>
      </c>
      <c t="s">
        <v>2</v>
      </c>
      <c s="2">
        <v>44325.006774252135</v>
      </c>
    </row>
    <row r="6905" spans="1:3" ht="15">
      <c r="A6905">
        <v>167008</v>
      </c>
      <c t="s">
        <v>5</v>
      </c>
      <c s="2">
        <v>44344.768377421649</v>
      </c>
    </row>
    <row r="6906" spans="1:3" ht="15">
      <c r="A6906">
        <v>167012</v>
      </c>
      <c t="s">
        <v>2</v>
      </c>
      <c s="2">
        <v>44309.468828632482</v>
      </c>
    </row>
    <row r="6907" spans="1:3" ht="15">
      <c r="A6907">
        <v>167092</v>
      </c>
      <c t="s">
        <v>8</v>
      </c>
      <c s="2">
        <v>44387.508274679487</v>
      </c>
    </row>
    <row r="6908" spans="1:3" ht="15">
      <c r="A6908">
        <v>167101</v>
      </c>
      <c t="s">
        <v>3</v>
      </c>
      <c s="2">
        <v>44316.016954344726</v>
      </c>
    </row>
    <row r="6909" spans="1:3" ht="15">
      <c r="A6909">
        <v>167121</v>
      </c>
      <c t="s">
        <v>20</v>
      </c>
      <c s="2">
        <v>44310.663803133903</v>
      </c>
    </row>
    <row r="6910" spans="1:3" ht="15">
      <c r="A6910">
        <v>167163</v>
      </c>
      <c t="s">
        <v>8</v>
      </c>
      <c s="2">
        <v>44343.605618411682</v>
      </c>
    </row>
    <row r="6911" spans="1:3" ht="15">
      <c r="A6911">
        <v>167164</v>
      </c>
      <c t="s">
        <v>2</v>
      </c>
      <c s="2">
        <v>44316.294893945866</v>
      </c>
    </row>
    <row r="6912" spans="1:3" ht="15">
      <c r="A6912">
        <v>167215</v>
      </c>
      <c t="s">
        <v>7</v>
      </c>
      <c s="2">
        <v>44309.320659686608</v>
      </c>
    </row>
    <row r="6913" spans="1:3" ht="15">
      <c r="A6913">
        <v>167220</v>
      </c>
      <c t="s">
        <v>7</v>
      </c>
      <c s="2">
        <v>44345.999275534188</v>
      </c>
    </row>
    <row r="6914" spans="1:3" ht="15">
      <c r="A6914">
        <v>167244</v>
      </c>
      <c t="s">
        <v>3</v>
      </c>
      <c s="2">
        <v>44315.348287393157</v>
      </c>
    </row>
    <row r="6915" spans="1:3" ht="15">
      <c r="A6915">
        <v>167248</v>
      </c>
      <c t="s">
        <v>3</v>
      </c>
      <c s="2">
        <v>44391.119276353274</v>
      </c>
    </row>
    <row r="6916" spans="1:3" ht="15">
      <c r="A6916">
        <v>167254</v>
      </c>
      <c t="s">
        <v>2</v>
      </c>
      <c s="2">
        <v>44374.785933475789</v>
      </c>
    </row>
    <row r="6917" spans="1:3" ht="15">
      <c r="A6917">
        <v>167288</v>
      </c>
      <c t="s">
        <v>5</v>
      </c>
      <c s="2">
        <v>44333.003307585474</v>
      </c>
    </row>
    <row r="6918" spans="1:3" ht="15">
      <c r="A6918">
        <v>167350</v>
      </c>
      <c t="s">
        <v>2</v>
      </c>
      <c s="2">
        <v>44313.238481659544</v>
      </c>
    </row>
    <row r="6919" spans="1:3" ht="15">
      <c r="A6919">
        <v>167354</v>
      </c>
      <c t="s">
        <v>8</v>
      </c>
      <c s="2">
        <v>44327.212629985755</v>
      </c>
    </row>
    <row r="6920" spans="1:3" ht="15">
      <c r="A6920">
        <v>167385</v>
      </c>
      <c t="s">
        <v>5</v>
      </c>
      <c s="2">
        <v>44339.847379807696</v>
      </c>
    </row>
    <row r="6921" spans="1:3" ht="15">
      <c r="A6921">
        <v>167390</v>
      </c>
      <c t="s">
        <v>5</v>
      </c>
      <c s="2">
        <v>44406.623204772084</v>
      </c>
    </row>
    <row r="6922" spans="1:3" ht="15">
      <c r="A6922">
        <v>167399</v>
      </c>
      <c t="s">
        <v>2</v>
      </c>
      <c s="2">
        <v>44347.057214066954</v>
      </c>
    </row>
    <row r="6923" spans="1:3" ht="15">
      <c r="A6923">
        <v>167412</v>
      </c>
      <c t="s">
        <v>7</v>
      </c>
      <c s="2">
        <v>44343.818239743588</v>
      </c>
    </row>
    <row r="6924" spans="1:3" ht="15">
      <c r="A6924">
        <v>167483</v>
      </c>
      <c t="s">
        <v>5</v>
      </c>
      <c s="2">
        <v>44311.192374252139</v>
      </c>
    </row>
    <row r="6925" spans="1:3" ht="15">
      <c r="A6925">
        <v>167487</v>
      </c>
      <c t="s">
        <v>7</v>
      </c>
      <c s="2">
        <v>44340.040237428773</v>
      </c>
    </row>
    <row r="6926" spans="1:3" ht="15">
      <c r="A6926">
        <v>167489</v>
      </c>
      <c t="s">
        <v>2</v>
      </c>
      <c s="2">
        <v>44308.747081873218</v>
      </c>
    </row>
    <row r="6927" spans="1:3" ht="15">
      <c r="A6927">
        <v>167508</v>
      </c>
      <c t="s">
        <v>5</v>
      </c>
      <c s="2">
        <v>44407.369081160978</v>
      </c>
    </row>
    <row r="6928" spans="1:3" ht="15">
      <c r="A6928">
        <v>167530</v>
      </c>
      <c t="s">
        <v>6</v>
      </c>
      <c s="2">
        <v>44345.299037642457</v>
      </c>
    </row>
    <row r="6929" spans="1:3" ht="15">
      <c r="A6929">
        <v>167584</v>
      </c>
      <c t="s">
        <v>7</v>
      </c>
      <c s="2">
        <v>44372.396892307697</v>
      </c>
    </row>
    <row r="6930" spans="1:3" ht="15">
      <c r="A6930">
        <v>167600</v>
      </c>
      <c t="s">
        <v>3</v>
      </c>
      <c s="2">
        <v>44308.797425391742</v>
      </c>
    </row>
    <row r="6931" spans="1:3" ht="15">
      <c r="A6931">
        <v>167601</v>
      </c>
      <c t="s">
        <v>3</v>
      </c>
      <c s="2">
        <v>44378.654427706555</v>
      </c>
    </row>
    <row r="6932" spans="1:3" ht="15">
      <c r="A6932">
        <v>167621</v>
      </c>
      <c t="s">
        <v>5</v>
      </c>
      <c s="2">
        <v>44395.254509401711</v>
      </c>
    </row>
    <row r="6933" spans="1:3" ht="15">
      <c r="A6933">
        <v>167676</v>
      </c>
      <c t="s">
        <v>3</v>
      </c>
      <c s="2">
        <v>44339.772014066955</v>
      </c>
    </row>
    <row r="6934" spans="1:3" ht="15">
      <c r="A6934">
        <v>167678</v>
      </c>
      <c t="s">
        <v>5</v>
      </c>
      <c s="2">
        <v>44329.535608226499</v>
      </c>
    </row>
    <row r="6935" spans="1:3" ht="15">
      <c r="A6935">
        <v>167686</v>
      </c>
      <c t="s">
        <v>3</v>
      </c>
      <c s="2">
        <v>44311.026217343308</v>
      </c>
    </row>
    <row r="6936" spans="1:3" ht="15">
      <c r="A6936">
        <v>167748</v>
      </c>
      <c t="s">
        <v>18</v>
      </c>
      <c s="2">
        <v>44342.735906232199</v>
      </c>
    </row>
    <row r="6937" spans="1:3" ht="15">
      <c r="A6937">
        <v>167773</v>
      </c>
      <c t="s">
        <v>6</v>
      </c>
      <c s="2">
        <v>44406.902503418809</v>
      </c>
    </row>
    <row r="6938" spans="1:3" ht="15">
      <c r="A6938">
        <v>167806</v>
      </c>
      <c t="s">
        <v>7</v>
      </c>
      <c s="2">
        <v>44308.757947827631</v>
      </c>
    </row>
    <row r="6939" spans="1:3" ht="15">
      <c r="A6939">
        <v>167831</v>
      </c>
      <c t="s">
        <v>5</v>
      </c>
      <c s="2">
        <v>44337.852744871794</v>
      </c>
    </row>
    <row r="6940" spans="1:3" ht="15">
      <c r="A6940">
        <v>167851</v>
      </c>
      <c t="s">
        <v>5</v>
      </c>
      <c s="2">
        <v>44343.87148279915</v>
      </c>
    </row>
    <row r="6941" spans="1:3" ht="15">
      <c r="A6941">
        <v>167852</v>
      </c>
      <c t="s">
        <v>2</v>
      </c>
      <c s="2">
        <v>44288.62699697294</v>
      </c>
    </row>
    <row r="6942" spans="1:3" ht="15">
      <c r="A6942">
        <v>167905</v>
      </c>
      <c t="s">
        <v>5</v>
      </c>
      <c s="2">
        <v>44375.129701566955</v>
      </c>
    </row>
    <row r="6943" spans="1:3" ht="15">
      <c r="A6943">
        <v>167910</v>
      </c>
      <c t="s">
        <v>2</v>
      </c>
      <c s="2">
        <v>44302.379548824792</v>
      </c>
    </row>
    <row r="6944" spans="1:3" ht="15">
      <c r="A6944">
        <v>167918</v>
      </c>
      <c t="s">
        <v>7</v>
      </c>
      <c s="2">
        <v>44303.57263764245</v>
      </c>
    </row>
    <row r="6945" spans="1:3" ht="15">
      <c r="A6945">
        <v>167976</v>
      </c>
      <c t="s">
        <v>9</v>
      </c>
      <c s="2">
        <v>44371.897432122511</v>
      </c>
    </row>
    <row r="6946" spans="1:3" ht="15">
      <c r="A6946">
        <v>168014</v>
      </c>
      <c t="s">
        <v>3</v>
      </c>
      <c s="2">
        <v>44361.449761716525</v>
      </c>
    </row>
    <row r="6947" spans="1:3" ht="15">
      <c r="A6947">
        <v>168064</v>
      </c>
      <c t="s">
        <v>3</v>
      </c>
      <c s="2">
        <v>44344.760483048434</v>
      </c>
    </row>
    <row r="6948" spans="1:3" ht="15">
      <c r="A6948">
        <v>168095</v>
      </c>
      <c t="s">
        <v>13</v>
      </c>
      <c s="2">
        <v>44331.040312678066</v>
      </c>
    </row>
    <row r="6949" spans="1:3" ht="15">
      <c r="A6949">
        <v>168128</v>
      </c>
      <c t="s">
        <v>2</v>
      </c>
      <c s="2">
        <v>44339.290123824787</v>
      </c>
    </row>
    <row r="6950" spans="1:3" ht="15">
      <c r="A6950">
        <v>168137</v>
      </c>
      <c t="s">
        <v>10</v>
      </c>
      <c s="2">
        <v>44340.667630270662</v>
      </c>
    </row>
    <row r="6951" spans="1:3" ht="15">
      <c r="A6951">
        <v>168200</v>
      </c>
      <c t="s">
        <v>2</v>
      </c>
      <c s="2">
        <v>44357.858705733619</v>
      </c>
    </row>
    <row r="6952" spans="1:3" ht="15">
      <c r="A6952">
        <v>168202</v>
      </c>
      <c t="s">
        <v>2</v>
      </c>
      <c s="2">
        <v>44333.622395762104</v>
      </c>
    </row>
    <row r="6953" spans="1:3" ht="15">
      <c r="A6953">
        <v>168218</v>
      </c>
      <c t="s">
        <v>2</v>
      </c>
      <c s="2">
        <v>44390.545583262108</v>
      </c>
    </row>
    <row r="6954" spans="1:3" ht="15">
      <c r="A6954">
        <v>168238</v>
      </c>
      <c t="s">
        <v>12</v>
      </c>
      <c s="2">
        <v>44300.743892770661</v>
      </c>
    </row>
    <row r="6955" spans="1:3" ht="15">
      <c r="A6955">
        <v>168250</v>
      </c>
      <c t="s">
        <v>5</v>
      </c>
      <c s="2">
        <v>44300.147901566954</v>
      </c>
    </row>
    <row r="6956" spans="1:3" ht="15">
      <c r="A6956">
        <v>168267</v>
      </c>
      <c t="s">
        <v>7</v>
      </c>
      <c s="2">
        <v>44310.626333262109</v>
      </c>
    </row>
    <row r="6957" spans="1:3" ht="15">
      <c r="A6957">
        <v>168278</v>
      </c>
      <c t="s">
        <v>6</v>
      </c>
      <c s="2">
        <v>44375.996767307697</v>
      </c>
    </row>
    <row r="6958" spans="1:3" ht="15">
      <c r="A6958">
        <v>168281</v>
      </c>
      <c t="s">
        <v>3</v>
      </c>
      <c s="2">
        <v>44375.711131588323</v>
      </c>
    </row>
    <row r="6959" spans="1:3" ht="15">
      <c r="A6959">
        <v>168319</v>
      </c>
      <c t="s">
        <v>7</v>
      </c>
      <c s="2">
        <v>44339.485849216522</v>
      </c>
    </row>
    <row r="6960" spans="1:3" ht="15">
      <c r="A6960">
        <v>168345</v>
      </c>
      <c t="s">
        <v>9</v>
      </c>
      <c s="2">
        <v>44339.397954558401</v>
      </c>
    </row>
    <row r="6961" spans="1:3" ht="15">
      <c r="A6961">
        <v>168387</v>
      </c>
      <c t="s">
        <v>7</v>
      </c>
      <c s="2">
        <v>44295.375692307694</v>
      </c>
    </row>
    <row r="6962" spans="1:3" ht="15">
      <c r="A6962">
        <v>168461</v>
      </c>
      <c t="s">
        <v>7</v>
      </c>
      <c s="2">
        <v>44365.933655021363</v>
      </c>
    </row>
    <row r="6963" spans="1:3" ht="15">
      <c r="A6963">
        <v>168483</v>
      </c>
      <c t="s">
        <v>2</v>
      </c>
      <c s="2">
        <v>44303.521705698011</v>
      </c>
    </row>
    <row r="6964" spans="1:3" ht="15">
      <c r="A6964">
        <v>168486</v>
      </c>
      <c t="s">
        <v>2</v>
      </c>
      <c s="2">
        <v>44342.956520085478</v>
      </c>
    </row>
    <row r="6965" spans="1:3" ht="15">
      <c r="A6965">
        <v>168512</v>
      </c>
      <c t="s">
        <v>6</v>
      </c>
      <c s="2">
        <v>44372.444193910254</v>
      </c>
    </row>
    <row r="6966" spans="1:3" ht="15">
      <c r="A6966">
        <v>168535</v>
      </c>
      <c t="s">
        <v>6</v>
      </c>
      <c s="2">
        <v>44329.206354059825</v>
      </c>
    </row>
    <row r="6967" spans="1:3" ht="15">
      <c r="A6967">
        <v>168576</v>
      </c>
      <c t="s">
        <v>11</v>
      </c>
      <c s="2">
        <v>44345.33682126068</v>
      </c>
    </row>
    <row r="6968" spans="1:3" ht="15">
      <c r="A6968">
        <v>168577</v>
      </c>
      <c t="s">
        <v>6</v>
      </c>
      <c s="2">
        <v>44314.844999715104</v>
      </c>
    </row>
    <row r="6969" spans="1:3" ht="15">
      <c r="A6969">
        <v>168619</v>
      </c>
      <c t="s">
        <v>2</v>
      </c>
      <c s="2">
        <v>44339.333287179492</v>
      </c>
    </row>
    <row r="6970" spans="1:3" ht="15">
      <c r="A6970">
        <v>168728</v>
      </c>
      <c t="s">
        <v>2</v>
      </c>
      <c s="2">
        <v>44372.748393447291</v>
      </c>
    </row>
    <row r="6971" spans="1:3" ht="15">
      <c r="A6971">
        <v>168733</v>
      </c>
      <c t="s">
        <v>3</v>
      </c>
      <c s="2">
        <v>44423.597507799146</v>
      </c>
    </row>
    <row r="6972" spans="1:3" ht="15">
      <c r="A6972">
        <v>168748</v>
      </c>
      <c t="s">
        <v>2</v>
      </c>
      <c s="2">
        <v>44303.577869195164</v>
      </c>
    </row>
    <row r="6973" spans="1:3" ht="15">
      <c r="A6973">
        <v>168749</v>
      </c>
      <c t="s">
        <v>11</v>
      </c>
      <c s="2">
        <v>44357.338284366102</v>
      </c>
    </row>
    <row r="6974" spans="1:3" ht="15">
      <c r="A6974">
        <v>168809</v>
      </c>
      <c t="s">
        <v>2</v>
      </c>
      <c s="2">
        <v>44345.015983974357</v>
      </c>
    </row>
    <row r="6975" spans="1:3" ht="15">
      <c r="A6975">
        <v>168820</v>
      </c>
      <c t="s">
        <v>2</v>
      </c>
      <c s="2">
        <v>44381.137119337604</v>
      </c>
    </row>
    <row r="6976" spans="1:3" ht="15">
      <c r="A6976">
        <v>168850</v>
      </c>
      <c t="s">
        <v>2</v>
      </c>
      <c s="2">
        <v>44361.981514066953</v>
      </c>
    </row>
    <row r="6977" spans="1:3" ht="15">
      <c r="A6977">
        <v>168858</v>
      </c>
      <c t="s">
        <v>5</v>
      </c>
      <c s="2">
        <v>44380.51701356838</v>
      </c>
    </row>
    <row r="6978" spans="1:3" ht="15">
      <c r="A6978">
        <v>168892</v>
      </c>
      <c t="s">
        <v>7</v>
      </c>
      <c s="2">
        <v>44345.594737927349</v>
      </c>
    </row>
    <row r="6979" spans="1:3" ht="15">
      <c r="A6979">
        <v>168916</v>
      </c>
      <c t="s">
        <v>5</v>
      </c>
      <c s="2">
        <v>44307.924473789179</v>
      </c>
    </row>
    <row r="6980" spans="1:3" ht="15">
      <c r="A6980">
        <v>168919</v>
      </c>
      <c t="s">
        <v>2</v>
      </c>
      <c s="2">
        <v>44369.011761752139</v>
      </c>
    </row>
    <row r="6981" spans="1:3" ht="15">
      <c r="A6981">
        <v>168927</v>
      </c>
      <c t="s">
        <v>5</v>
      </c>
      <c s="2">
        <v>44301.821731196585</v>
      </c>
    </row>
    <row r="6982" spans="1:3" ht="15">
      <c r="A6982">
        <v>168964</v>
      </c>
      <c t="s">
        <v>2</v>
      </c>
      <c s="2">
        <v>44341.063416773504</v>
      </c>
    </row>
    <row r="6983" spans="1:3" ht="15">
      <c r="A6983">
        <v>168980</v>
      </c>
      <c t="s">
        <v>2</v>
      </c>
      <c s="2">
        <v>44377.17731061254</v>
      </c>
    </row>
    <row r="6984" spans="1:3" ht="15">
      <c r="A6984">
        <v>169030</v>
      </c>
      <c t="s">
        <v>5</v>
      </c>
      <c s="2">
        <v>44382.981796011394</v>
      </c>
    </row>
    <row r="6985" spans="1:3" ht="15">
      <c r="A6985">
        <v>169063</v>
      </c>
      <c t="s">
        <v>5</v>
      </c>
      <c s="2">
        <v>44350.559409864676</v>
      </c>
    </row>
    <row r="6986" spans="1:3" ht="15">
      <c r="A6986">
        <v>169183</v>
      </c>
      <c t="s">
        <v>6</v>
      </c>
      <c s="2">
        <v>44374.225639031341</v>
      </c>
    </row>
    <row r="6987" spans="1:3" ht="15">
      <c r="A6987">
        <v>169263</v>
      </c>
      <c t="s">
        <v>21</v>
      </c>
      <c s="2">
        <v>44310.947390883193</v>
      </c>
    </row>
    <row r="6988" spans="1:3" ht="15">
      <c r="A6988">
        <v>169368</v>
      </c>
      <c t="s">
        <v>7</v>
      </c>
      <c s="2">
        <v>44346.298987927352</v>
      </c>
    </row>
    <row r="6989" spans="1:3" ht="15">
      <c r="A6989">
        <v>169390</v>
      </c>
      <c t="s">
        <v>6</v>
      </c>
      <c s="2">
        <v>44356.072666417378</v>
      </c>
    </row>
    <row r="6990" spans="1:3" ht="15">
      <c r="A6990">
        <v>169398</v>
      </c>
      <c t="s">
        <v>5</v>
      </c>
      <c s="2">
        <v>44415.141574928777</v>
      </c>
    </row>
    <row r="6991" spans="1:3" ht="15">
      <c r="A6991">
        <v>169405</v>
      </c>
      <c t="s">
        <v>3</v>
      </c>
      <c s="2">
        <v>44329.456239494306</v>
      </c>
    </row>
    <row r="6992" spans="1:3" ht="15">
      <c r="A6992">
        <v>169427</v>
      </c>
      <c t="s">
        <v>5</v>
      </c>
      <c s="2">
        <v>44298.219517485755</v>
      </c>
    </row>
    <row r="6993" spans="1:3" ht="15">
      <c r="A6993">
        <v>169444</v>
      </c>
      <c t="s">
        <v>5</v>
      </c>
      <c s="2">
        <v>44314.644311502852</v>
      </c>
    </row>
    <row r="6994" spans="1:3" ht="15">
      <c r="A6994">
        <v>169458</v>
      </c>
      <c t="s">
        <v>9</v>
      </c>
      <c s="2">
        <v>44315.742464743584</v>
      </c>
    </row>
    <row r="6995" spans="1:3" ht="15">
      <c r="A6995">
        <v>169473</v>
      </c>
      <c t="s">
        <v>2</v>
      </c>
      <c s="2">
        <v>44285.613325641032</v>
      </c>
    </row>
    <row r="6996" spans="1:3" ht="15">
      <c r="A6996">
        <v>169516</v>
      </c>
      <c t="s">
        <v>3</v>
      </c>
      <c s="2">
        <v>44344.801763853276</v>
      </c>
    </row>
    <row r="6997" spans="1:3" ht="15">
      <c r="A6997">
        <v>169523</v>
      </c>
      <c t="s">
        <v>3</v>
      </c>
      <c s="2">
        <v>44325.292244871795</v>
      </c>
    </row>
    <row r="6998" spans="1:3" ht="15">
      <c r="A6998">
        <v>169526</v>
      </c>
      <c t="s">
        <v>5</v>
      </c>
      <c s="2">
        <v>44342.238138853274</v>
      </c>
    </row>
    <row r="6999" spans="1:3" ht="15">
      <c r="A6999">
        <v>169529</v>
      </c>
      <c t="s">
        <v>2</v>
      </c>
      <c s="2">
        <v>44341.744352706555</v>
      </c>
    </row>
    <row r="7000" spans="1:3" ht="15">
      <c r="A7000">
        <v>169564</v>
      </c>
      <c t="s">
        <v>2</v>
      </c>
      <c s="2">
        <v>44297.265371866102</v>
      </c>
    </row>
    <row r="7001" spans="1:3" ht="15">
      <c r="A7001">
        <v>169568</v>
      </c>
      <c t="s">
        <v>2</v>
      </c>
      <c s="2">
        <v>44310.727862428772</v>
      </c>
    </row>
    <row r="7002" spans="1:3" ht="15">
      <c r="A7002">
        <v>169577</v>
      </c>
      <c t="s">
        <v>5</v>
      </c>
      <c s="2">
        <v>44372.753750178068</v>
      </c>
    </row>
    <row r="7003" spans="1:3" ht="15">
      <c r="A7003">
        <v>169578</v>
      </c>
      <c t="s">
        <v>2</v>
      </c>
      <c s="2">
        <v>44344.351536538459</v>
      </c>
    </row>
    <row r="7004" spans="1:3" ht="15">
      <c r="A7004">
        <v>169622</v>
      </c>
      <c t="s">
        <v>3</v>
      </c>
      <c s="2">
        <v>44313.617677065529</v>
      </c>
    </row>
    <row r="7005" spans="1:3" ht="15">
      <c r="A7005">
        <v>169667</v>
      </c>
      <c t="s">
        <v>5</v>
      </c>
      <c s="2">
        <v>44315.769168447288</v>
      </c>
    </row>
    <row r="7006" spans="1:3" ht="15">
      <c r="A7006">
        <v>169676</v>
      </c>
      <c t="s">
        <v>2</v>
      </c>
      <c s="2">
        <v>44291.155756659544</v>
      </c>
    </row>
    <row r="7007" spans="1:3" ht="15">
      <c r="A7007">
        <v>169691</v>
      </c>
      <c t="s">
        <v>13</v>
      </c>
      <c s="2">
        <v>44374.01775249288</v>
      </c>
    </row>
    <row r="7008" spans="1:3" ht="15">
      <c r="A7008">
        <v>169697</v>
      </c>
      <c t="s">
        <v>3</v>
      </c>
      <c s="2">
        <v>44351.20203051994</v>
      </c>
    </row>
    <row r="7009" spans="1:3" ht="15">
      <c r="A7009">
        <v>169752</v>
      </c>
      <c t="s">
        <v>7</v>
      </c>
      <c s="2">
        <v>44312.723817521364</v>
      </c>
    </row>
    <row r="7010" spans="1:3" ht="15">
      <c r="A7010">
        <v>169758</v>
      </c>
      <c t="s">
        <v>15</v>
      </c>
      <c s="2">
        <v>44318.301104344733</v>
      </c>
    </row>
    <row r="7011" spans="1:3" ht="15">
      <c r="A7011">
        <v>169814</v>
      </c>
      <c t="s">
        <v>2</v>
      </c>
      <c s="2">
        <v>44346.527313319086</v>
      </c>
    </row>
    <row r="7012" spans="1:3" ht="15">
      <c r="A7012">
        <v>169831</v>
      </c>
      <c t="s">
        <v>7</v>
      </c>
      <c s="2">
        <v>44373.738726317664</v>
      </c>
    </row>
    <row r="7013" spans="1:3" ht="15">
      <c r="A7013">
        <v>169844</v>
      </c>
      <c t="s">
        <v>5</v>
      </c>
      <c s="2">
        <v>44310.264899038462</v>
      </c>
    </row>
    <row r="7014" spans="1:3" ht="15">
      <c r="A7014">
        <v>169853</v>
      </c>
      <c t="s">
        <v>3</v>
      </c>
      <c s="2">
        <v>44324.36204597578</v>
      </c>
    </row>
    <row r="7015" spans="1:3" ht="15">
      <c r="A7015">
        <v>169855</v>
      </c>
      <c t="s">
        <v>5</v>
      </c>
      <c s="2">
        <v>44338.244625284897</v>
      </c>
    </row>
    <row r="7016" spans="1:3" ht="15">
      <c r="A7016">
        <v>169858</v>
      </c>
      <c t="s">
        <v>5</v>
      </c>
      <c s="2">
        <v>44294.040685113956</v>
      </c>
    </row>
    <row r="7017" spans="1:3" ht="15">
      <c r="A7017">
        <v>169863</v>
      </c>
      <c t="s">
        <v>2</v>
      </c>
      <c s="2">
        <v>44375.69119088319</v>
      </c>
    </row>
    <row r="7018" spans="1:3" ht="15">
      <c r="A7018">
        <v>169880</v>
      </c>
      <c t="s">
        <v>5</v>
      </c>
      <c s="2">
        <v>44376.811722613958</v>
      </c>
    </row>
    <row r="7019" spans="1:3" ht="15">
      <c r="A7019">
        <v>169895</v>
      </c>
      <c t="s">
        <v>3</v>
      </c>
      <c s="2">
        <v>44400.412519123936</v>
      </c>
    </row>
    <row r="7020" spans="1:3" ht="15">
      <c r="A7020">
        <v>169905</v>
      </c>
      <c t="s">
        <v>7</v>
      </c>
      <c s="2">
        <v>44314.285668411678</v>
      </c>
    </row>
    <row r="7021" spans="1:3" ht="15">
      <c r="A7021">
        <v>169930</v>
      </c>
      <c t="s">
        <v>7</v>
      </c>
      <c s="2">
        <v>44289.097091381773</v>
      </c>
    </row>
    <row r="7022" spans="1:3" ht="15">
      <c r="A7022">
        <v>169950</v>
      </c>
      <c t="s">
        <v>2</v>
      </c>
      <c s="2">
        <v>44398.812054558402</v>
      </c>
    </row>
    <row r="7023" spans="1:3" ht="15">
      <c r="A7023">
        <v>169958</v>
      </c>
      <c t="s">
        <v>3</v>
      </c>
      <c s="2">
        <v>44302.486429309116</v>
      </c>
    </row>
    <row r="7024" spans="1:3" ht="15">
      <c r="A7024">
        <v>170000</v>
      </c>
      <c t="s">
        <v>5</v>
      </c>
      <c s="2">
        <v>44405.900404950145</v>
      </c>
    </row>
    <row r="7025" spans="1:3" ht="15">
      <c r="A7025">
        <v>170002</v>
      </c>
      <c t="s">
        <v>20</v>
      </c>
      <c s="2">
        <v>44312.943896225064</v>
      </c>
    </row>
    <row r="7026" spans="1:3" ht="15">
      <c r="A7026">
        <v>170025</v>
      </c>
      <c t="s">
        <v>3</v>
      </c>
      <c s="2">
        <v>44294.863046225073</v>
      </c>
    </row>
    <row r="7027" spans="1:3" ht="15">
      <c r="A7027">
        <v>170029</v>
      </c>
      <c t="s">
        <v>5</v>
      </c>
      <c s="2">
        <v>44323.037397863249</v>
      </c>
    </row>
    <row r="7028" spans="1:3" ht="15">
      <c r="A7028">
        <v>170039</v>
      </c>
      <c t="s">
        <v>5</v>
      </c>
      <c s="2">
        <v>44302.805389814814</v>
      </c>
    </row>
    <row r="7029" spans="1:3" ht="15">
      <c r="A7029">
        <v>170068</v>
      </c>
      <c t="s">
        <v>7</v>
      </c>
      <c s="2">
        <v>44344.195884437322</v>
      </c>
    </row>
    <row r="7030" spans="1:3" ht="15">
      <c r="A7030">
        <v>170069</v>
      </c>
      <c t="s">
        <v>2</v>
      </c>
      <c s="2">
        <v>44352.416954095439</v>
      </c>
    </row>
    <row r="7031" spans="1:3" ht="15">
      <c r="A7031">
        <v>170085</v>
      </c>
      <c t="s">
        <v>3</v>
      </c>
      <c s="2">
        <v>44313.801094836177</v>
      </c>
    </row>
    <row r="7032" spans="1:3" ht="15">
      <c r="A7032">
        <v>170121</v>
      </c>
      <c t="s">
        <v>7</v>
      </c>
      <c s="2">
        <v>44295.651471937323</v>
      </c>
    </row>
    <row r="7033" spans="1:3" ht="15">
      <c r="A7033">
        <v>170155</v>
      </c>
      <c t="s">
        <v>2</v>
      </c>
      <c s="2">
        <v>44322.507032086891</v>
      </c>
    </row>
    <row r="7034" spans="1:3" ht="15">
      <c r="A7034">
        <v>170168</v>
      </c>
      <c t="s">
        <v>5</v>
      </c>
      <c s="2">
        <v>44380.007797792023</v>
      </c>
    </row>
    <row r="7035" spans="1:3" ht="15">
      <c r="A7035">
        <v>170175</v>
      </c>
      <c t="s">
        <v>10</v>
      </c>
      <c s="2">
        <v>44354.945070975788</v>
      </c>
    </row>
    <row r="7036" spans="1:3" ht="15">
      <c r="A7036">
        <v>170183</v>
      </c>
      <c t="s">
        <v>5</v>
      </c>
      <c s="2">
        <v>44365.607571616812</v>
      </c>
    </row>
    <row r="7037" spans="1:3" ht="15">
      <c r="A7037">
        <v>170187</v>
      </c>
      <c t="s">
        <v>7</v>
      </c>
      <c s="2">
        <v>44317.799908938752</v>
      </c>
    </row>
    <row r="7038" spans="1:3" ht="15">
      <c r="A7038">
        <v>170240</v>
      </c>
      <c t="s">
        <v>7</v>
      </c>
      <c s="2">
        <v>44401.438013782048</v>
      </c>
    </row>
    <row r="7039" spans="1:3" ht="15">
      <c r="A7039">
        <v>170243</v>
      </c>
      <c t="s">
        <v>8</v>
      </c>
      <c s="2">
        <v>44301.818196011394</v>
      </c>
    </row>
    <row r="7040" spans="1:3" ht="15">
      <c r="A7040">
        <v>170255</v>
      </c>
      <c t="s">
        <v>7</v>
      </c>
      <c s="2">
        <v>44311.856853169513</v>
      </c>
    </row>
    <row r="7041" spans="1:3" ht="15">
      <c r="A7041">
        <v>170305</v>
      </c>
      <c t="s">
        <v>8</v>
      </c>
      <c s="2">
        <v>44401.405085113955</v>
      </c>
    </row>
    <row r="7042" spans="1:3" ht="15">
      <c r="A7042">
        <v>170306</v>
      </c>
      <c t="s">
        <v>7</v>
      </c>
      <c s="2">
        <v>44294.520590883192</v>
      </c>
    </row>
    <row r="7043" spans="1:3" ht="15">
      <c r="A7043">
        <v>170315</v>
      </c>
      <c t="s">
        <v>7</v>
      </c>
      <c s="2">
        <v>44344.365953596869</v>
      </c>
    </row>
    <row r="7044" spans="1:3" ht="15">
      <c r="A7044">
        <v>170357</v>
      </c>
      <c t="s">
        <v>2</v>
      </c>
      <c s="2">
        <v>44313.562783475791</v>
      </c>
    </row>
    <row r="7045" spans="1:3" ht="15">
      <c r="A7045">
        <v>170364</v>
      </c>
      <c t="s">
        <v>2</v>
      </c>
      <c s="2">
        <v>44342.829022578342</v>
      </c>
    </row>
    <row r="7046" spans="1:3" ht="15">
      <c r="A7046">
        <v>170403</v>
      </c>
      <c t="s">
        <v>2</v>
      </c>
      <c s="2">
        <v>44343.573820014244</v>
      </c>
    </row>
    <row r="7047" spans="1:3" ht="15">
      <c r="A7047">
        <v>170413</v>
      </c>
      <c t="s">
        <v>6</v>
      </c>
      <c s="2">
        <v>44392.057889316238</v>
      </c>
    </row>
    <row r="7048" spans="1:3" ht="15">
      <c r="A7048">
        <v>170427</v>
      </c>
      <c t="s">
        <v>3</v>
      </c>
      <c s="2">
        <v>44351.055394159543</v>
      </c>
    </row>
    <row r="7049" spans="1:3" ht="15">
      <c r="A7049">
        <v>170438</v>
      </c>
      <c t="s">
        <v>7</v>
      </c>
      <c s="2">
        <v>44399.151552706557</v>
      </c>
    </row>
    <row r="7050" spans="1:3" ht="15">
      <c r="A7050">
        <v>170455</v>
      </c>
      <c t="s">
        <v>2</v>
      </c>
      <c s="2">
        <v>44405.43573023504</v>
      </c>
    </row>
    <row r="7051" spans="1:3" ht="15">
      <c r="A7051">
        <v>170515</v>
      </c>
      <c t="s">
        <v>7</v>
      </c>
      <c s="2">
        <v>44376.004625391739</v>
      </c>
    </row>
    <row r="7052" spans="1:3" ht="15">
      <c r="A7052">
        <v>170516</v>
      </c>
      <c t="s">
        <v>2</v>
      </c>
      <c s="2">
        <v>44309.41057104701</v>
      </c>
    </row>
    <row r="7053" spans="1:3" ht="15">
      <c r="A7053">
        <v>170532</v>
      </c>
      <c t="s">
        <v>2</v>
      </c>
      <c s="2">
        <v>44316.975569836177</v>
      </c>
    </row>
    <row r="7054" spans="1:3" ht="15">
      <c r="A7054">
        <v>170566</v>
      </c>
      <c t="s">
        <v>5</v>
      </c>
      <c s="2">
        <v>44334.357809401707</v>
      </c>
    </row>
    <row r="7055" spans="1:3" ht="15">
      <c r="A7055">
        <v>170587</v>
      </c>
      <c t="s">
        <v>5</v>
      </c>
      <c s="2">
        <v>44299.931276780626</v>
      </c>
    </row>
    <row r="7056" spans="1:3" ht="15">
      <c r="A7056">
        <v>170589</v>
      </c>
      <c t="s">
        <v>12</v>
      </c>
      <c s="2">
        <v>44376.938431196584</v>
      </c>
    </row>
    <row r="7057" spans="1:3" ht="15">
      <c r="A7057">
        <v>170597</v>
      </c>
      <c t="s">
        <v>2</v>
      </c>
      <c s="2">
        <v>44382.743161502847</v>
      </c>
    </row>
    <row r="7058" spans="1:3" ht="15">
      <c r="A7058">
        <v>170645</v>
      </c>
      <c t="s">
        <v>5</v>
      </c>
      <c s="2">
        <v>44299.248758084046</v>
      </c>
    </row>
    <row r="7059" spans="1:3" ht="15">
      <c r="A7059">
        <v>170659</v>
      </c>
      <c t="s">
        <v>7</v>
      </c>
      <c s="2">
        <v>44343.168205733622</v>
      </c>
    </row>
    <row r="7060" spans="1:3" ht="15">
      <c r="A7060">
        <v>170673</v>
      </c>
      <c t="s">
        <v>3</v>
      </c>
      <c s="2">
        <v>44340.449151780631</v>
      </c>
    </row>
    <row r="7061" spans="1:3" ht="15">
      <c r="A7061">
        <v>170740</v>
      </c>
      <c t="s">
        <v>5</v>
      </c>
      <c s="2">
        <v>44320.793851851849</v>
      </c>
    </row>
    <row r="7062" spans="1:3" ht="15">
      <c r="A7062">
        <v>170749</v>
      </c>
      <c t="s">
        <v>5</v>
      </c>
      <c s="2">
        <v>44366.93611289173</v>
      </c>
    </row>
    <row r="7063" spans="1:3" ht="15">
      <c r="A7063">
        <v>170767</v>
      </c>
      <c t="s">
        <v>3</v>
      </c>
      <c s="2">
        <v>44326.536753917382</v>
      </c>
    </row>
    <row r="7064" spans="1:3" ht="15">
      <c r="A7064">
        <v>170891</v>
      </c>
      <c t="s">
        <v>6</v>
      </c>
      <c s="2">
        <v>44345.778725391734</v>
      </c>
    </row>
    <row r="7065" spans="1:3" ht="15">
      <c r="A7065">
        <v>170928</v>
      </c>
      <c t="s">
        <v>2</v>
      </c>
      <c s="2">
        <v>44294.621379522789</v>
      </c>
    </row>
    <row r="7066" spans="1:3" ht="15">
      <c r="A7066">
        <v>170930</v>
      </c>
      <c t="s">
        <v>3</v>
      </c>
      <c s="2">
        <v>44308.083537393155</v>
      </c>
    </row>
    <row r="7067" spans="1:3" ht="15">
      <c r="A7067">
        <v>170938</v>
      </c>
      <c t="s">
        <v>5</v>
      </c>
      <c s="2">
        <v>44313.647894836176</v>
      </c>
    </row>
    <row r="7068" spans="1:3" ht="15">
      <c r="A7068">
        <v>170942</v>
      </c>
      <c t="s">
        <v>7</v>
      </c>
      <c s="2">
        <v>44374.664405235046</v>
      </c>
    </row>
    <row r="7069" spans="1:3" ht="15">
      <c r="A7069">
        <v>170945</v>
      </c>
      <c t="s">
        <v>18</v>
      </c>
      <c s="2">
        <v>44407.819162215099</v>
      </c>
    </row>
    <row r="7070" spans="1:3" ht="15">
      <c r="A7070">
        <v>170961</v>
      </c>
      <c t="s">
        <v>7</v>
      </c>
      <c s="2">
        <v>44320.800949216529</v>
      </c>
    </row>
    <row r="7071" spans="1:3" ht="15">
      <c r="A7071">
        <v>170975</v>
      </c>
      <c t="s">
        <v>2</v>
      </c>
      <c s="2">
        <v>44351.591786253564</v>
      </c>
    </row>
    <row r="7072" spans="1:3" ht="15">
      <c r="A7072">
        <v>170976</v>
      </c>
      <c t="s">
        <v>7</v>
      </c>
      <c s="2">
        <v>44314.896554950137</v>
      </c>
    </row>
    <row r="7073" spans="1:3" ht="15">
      <c r="A7073">
        <v>170998</v>
      </c>
      <c t="s">
        <v>2</v>
      </c>
      <c s="2">
        <v>44407.553873753568</v>
      </c>
    </row>
    <row r="7074" spans="1:3" ht="15">
      <c r="A7074">
        <v>171004</v>
      </c>
      <c t="s">
        <v>6</v>
      </c>
      <c s="2">
        <v>44370.399504059831</v>
      </c>
    </row>
    <row r="7075" spans="1:3" ht="15">
      <c r="A7075">
        <v>171022</v>
      </c>
      <c t="s">
        <v>5</v>
      </c>
      <c s="2">
        <v>44375.102640384619</v>
      </c>
    </row>
    <row r="7076" spans="1:3" ht="15">
      <c r="A7076">
        <v>171030</v>
      </c>
      <c t="s">
        <v>3</v>
      </c>
      <c s="2">
        <v>44346.827496474361</v>
      </c>
    </row>
    <row r="7077" spans="1:3" ht="15">
      <c r="A7077">
        <v>171042</v>
      </c>
      <c t="s">
        <v>3</v>
      </c>
      <c s="2">
        <v>44371.843677884615</v>
      </c>
    </row>
    <row r="7078" spans="1:3" ht="15">
      <c r="A7078">
        <v>171055</v>
      </c>
      <c t="s">
        <v>2</v>
      </c>
      <c s="2">
        <v>44321.855877706555</v>
      </c>
    </row>
    <row r="7079" spans="1:3" ht="15">
      <c r="A7079">
        <v>171056</v>
      </c>
      <c t="s">
        <v>5</v>
      </c>
      <c s="2">
        <v>44396.049260826207</v>
      </c>
    </row>
    <row r="7080" spans="1:3" ht="15">
      <c r="A7080">
        <v>171101</v>
      </c>
      <c t="s">
        <v>16</v>
      </c>
      <c s="2">
        <v>44399.966939743586</v>
      </c>
    </row>
    <row r="7081" spans="1:3" ht="15">
      <c r="A7081">
        <v>171170</v>
      </c>
      <c t="s">
        <v>13</v>
      </c>
      <c s="2">
        <v>44342.881147364678</v>
      </c>
    </row>
    <row r="7082" spans="1:3" ht="15">
      <c r="A7082">
        <v>171172</v>
      </c>
      <c t="s">
        <v>3</v>
      </c>
      <c s="2">
        <v>44386.427818482902</v>
      </c>
    </row>
    <row r="7083" spans="1:3" ht="15">
      <c r="A7083">
        <v>171230</v>
      </c>
      <c t="s">
        <v>7</v>
      </c>
      <c s="2">
        <v>44404.719738176638</v>
      </c>
    </row>
    <row r="7084" spans="1:3" ht="15">
      <c r="A7084">
        <v>171233</v>
      </c>
      <c t="s">
        <v>20</v>
      </c>
      <c s="2">
        <v>44373.21965587607</v>
      </c>
    </row>
    <row r="7085" spans="1:3" ht="15">
      <c r="A7085">
        <v>171244</v>
      </c>
      <c t="s">
        <v>9</v>
      </c>
      <c s="2">
        <v>44303.06248098291</v>
      </c>
    </row>
    <row r="7086" spans="1:3" ht="15">
      <c r="A7086">
        <v>171245</v>
      </c>
      <c t="s">
        <v>11</v>
      </c>
      <c s="2">
        <v>44313.503393482904</v>
      </c>
    </row>
    <row r="7087" spans="1:3" ht="15">
      <c r="A7087">
        <v>171247</v>
      </c>
      <c t="s">
        <v>8</v>
      </c>
      <c s="2">
        <v>44320.087806837604</v>
      </c>
    </row>
    <row r="7088" spans="1:3" ht="15">
      <c r="A7088">
        <v>171269</v>
      </c>
      <c t="s">
        <v>5</v>
      </c>
      <c s="2">
        <v>44346.72171520655</v>
      </c>
    </row>
    <row r="7089" spans="1:3" ht="15">
      <c r="A7089">
        <v>171287</v>
      </c>
      <c t="s">
        <v>5</v>
      </c>
      <c s="2">
        <v>44309.648970975788</v>
      </c>
    </row>
    <row r="7090" spans="1:3" ht="15">
      <c r="A7090">
        <v>171316</v>
      </c>
      <c t="s">
        <v>5</v>
      </c>
      <c s="2">
        <v>44297.227467806268</v>
      </c>
    </row>
    <row r="7091" spans="1:3" ht="15">
      <c r="A7091">
        <v>171319</v>
      </c>
      <c t="s">
        <v>12</v>
      </c>
      <c s="2">
        <v>44309.719544052707</v>
      </c>
    </row>
    <row r="7092" spans="1:3" ht="15">
      <c r="A7092">
        <v>171346</v>
      </c>
      <c t="s">
        <v>18</v>
      </c>
      <c s="2">
        <v>44375.508368019939</v>
      </c>
    </row>
    <row r="7093" spans="1:3" ht="15">
      <c r="A7093">
        <v>171360</v>
      </c>
      <c t="s">
        <v>5</v>
      </c>
      <c s="2">
        <v>44339.783397613959</v>
      </c>
    </row>
    <row r="7094" spans="1:3" ht="15">
      <c r="A7094">
        <v>171361</v>
      </c>
      <c t="s">
        <v>2</v>
      </c>
      <c s="2">
        <v>44341.185680519942</v>
      </c>
    </row>
    <row r="7095" spans="1:3" ht="15">
      <c r="A7095">
        <v>171367</v>
      </c>
      <c t="s">
        <v>2</v>
      </c>
      <c s="2">
        <v>44311.65520940171</v>
      </c>
    </row>
    <row r="7096" spans="1:3" ht="15">
      <c r="A7096">
        <v>171368</v>
      </c>
      <c t="s">
        <v>2</v>
      </c>
      <c s="2">
        <v>44346.686480235046</v>
      </c>
    </row>
    <row r="7097" spans="1:3" ht="15">
      <c r="A7097">
        <v>171369</v>
      </c>
      <c t="s">
        <v>3</v>
      </c>
      <c s="2">
        <v>44408.672748539888</v>
      </c>
    </row>
    <row r="7098" spans="1:3" ht="15">
      <c r="A7098">
        <v>171402</v>
      </c>
      <c t="s">
        <v>2</v>
      </c>
      <c s="2">
        <v>44312.170299750716</v>
      </c>
    </row>
    <row r="7099" spans="1:3" ht="15">
      <c r="A7099">
        <v>171410</v>
      </c>
      <c t="s">
        <v>2</v>
      </c>
      <c s="2">
        <v>44364.742803383197</v>
      </c>
    </row>
    <row r="7100" spans="1:3" ht="15">
      <c r="A7100">
        <v>171474</v>
      </c>
      <c t="s">
        <v>5</v>
      </c>
      <c s="2">
        <v>44400.408862428776</v>
      </c>
    </row>
    <row r="7101" spans="1:3" ht="15">
      <c r="A7101">
        <v>171496</v>
      </c>
      <c t="s">
        <v>2</v>
      </c>
      <c s="2">
        <v>44341.026684686607</v>
      </c>
    </row>
    <row r="7102" spans="1:3" ht="15">
      <c r="A7102">
        <v>171506</v>
      </c>
      <c t="s">
        <v>2</v>
      </c>
      <c s="2">
        <v>44372.017391844733</v>
      </c>
    </row>
    <row r="7103" spans="1:3" ht="15">
      <c r="A7103">
        <v>171517</v>
      </c>
      <c t="s">
        <v>3</v>
      </c>
      <c s="2">
        <v>44331.356130484332</v>
      </c>
    </row>
    <row r="7104" spans="1:3" ht="15">
      <c r="A7104">
        <v>171580</v>
      </c>
      <c t="s">
        <v>3</v>
      </c>
      <c s="2">
        <v>44313.124786289176</v>
      </c>
    </row>
    <row r="7105" spans="1:3" ht="15">
      <c r="A7105">
        <v>171589</v>
      </c>
      <c t="s">
        <v>2</v>
      </c>
      <c s="2">
        <v>44385.242723254989</v>
      </c>
    </row>
    <row r="7106" spans="1:3" ht="15">
      <c r="A7106">
        <v>171605</v>
      </c>
      <c t="s">
        <v>12</v>
      </c>
      <c s="2">
        <v>44381.056574501425</v>
      </c>
    </row>
    <row r="7107" spans="1:3" ht="15">
      <c r="A7107">
        <v>171641</v>
      </c>
      <c t="s">
        <v>5</v>
      </c>
      <c s="2">
        <v>44301.551681410259</v>
      </c>
    </row>
    <row r="7108" spans="1:3" ht="15">
      <c r="A7108">
        <v>171667</v>
      </c>
      <c t="s">
        <v>2</v>
      </c>
      <c s="2">
        <v>44309.307888568379</v>
      </c>
    </row>
    <row r="7109" spans="1:3" ht="15">
      <c r="A7109">
        <v>171682</v>
      </c>
      <c t="s">
        <v>7</v>
      </c>
      <c s="2">
        <v>44344.438342521367</v>
      </c>
    </row>
    <row r="7110" spans="1:3" ht="15">
      <c r="A7110">
        <v>171685</v>
      </c>
      <c t="s">
        <v>3</v>
      </c>
      <c s="2">
        <v>44312.115307585475</v>
      </c>
    </row>
    <row r="7111" spans="1:3" ht="15">
      <c r="A7111">
        <v>171689</v>
      </c>
      <c t="s">
        <v>3</v>
      </c>
      <c s="2">
        <v>44377.144447400293</v>
      </c>
    </row>
    <row r="7112" spans="1:3" ht="15">
      <c r="A7112">
        <v>171728</v>
      </c>
      <c t="s">
        <v>7</v>
      </c>
      <c s="2">
        <v>44370.899732585473</v>
      </c>
    </row>
    <row r="7113" spans="1:3" ht="15">
      <c r="A7113">
        <v>171732</v>
      </c>
      <c t="s">
        <v>2</v>
      </c>
      <c s="2">
        <v>44311.008012215105</v>
      </c>
    </row>
    <row r="7114" spans="1:3" ht="15">
      <c r="A7114">
        <v>171754</v>
      </c>
      <c t="s">
        <v>11</v>
      </c>
      <c s="2">
        <v>44311.172498824788</v>
      </c>
    </row>
    <row r="7115" spans="1:3" ht="15">
      <c r="A7115">
        <v>171871</v>
      </c>
      <c t="s">
        <v>2</v>
      </c>
      <c s="2">
        <v>44295.980251032764</v>
      </c>
    </row>
    <row r="7116" spans="1:3" ht="15">
      <c r="A7116">
        <v>171923</v>
      </c>
      <c t="s">
        <v>2</v>
      </c>
      <c s="2">
        <v>44309.781490883193</v>
      </c>
    </row>
    <row r="7117" spans="1:3" ht="15">
      <c r="A7117">
        <v>171959</v>
      </c>
      <c t="s">
        <v>2</v>
      </c>
      <c s="2">
        <v>44309.61934245014</v>
      </c>
    </row>
    <row r="7118" spans="1:3" ht="15">
      <c r="A7118">
        <v>171963</v>
      </c>
      <c t="s">
        <v>5</v>
      </c>
      <c s="2">
        <v>44339.911505733617</v>
      </c>
    </row>
    <row r="7119" spans="1:3" ht="15">
      <c r="A7119">
        <v>171972</v>
      </c>
      <c t="s">
        <v>7</v>
      </c>
      <c s="2">
        <v>44312.438755519943</v>
      </c>
    </row>
    <row r="7120" spans="1:3" ht="15">
      <c r="A7120">
        <v>171981</v>
      </c>
      <c t="s">
        <v>7</v>
      </c>
      <c s="2">
        <v>44298.105130484328</v>
      </c>
    </row>
    <row r="7121" spans="1:3" ht="15">
      <c r="A7121">
        <v>172023</v>
      </c>
      <c t="s">
        <v>2</v>
      </c>
      <c s="2">
        <v>44373.79973603988</v>
      </c>
    </row>
    <row r="7122" spans="1:3" ht="15">
      <c r="A7122">
        <v>172028</v>
      </c>
      <c t="s">
        <v>2</v>
      </c>
      <c s="2">
        <v>44357.364735612537</v>
      </c>
    </row>
    <row r="7123" spans="1:3" ht="15">
      <c r="A7123">
        <v>172144</v>
      </c>
      <c t="s">
        <v>5</v>
      </c>
      <c s="2">
        <v>44315.90313603988</v>
      </c>
    </row>
    <row r="7124" spans="1:3" ht="15">
      <c r="A7124">
        <v>172145</v>
      </c>
      <c t="s">
        <v>12</v>
      </c>
      <c s="2">
        <v>44406.513521011402</v>
      </c>
    </row>
    <row r="7125" spans="1:3" ht="15">
      <c r="A7125">
        <v>172170</v>
      </c>
      <c t="s">
        <v>10</v>
      </c>
      <c s="2">
        <v>44335.532912428775</v>
      </c>
    </row>
    <row r="7126" spans="1:3" ht="15">
      <c r="A7126">
        <v>172204</v>
      </c>
      <c t="s">
        <v>5</v>
      </c>
      <c s="2">
        <v>44330.17035202992</v>
      </c>
    </row>
    <row r="7127" spans="1:3" ht="15">
      <c r="A7127">
        <v>172209</v>
      </c>
      <c t="s">
        <v>3</v>
      </c>
      <c s="2">
        <v>44316.50412307692</v>
      </c>
    </row>
    <row r="7128" spans="1:3" ht="15">
      <c r="A7128">
        <v>172243</v>
      </c>
      <c t="s">
        <v>2</v>
      </c>
      <c s="2">
        <v>44345.380710612539</v>
      </c>
    </row>
    <row r="7129" spans="1:3" ht="15">
      <c r="A7129">
        <v>172295</v>
      </c>
      <c t="s">
        <v>2</v>
      </c>
      <c s="2">
        <v>44373.67419088319</v>
      </c>
    </row>
    <row r="7130" spans="1:3" ht="15">
      <c r="A7130">
        <v>172356</v>
      </c>
      <c t="s">
        <v>3</v>
      </c>
      <c s="2">
        <v>44343.115086930193</v>
      </c>
    </row>
    <row r="7131" spans="1:3" ht="15">
      <c r="A7131">
        <v>172378</v>
      </c>
      <c t="s">
        <v>5</v>
      </c>
      <c s="2">
        <v>44342.111440455847</v>
      </c>
    </row>
    <row r="7132" spans="1:3" ht="15">
      <c r="A7132">
        <v>172409</v>
      </c>
      <c t="s">
        <v>13</v>
      </c>
      <c s="2">
        <v>44299.85523771368</v>
      </c>
    </row>
    <row r="7133" spans="1:3" ht="15">
      <c r="A7133">
        <v>172457</v>
      </c>
      <c t="s">
        <v>2</v>
      </c>
      <c s="2">
        <v>44372.180441631055</v>
      </c>
    </row>
    <row r="7134" spans="1:3" ht="15">
      <c r="A7134">
        <v>172458</v>
      </c>
      <c t="s">
        <v>11</v>
      </c>
      <c s="2">
        <v>44334.84399551282</v>
      </c>
    </row>
    <row r="7135" spans="1:3" ht="15">
      <c r="A7135">
        <v>172506</v>
      </c>
      <c t="s">
        <v>7</v>
      </c>
      <c s="2">
        <v>44303.401993482905</v>
      </c>
    </row>
    <row r="7136" spans="1:3" ht="15">
      <c r="A7136">
        <v>172508</v>
      </c>
      <c t="s">
        <v>7</v>
      </c>
      <c s="2">
        <v>44295.445195512824</v>
      </c>
    </row>
    <row r="7137" spans="1:3" ht="15">
      <c r="A7137">
        <v>172519</v>
      </c>
      <c t="s">
        <v>2</v>
      </c>
      <c s="2">
        <v>44398.683730413104</v>
      </c>
    </row>
    <row r="7138" spans="1:3" ht="15">
      <c r="A7138">
        <v>172525</v>
      </c>
      <c t="s">
        <v>7</v>
      </c>
      <c s="2">
        <v>44375.408475676646</v>
      </c>
    </row>
    <row r="7139" spans="1:3" ht="15">
      <c r="A7139">
        <v>172607</v>
      </c>
      <c t="s">
        <v>5</v>
      </c>
      <c s="2">
        <v>44314.148572400292</v>
      </c>
    </row>
    <row r="7140" spans="1:3" ht="15">
      <c r="A7140">
        <v>172662</v>
      </c>
      <c t="s">
        <v>3</v>
      </c>
      <c s="2">
        <v>44294.366216346156</v>
      </c>
    </row>
    <row r="7141" spans="1:3" ht="15">
      <c r="A7141">
        <v>172700</v>
      </c>
      <c t="s">
        <v>3</v>
      </c>
      <c s="2">
        <v>44349.850985113953</v>
      </c>
    </row>
    <row r="7142" spans="1:3" ht="15">
      <c r="A7142">
        <v>172754</v>
      </c>
      <c t="s">
        <v>5</v>
      </c>
      <c s="2">
        <v>44309.463625142445</v>
      </c>
    </row>
    <row r="7143" spans="1:3" ht="15">
      <c r="A7143">
        <v>172788</v>
      </c>
      <c t="s">
        <v>2</v>
      </c>
      <c s="2">
        <v>44323.182908048439</v>
      </c>
    </row>
    <row r="7144" spans="1:3" ht="15">
      <c r="A7144">
        <v>172792</v>
      </c>
      <c t="s">
        <v>7</v>
      </c>
      <c s="2">
        <v>44374.957604131057</v>
      </c>
    </row>
    <row r="7145" spans="1:3" ht="15">
      <c r="A7145">
        <v>172824</v>
      </c>
      <c t="s">
        <v>8</v>
      </c>
      <c s="2">
        <v>44392.797023539883</v>
      </c>
    </row>
    <row r="7146" spans="1:3" ht="15">
      <c r="A7146">
        <v>172859</v>
      </c>
      <c t="s">
        <v>2</v>
      </c>
      <c s="2">
        <v>44377.170199501423</v>
      </c>
    </row>
    <row r="7147" spans="1:3" ht="15">
      <c r="A7147">
        <v>172871</v>
      </c>
      <c t="s">
        <v>11</v>
      </c>
      <c s="2">
        <v>44310.951199216528</v>
      </c>
    </row>
    <row r="7148" spans="1:3" ht="15">
      <c r="A7148">
        <v>172893</v>
      </c>
      <c t="s">
        <v>19</v>
      </c>
      <c s="2">
        <v>44329.678256196588</v>
      </c>
    </row>
    <row r="7149" spans="1:3" ht="15">
      <c r="A7149">
        <v>172994</v>
      </c>
      <c t="s">
        <v>2</v>
      </c>
      <c s="2">
        <v>44304.056251780625</v>
      </c>
    </row>
    <row r="7150" spans="1:3" ht="15">
      <c r="A7150">
        <v>172997</v>
      </c>
      <c t="s">
        <v>7</v>
      </c>
      <c s="2">
        <v>44362.138089992877</v>
      </c>
    </row>
    <row r="7151" spans="1:3" ht="15">
      <c r="A7151">
        <v>173024</v>
      </c>
      <c t="s">
        <v>8</v>
      </c>
      <c s="2">
        <v>44339.849974928773</v>
      </c>
    </row>
    <row r="7152" spans="1:3" ht="15">
      <c r="A7152">
        <v>173068</v>
      </c>
      <c t="s">
        <v>5</v>
      </c>
      <c s="2">
        <v>44309.448557549855</v>
      </c>
    </row>
    <row r="7153" spans="1:3" ht="15">
      <c r="A7153">
        <v>173079</v>
      </c>
      <c t="s">
        <v>12</v>
      </c>
      <c s="2">
        <v>44297.337108262109</v>
      </c>
    </row>
    <row r="7154" spans="1:3" ht="15">
      <c r="A7154">
        <v>173102</v>
      </c>
      <c t="s">
        <v>5</v>
      </c>
      <c s="2">
        <v>44345.659532158119</v>
      </c>
    </row>
    <row r="7155" spans="1:3" ht="15">
      <c r="A7155">
        <v>173105</v>
      </c>
      <c t="s">
        <v>7</v>
      </c>
      <c s="2">
        <v>44340.348730448713</v>
      </c>
    </row>
    <row r="7156" spans="1:3" ht="15">
      <c r="A7156">
        <v>173118</v>
      </c>
      <c t="s">
        <v>3</v>
      </c>
      <c s="2">
        <v>44372.974892307699</v>
      </c>
    </row>
    <row r="7157" spans="1:3" ht="15">
      <c r="A7157">
        <v>173123</v>
      </c>
      <c t="s">
        <v>2</v>
      </c>
      <c s="2">
        <v>44372.058523717948</v>
      </c>
    </row>
    <row r="7158" spans="1:3" ht="15">
      <c r="A7158">
        <v>173166</v>
      </c>
      <c t="s">
        <v>3</v>
      </c>
      <c s="2">
        <v>44331.457379522792</v>
      </c>
    </row>
    <row r="7159" spans="1:3" ht="15">
      <c r="A7159">
        <v>173167</v>
      </c>
      <c t="s">
        <v>2</v>
      </c>
      <c s="2">
        <v>44344.277832834756</v>
      </c>
    </row>
    <row r="7160" spans="1:3" ht="15">
      <c r="A7160">
        <v>173185</v>
      </c>
      <c t="s">
        <v>6</v>
      </c>
      <c s="2">
        <v>44303.30140042735</v>
      </c>
    </row>
    <row r="7161" spans="1:3" ht="15">
      <c r="A7161">
        <v>173195</v>
      </c>
      <c t="s">
        <v>6</v>
      </c>
      <c s="2">
        <v>44302.229625819091</v>
      </c>
    </row>
    <row r="7162" spans="1:3" ht="15">
      <c r="A7162">
        <v>173213</v>
      </c>
      <c t="s">
        <v>2</v>
      </c>
      <c s="2">
        <v>44365.529082834757</v>
      </c>
    </row>
    <row r="7163" spans="1:3" ht="15">
      <c r="A7163">
        <v>173216</v>
      </c>
      <c t="s">
        <v>3</v>
      </c>
      <c s="2">
        <v>44407.111908297724</v>
      </c>
    </row>
    <row r="7164" spans="1:3" ht="15">
      <c r="A7164">
        <v>173234</v>
      </c>
      <c t="s">
        <v>7</v>
      </c>
      <c s="2">
        <v>44374.824601566957</v>
      </c>
    </row>
    <row r="7165" spans="1:3" ht="15">
      <c r="A7165">
        <v>173270</v>
      </c>
      <c t="s">
        <v>6</v>
      </c>
      <c s="2">
        <v>44373.600164102565</v>
      </c>
    </row>
    <row r="7166" spans="1:3" ht="15">
      <c r="A7166">
        <v>173278</v>
      </c>
      <c t="s">
        <v>2</v>
      </c>
      <c s="2">
        <v>44313.674029629634</v>
      </c>
    </row>
    <row r="7167" spans="1:3" ht="15">
      <c r="A7167">
        <v>173311</v>
      </c>
      <c t="s">
        <v>3</v>
      </c>
      <c s="2">
        <v>44366.164980982903</v>
      </c>
    </row>
    <row r="7168" spans="1:3" ht="15">
      <c r="A7168">
        <v>173312</v>
      </c>
      <c t="s">
        <v>2</v>
      </c>
      <c s="2">
        <v>44293.221171866098</v>
      </c>
    </row>
    <row r="7169" spans="1:3" ht="15">
      <c r="A7169">
        <v>173380</v>
      </c>
      <c t="s">
        <v>2</v>
      </c>
      <c s="2">
        <v>44315.91485804844</v>
      </c>
    </row>
    <row r="7170" spans="1:3" ht="15">
      <c r="A7170">
        <v>173396</v>
      </c>
      <c t="s">
        <v>2</v>
      </c>
      <c s="2">
        <v>44311.468059472943</v>
      </c>
    </row>
    <row r="7171" spans="1:3" ht="15">
      <c r="A7171">
        <v>173402</v>
      </c>
      <c t="s">
        <v>5</v>
      </c>
      <c s="2">
        <v>44374.678493198007</v>
      </c>
    </row>
    <row r="7172" spans="1:3" ht="15">
      <c r="A7172">
        <v>173409</v>
      </c>
      <c t="s">
        <v>3</v>
      </c>
      <c s="2">
        <v>44339.477222613961</v>
      </c>
    </row>
    <row r="7173" spans="1:3" ht="15">
      <c r="A7173">
        <v>173423</v>
      </c>
      <c t="s">
        <v>7</v>
      </c>
      <c s="2">
        <v>44303.397505769237</v>
      </c>
    </row>
    <row r="7174" spans="1:3" ht="15">
      <c r="A7174">
        <v>173440</v>
      </c>
      <c t="s">
        <v>2</v>
      </c>
      <c s="2">
        <v>44288.883731873218</v>
      </c>
    </row>
    <row r="7175" spans="1:3" ht="15">
      <c r="A7175">
        <v>173444</v>
      </c>
      <c t="s">
        <v>2</v>
      </c>
      <c s="2">
        <v>44384.963951958685</v>
      </c>
    </row>
    <row r="7176" spans="1:3" ht="15">
      <c r="A7176">
        <v>173466</v>
      </c>
      <c t="s">
        <v>2</v>
      </c>
      <c s="2">
        <v>44372.159387464388</v>
      </c>
    </row>
    <row r="7177" spans="1:3" ht="15">
      <c r="A7177">
        <v>173491</v>
      </c>
      <c t="s">
        <v>3</v>
      </c>
      <c s="2">
        <v>44356.964591381766</v>
      </c>
    </row>
    <row r="7178" spans="1:3" ht="15">
      <c r="A7178">
        <v>173505</v>
      </c>
      <c t="s">
        <v>2</v>
      </c>
      <c s="2">
        <v>44311.9726008547</v>
      </c>
    </row>
    <row r="7179" spans="1:3" ht="15">
      <c r="A7179">
        <v>173525</v>
      </c>
      <c t="s">
        <v>2</v>
      </c>
      <c s="2">
        <v>44340.767513603991</v>
      </c>
    </row>
    <row r="7180" spans="1:3" ht="15">
      <c r="A7180">
        <v>173530</v>
      </c>
      <c t="s">
        <v>2</v>
      </c>
      <c s="2">
        <v>44341.769144123937</v>
      </c>
    </row>
    <row r="7181" spans="1:3" ht="15">
      <c r="A7181">
        <v>173531</v>
      </c>
      <c t="s">
        <v>5</v>
      </c>
      <c s="2">
        <v>44342.367130982908</v>
      </c>
    </row>
    <row r="7182" spans="1:3" ht="15">
      <c r="A7182">
        <v>173532</v>
      </c>
      <c t="s">
        <v>3</v>
      </c>
      <c s="2">
        <v>44354.024555982905</v>
      </c>
    </row>
    <row r="7183" spans="1:3" ht="15">
      <c r="A7183">
        <v>173543</v>
      </c>
      <c t="s">
        <v>16</v>
      </c>
      <c s="2">
        <v>44344.122696474362</v>
      </c>
    </row>
    <row r="7184" spans="1:3" ht="15">
      <c r="A7184">
        <v>173586</v>
      </c>
      <c t="s">
        <v>2</v>
      </c>
      <c s="2">
        <v>44338.435411930193</v>
      </c>
    </row>
    <row r="7185" spans="1:3" ht="15">
      <c r="A7185">
        <v>173592</v>
      </c>
      <c t="s">
        <v>7</v>
      </c>
      <c s="2">
        <v>44324.554532799142</v>
      </c>
    </row>
    <row r="7186" spans="1:3" ht="15">
      <c r="A7186">
        <v>173633</v>
      </c>
      <c t="s">
        <v>8</v>
      </c>
      <c s="2">
        <v>44310.049469195161</v>
      </c>
    </row>
    <row r="7187" spans="1:3" ht="15">
      <c r="A7187">
        <v>173652</v>
      </c>
      <c t="s">
        <v>2</v>
      </c>
      <c s="2">
        <v>44307.079916061251</v>
      </c>
    </row>
    <row r="7188" spans="1:3" ht="15">
      <c r="A7188">
        <v>173682</v>
      </c>
      <c t="s">
        <v>9</v>
      </c>
      <c s="2">
        <v>44385.55844066952</v>
      </c>
    </row>
    <row r="7189" spans="1:3" ht="15">
      <c r="A7189">
        <v>173736</v>
      </c>
      <c t="s">
        <v>3</v>
      </c>
      <c s="2">
        <v>44315.843655021366</v>
      </c>
    </row>
    <row r="7190" spans="1:3" ht="15">
      <c r="A7190">
        <v>173756</v>
      </c>
      <c t="s">
        <v>7</v>
      </c>
      <c s="2">
        <v>44343.148792948719</v>
      </c>
    </row>
    <row r="7191" spans="1:3" ht="15">
      <c r="A7191">
        <v>173833</v>
      </c>
      <c t="s">
        <v>7</v>
      </c>
      <c s="2">
        <v>44343.638491809121</v>
      </c>
    </row>
    <row r="7192" spans="1:3" ht="15">
      <c r="A7192">
        <v>173847</v>
      </c>
      <c t="s">
        <v>2</v>
      </c>
      <c s="2">
        <v>44302.057314992882</v>
      </c>
    </row>
    <row r="7193" spans="1:3" ht="15">
      <c r="A7193">
        <v>173851</v>
      </c>
      <c t="s">
        <v>5</v>
      </c>
      <c s="2">
        <v>44372.462227457261</v>
      </c>
    </row>
    <row r="7194" spans="1:3" ht="15">
      <c r="A7194">
        <v>173883</v>
      </c>
      <c t="s">
        <v>5</v>
      </c>
      <c s="2">
        <v>44285.869325890315</v>
      </c>
    </row>
    <row r="7195" spans="1:3" ht="15">
      <c r="A7195">
        <v>173895</v>
      </c>
      <c t="s">
        <v>2</v>
      </c>
      <c s="2">
        <v>44394.748573789177</v>
      </c>
    </row>
    <row r="7196" spans="1:3" ht="15">
      <c r="A7196">
        <v>173901</v>
      </c>
      <c t="s">
        <v>2</v>
      </c>
      <c s="2">
        <v>44336.285392948717</v>
      </c>
    </row>
    <row r="7197" spans="1:3" ht="15">
      <c r="A7197">
        <v>173929</v>
      </c>
      <c t="s">
        <v>18</v>
      </c>
      <c s="2">
        <v>44302.77014946581</v>
      </c>
    </row>
    <row r="7198" spans="1:3" ht="15">
      <c r="A7198">
        <v>173953</v>
      </c>
      <c t="s">
        <v>3</v>
      </c>
      <c s="2">
        <v>44375.457218447293</v>
      </c>
    </row>
    <row r="7199" spans="1:3" ht="15">
      <c r="A7199">
        <v>173961</v>
      </c>
      <c t="s">
        <v>8</v>
      </c>
      <c s="2">
        <v>44305.103535149567</v>
      </c>
    </row>
    <row r="7200" spans="1:3" ht="15">
      <c r="A7200">
        <v>173975</v>
      </c>
      <c t="s">
        <v>5</v>
      </c>
      <c s="2">
        <v>44339.45840680199</v>
      </c>
    </row>
    <row r="7201" spans="1:3" ht="15">
      <c r="A7201">
        <v>174066</v>
      </c>
      <c t="s">
        <v>16</v>
      </c>
      <c s="2">
        <v>44286.45520128205</v>
      </c>
    </row>
    <row r="7202" spans="1:3" ht="15">
      <c r="A7202">
        <v>174076</v>
      </c>
      <c t="s">
        <v>7</v>
      </c>
      <c s="2">
        <v>44386.953576103988</v>
      </c>
    </row>
    <row r="7203" spans="1:3" ht="15">
      <c r="A7203">
        <v>174103</v>
      </c>
      <c t="s">
        <v>2</v>
      </c>
      <c s="2">
        <v>44310.713761502848</v>
      </c>
    </row>
    <row r="7204" spans="1:3" ht="15">
      <c r="A7204">
        <v>174150</v>
      </c>
      <c t="s">
        <v>7</v>
      </c>
      <c s="2">
        <v>44298.986469373216</v>
      </c>
    </row>
    <row r="7205" spans="1:3" ht="15">
      <c r="A7205">
        <v>174160</v>
      </c>
      <c t="s">
        <v>5</v>
      </c>
      <c s="2">
        <v>44337.144996901712</v>
      </c>
    </row>
    <row r="7206" spans="1:3" ht="15">
      <c r="A7206">
        <v>174164</v>
      </c>
      <c t="s">
        <v>7</v>
      </c>
      <c s="2">
        <v>44314.606991880348</v>
      </c>
    </row>
    <row r="7207" spans="1:3" ht="15">
      <c r="A7207">
        <v>174224</v>
      </c>
      <c t="s">
        <v>2</v>
      </c>
      <c s="2">
        <v>44381.051252884623</v>
      </c>
    </row>
    <row r="7208" spans="1:3" ht="15">
      <c r="A7208">
        <v>174261</v>
      </c>
      <c t="s">
        <v>17</v>
      </c>
      <c s="2">
        <v>44406.813619658118</v>
      </c>
    </row>
    <row r="7209" spans="1:3" ht="15">
      <c r="A7209">
        <v>174370</v>
      </c>
      <c t="s">
        <v>7</v>
      </c>
      <c s="2">
        <v>44341.751187678063</v>
      </c>
    </row>
    <row r="7210" spans="1:3" ht="15">
      <c r="A7210">
        <v>174396</v>
      </c>
      <c t="s">
        <v>3</v>
      </c>
      <c s="2">
        <v>44306.777946225069</v>
      </c>
    </row>
    <row r="7211" spans="1:3" ht="15">
      <c r="A7211">
        <v>174397</v>
      </c>
      <c t="s">
        <v>7</v>
      </c>
      <c s="2">
        <v>44296.33843116097</v>
      </c>
    </row>
    <row r="7212" spans="1:3" ht="15">
      <c r="A7212">
        <v>174406</v>
      </c>
      <c t="s">
        <v>3</v>
      </c>
      <c s="2">
        <v>44312.244753596868</v>
      </c>
    </row>
    <row r="7213" spans="1:3" ht="15">
      <c r="A7213">
        <v>174417</v>
      </c>
      <c t="s">
        <v>7</v>
      </c>
      <c s="2">
        <v>44395.377573967235</v>
      </c>
    </row>
    <row r="7214" spans="1:3" ht="15">
      <c r="A7214">
        <v>174440</v>
      </c>
      <c t="s">
        <v>2</v>
      </c>
      <c s="2">
        <v>44314.183931125357</v>
      </c>
    </row>
    <row r="7215" spans="1:3" ht="15">
      <c r="A7215">
        <v>174474</v>
      </c>
      <c t="s">
        <v>2</v>
      </c>
      <c s="2">
        <v>44394.176511289181</v>
      </c>
    </row>
    <row r="7216" spans="1:3" ht="15">
      <c r="A7216">
        <v>174555</v>
      </c>
      <c t="s">
        <v>2</v>
      </c>
      <c s="2">
        <v>44339.492961253563</v>
      </c>
    </row>
    <row r="7217" spans="1:3" ht="15">
      <c r="A7217">
        <v>174581</v>
      </c>
      <c t="s">
        <v>3</v>
      </c>
      <c s="2">
        <v>44343.61103881766</v>
      </c>
    </row>
    <row r="7218" spans="1:3" ht="15">
      <c r="A7218">
        <v>174631</v>
      </c>
      <c t="s">
        <v>7</v>
      </c>
      <c s="2">
        <v>44310.891462678068</v>
      </c>
    </row>
    <row r="7219" spans="1:3" ht="15">
      <c r="A7219">
        <v>174637</v>
      </c>
      <c t="s">
        <v>7</v>
      </c>
      <c s="2">
        <v>44313.684783012824</v>
      </c>
    </row>
    <row r="7220" spans="1:3" ht="15">
      <c r="A7220">
        <v>174685</v>
      </c>
      <c t="s">
        <v>9</v>
      </c>
      <c s="2">
        <v>44346.987935826219</v>
      </c>
    </row>
    <row r="7221" spans="1:3" ht="15">
      <c r="A7221">
        <v>174707</v>
      </c>
      <c t="s">
        <v>5</v>
      </c>
      <c s="2">
        <v>44312.217485327637</v>
      </c>
    </row>
    <row r="7222" spans="1:3" ht="15">
      <c r="A7222">
        <v>174776</v>
      </c>
      <c t="s">
        <v>5</v>
      </c>
      <c s="2">
        <v>44301.131461538462</v>
      </c>
    </row>
    <row r="7223" spans="1:3" ht="15">
      <c r="A7223">
        <v>174787</v>
      </c>
      <c t="s">
        <v>2</v>
      </c>
      <c s="2">
        <v>44349.065396474361</v>
      </c>
    </row>
    <row r="7224" spans="1:3" ht="15">
      <c r="A7224">
        <v>174796</v>
      </c>
      <c t="s">
        <v>5</v>
      </c>
      <c s="2">
        <v>44313.789391381768</v>
      </c>
    </row>
    <row r="7225" spans="1:3" ht="15">
      <c r="A7225">
        <v>174797</v>
      </c>
      <c t="s">
        <v>3</v>
      </c>
      <c s="2">
        <v>44357.82409647436</v>
      </c>
    </row>
    <row r="7226" spans="1:3" ht="15">
      <c r="A7226">
        <v>174827</v>
      </c>
      <c t="s">
        <v>7</v>
      </c>
      <c s="2">
        <v>44371.527056873223</v>
      </c>
    </row>
    <row r="7227" spans="1:3" ht="15">
      <c r="A7227">
        <v>174882</v>
      </c>
      <c t="s">
        <v>5</v>
      </c>
      <c s="2">
        <v>44307.815111039883</v>
      </c>
    </row>
    <row r="7228" spans="1:3" ht="15">
      <c r="A7228">
        <v>174900</v>
      </c>
      <c t="s">
        <v>5</v>
      </c>
      <c s="2">
        <v>44368.338282300567</v>
      </c>
    </row>
    <row r="7229" spans="1:3" ht="15">
      <c r="A7229">
        <v>174943</v>
      </c>
      <c t="s">
        <v>7</v>
      </c>
      <c s="2">
        <v>44300.734865420229</v>
      </c>
    </row>
    <row r="7230" spans="1:3" ht="15">
      <c r="A7230">
        <v>175043</v>
      </c>
      <c t="s">
        <v>2</v>
      </c>
      <c s="2">
        <v>44343.20551075499</v>
      </c>
    </row>
    <row r="7231" spans="1:3" ht="15">
      <c r="A7231">
        <v>175047</v>
      </c>
      <c t="s">
        <v>9</v>
      </c>
      <c s="2">
        <v>44309.077752670935</v>
      </c>
    </row>
    <row r="7232" spans="1:3" ht="15">
      <c r="A7232">
        <v>175065</v>
      </c>
      <c t="s">
        <v>6</v>
      </c>
      <c s="2">
        <v>44305.444233333335</v>
      </c>
    </row>
    <row r="7233" spans="1:3" ht="15">
      <c r="A7233">
        <v>175072</v>
      </c>
      <c t="s">
        <v>16</v>
      </c>
      <c s="2">
        <v>44318.559863853276</v>
      </c>
    </row>
    <row r="7234" spans="1:3" ht="15">
      <c r="A7234">
        <v>175104</v>
      </c>
      <c t="s">
        <v>5</v>
      </c>
      <c s="2">
        <v>44344.488277920231</v>
      </c>
    </row>
    <row r="7235" spans="1:3" ht="15">
      <c r="A7235">
        <v>175105</v>
      </c>
      <c t="s">
        <v>2</v>
      </c>
      <c s="2">
        <v>44346.833830270654</v>
      </c>
    </row>
    <row r="7236" spans="1:3" ht="15">
      <c r="A7236">
        <v>175106</v>
      </c>
      <c t="s">
        <v>15</v>
      </c>
      <c s="2">
        <v>44404.734750605414</v>
      </c>
    </row>
    <row r="7237" spans="1:3" ht="15">
      <c r="A7237">
        <v>175118</v>
      </c>
      <c t="s">
        <v>7</v>
      </c>
      <c s="2">
        <v>44341.912376103988</v>
      </c>
    </row>
    <row r="7238" spans="1:3" ht="15">
      <c r="A7238">
        <v>175119</v>
      </c>
      <c t="s">
        <v>2</v>
      </c>
      <c s="2">
        <v>44339.548092984332</v>
      </c>
    </row>
    <row r="7239" spans="1:3" ht="15">
      <c r="A7239">
        <v>175138</v>
      </c>
      <c t="s">
        <v>3</v>
      </c>
      <c s="2">
        <v>44343.447289957265</v>
      </c>
    </row>
    <row r="7240" spans="1:3" ht="15">
      <c r="A7240">
        <v>175141</v>
      </c>
      <c t="s">
        <v>2</v>
      </c>
      <c s="2">
        <v>44340.727002243591</v>
      </c>
    </row>
    <row r="7241" spans="1:3" ht="15">
      <c r="A7241">
        <v>175170</v>
      </c>
      <c t="s">
        <v>3</v>
      </c>
      <c s="2">
        <v>44373.141169408831</v>
      </c>
    </row>
    <row r="7242" spans="1:3" ht="15">
      <c r="A7242">
        <v>175200</v>
      </c>
      <c t="s">
        <v>2</v>
      </c>
      <c s="2">
        <v>44315.020754807694</v>
      </c>
    </row>
    <row r="7243" spans="1:3" ht="15">
      <c r="A7243">
        <v>175202</v>
      </c>
      <c t="s">
        <v>16</v>
      </c>
      <c s="2">
        <v>44312.16998974359</v>
      </c>
    </row>
    <row r="7244" spans="1:3" ht="15">
      <c r="A7244">
        <v>175225</v>
      </c>
      <c t="s">
        <v>7</v>
      </c>
      <c s="2">
        <v>44306.398551745013</v>
      </c>
    </row>
    <row r="7245" spans="1:3" ht="15">
      <c r="A7245">
        <v>175230</v>
      </c>
      <c t="s">
        <v>12</v>
      </c>
      <c s="2">
        <v>44309.789327065533</v>
      </c>
    </row>
    <row r="7246" spans="1:3" ht="15">
      <c r="A7246">
        <v>175252</v>
      </c>
      <c t="s">
        <v>3</v>
      </c>
      <c s="2">
        <v>44287.997972863253</v>
      </c>
    </row>
    <row r="7247" spans="1:3" ht="15">
      <c r="A7247">
        <v>175292</v>
      </c>
      <c t="s">
        <v>5</v>
      </c>
      <c s="2">
        <v>44346.669735576921</v>
      </c>
    </row>
    <row r="7248" spans="1:3" ht="15">
      <c r="A7248">
        <v>175302</v>
      </c>
      <c t="s">
        <v>2</v>
      </c>
      <c s="2">
        <v>44377.032861752137</v>
      </c>
    </row>
    <row r="7249" spans="1:3" ht="15">
      <c r="A7249">
        <v>175318</v>
      </c>
      <c t="s">
        <v>7</v>
      </c>
      <c s="2">
        <v>44308.349934829064</v>
      </c>
    </row>
    <row r="7250" spans="1:3" ht="15">
      <c r="A7250">
        <v>175344</v>
      </c>
      <c t="s">
        <v>3</v>
      </c>
      <c s="2">
        <v>44375.22147211538</v>
      </c>
    </row>
    <row r="7251" spans="1:3" ht="15">
      <c r="A7251">
        <v>175486</v>
      </c>
      <c t="s">
        <v>2</v>
      </c>
      <c s="2">
        <v>44308.258314245017</v>
      </c>
    </row>
    <row r="7252" spans="1:3" ht="15">
      <c r="A7252">
        <v>175488</v>
      </c>
      <c t="s">
        <v>12</v>
      </c>
      <c s="2">
        <v>44310.819635363252</v>
      </c>
    </row>
    <row r="7253" spans="1:3" ht="15">
      <c r="A7253">
        <v>175528</v>
      </c>
      <c t="s">
        <v>2</v>
      </c>
      <c s="2">
        <v>44361.174530056975</v>
      </c>
    </row>
    <row r="7254" spans="1:3" ht="15">
      <c r="A7254">
        <v>175622</v>
      </c>
      <c t="s">
        <v>5</v>
      </c>
      <c s="2">
        <v>44346.758636502847</v>
      </c>
    </row>
    <row r="7255" spans="1:3" ht="15">
      <c r="A7255">
        <v>175649</v>
      </c>
      <c t="s">
        <v>2</v>
      </c>
      <c s="2">
        <v>44346.142377742166</v>
      </c>
    </row>
    <row r="7256" spans="1:3" ht="15">
      <c r="A7256">
        <v>175661</v>
      </c>
      <c t="s">
        <v>3</v>
      </c>
      <c s="2">
        <v>44395.33851634615</v>
      </c>
    </row>
    <row r="7257" spans="1:3" ht="15">
      <c r="A7257">
        <v>175663</v>
      </c>
      <c t="s">
        <v>7</v>
      </c>
      <c s="2">
        <v>44406.749325391735</v>
      </c>
    </row>
    <row r="7258" spans="1:3" ht="15">
      <c r="A7258">
        <v>175718</v>
      </c>
      <c t="s">
        <v>5</v>
      </c>
      <c s="2">
        <v>44370.288789458697</v>
      </c>
    </row>
    <row r="7259" spans="1:3" ht="15">
      <c r="A7259">
        <v>175731</v>
      </c>
      <c t="s">
        <v>2</v>
      </c>
      <c s="2">
        <v>44303.529893269231</v>
      </c>
    </row>
    <row r="7260" spans="1:3" ht="15">
      <c r="A7260">
        <v>175735</v>
      </c>
      <c t="s">
        <v>6</v>
      </c>
      <c s="2">
        <v>44307.85189341168</v>
      </c>
    </row>
    <row r="7261" spans="1:3" ht="15">
      <c r="A7261">
        <v>175794</v>
      </c>
      <c t="s">
        <v>6</v>
      </c>
      <c s="2">
        <v>44314.462726923077</v>
      </c>
    </row>
    <row r="7262" spans="1:3" ht="15">
      <c r="A7262">
        <v>175831</v>
      </c>
      <c t="s">
        <v>3</v>
      </c>
      <c s="2">
        <v>44310.053713069799</v>
      </c>
    </row>
    <row r="7263" spans="1:3" ht="15">
      <c r="A7263">
        <v>175847</v>
      </c>
      <c t="s">
        <v>3</v>
      </c>
      <c s="2">
        <v>44379.052215242169</v>
      </c>
    </row>
    <row r="7264" spans="1:3" ht="15">
      <c r="A7264">
        <v>175922</v>
      </c>
      <c t="s">
        <v>7</v>
      </c>
      <c s="2">
        <v>44353.662620762108</v>
      </c>
    </row>
    <row r="7265" spans="1:3" ht="15">
      <c r="A7265">
        <v>175957</v>
      </c>
      <c t="s">
        <v>2</v>
      </c>
      <c s="2">
        <v>44314.064184188035</v>
      </c>
    </row>
    <row r="7266" spans="1:3" ht="15">
      <c r="A7266">
        <v>175995</v>
      </c>
      <c t="s">
        <v>5</v>
      </c>
      <c s="2">
        <v>44345.429696509978</v>
      </c>
    </row>
    <row r="7267" spans="1:3" ht="15">
      <c r="A7267">
        <v>176007</v>
      </c>
      <c t="s">
        <v>2</v>
      </c>
      <c s="2">
        <v>44342.555304843307</v>
      </c>
    </row>
    <row r="7268" spans="1:3" ht="15">
      <c r="A7268">
        <v>176085</v>
      </c>
      <c t="s">
        <v>7</v>
      </c>
      <c s="2">
        <v>44308.241816168091</v>
      </c>
    </row>
    <row r="7269" spans="1:3" ht="15">
      <c r="A7269">
        <v>176124</v>
      </c>
      <c t="s">
        <v>7</v>
      </c>
      <c s="2">
        <v>44373.138085363251</v>
      </c>
    </row>
    <row r="7270" spans="1:3" ht="15">
      <c r="A7270">
        <v>176128</v>
      </c>
      <c t="s">
        <v>2</v>
      </c>
      <c s="2">
        <v>44340.622646438744</v>
      </c>
    </row>
    <row r="7271" spans="1:3" ht="15">
      <c r="A7271">
        <v>176130</v>
      </c>
      <c t="s">
        <v>2</v>
      </c>
      <c s="2">
        <v>44294.816716524212</v>
      </c>
    </row>
    <row r="7272" spans="1:3" ht="15">
      <c r="A7272">
        <v>176153</v>
      </c>
      <c t="s">
        <v>7</v>
      </c>
      <c s="2">
        <v>44374.87465224359</v>
      </c>
    </row>
    <row r="7273" spans="1:3" ht="15">
      <c r="A7273">
        <v>176179</v>
      </c>
      <c t="s">
        <v>2</v>
      </c>
      <c s="2">
        <v>44293.671051780628</v>
      </c>
    </row>
    <row r="7274" spans="1:3" ht="15">
      <c r="A7274">
        <v>176198</v>
      </c>
      <c t="s">
        <v>14</v>
      </c>
      <c s="2">
        <v>44363.993976531347</v>
      </c>
    </row>
    <row r="7275" spans="1:3" ht="15">
      <c r="A7275">
        <v>176200</v>
      </c>
      <c t="s">
        <v>2</v>
      </c>
      <c s="2">
        <v>44382.400067485753</v>
      </c>
    </row>
    <row r="7276" spans="1:3" ht="15">
      <c r="A7276">
        <v>176270</v>
      </c>
      <c t="s">
        <v>2</v>
      </c>
      <c s="2">
        <v>44290.839004950147</v>
      </c>
    </row>
    <row r="7277" spans="1:3" ht="15">
      <c r="A7277">
        <v>176290</v>
      </c>
      <c t="s">
        <v>18</v>
      </c>
      <c s="2">
        <v>44375.762436253564</v>
      </c>
    </row>
    <row r="7278" spans="1:3" ht="15">
      <c r="A7278">
        <v>176315</v>
      </c>
      <c t="s">
        <v>5</v>
      </c>
      <c s="2">
        <v>44315.452546189452</v>
      </c>
    </row>
    <row r="7279" spans="1:3" ht="15">
      <c r="A7279">
        <v>176321</v>
      </c>
      <c t="s">
        <v>2</v>
      </c>
      <c s="2">
        <v>44312.712289957264</v>
      </c>
    </row>
    <row r="7280" spans="1:3" ht="15">
      <c r="A7280">
        <v>176353</v>
      </c>
      <c t="s">
        <v>2</v>
      </c>
      <c s="2">
        <v>44373.51731659544</v>
      </c>
    </row>
    <row r="7281" spans="1:3" ht="15">
      <c r="A7281">
        <v>176360</v>
      </c>
      <c t="s">
        <v>5</v>
      </c>
      <c s="2">
        <v>44372.075989779201</v>
      </c>
    </row>
    <row r="7282" spans="1:3" ht="15">
      <c r="A7282">
        <v>176361</v>
      </c>
      <c t="s">
        <v>5</v>
      </c>
      <c s="2">
        <v>44295.524157549859</v>
      </c>
    </row>
    <row r="7283" spans="1:3" ht="15">
      <c r="A7283">
        <v>176384</v>
      </c>
      <c t="s">
        <v>3</v>
      </c>
      <c s="2">
        <v>44377.63561844729</v>
      </c>
    </row>
    <row r="7284" spans="1:3" ht="15">
      <c r="A7284">
        <v>176392</v>
      </c>
      <c t="s">
        <v>5</v>
      </c>
      <c s="2">
        <v>44346.90816314103</v>
      </c>
    </row>
    <row r="7285" spans="1:3" ht="15">
      <c r="A7285">
        <v>176423</v>
      </c>
      <c t="s">
        <v>7</v>
      </c>
      <c s="2">
        <v>44308.814128098289</v>
      </c>
    </row>
    <row r="7286" spans="1:3" ht="15">
      <c r="A7286">
        <v>176475</v>
      </c>
      <c t="s">
        <v>3</v>
      </c>
      <c s="2">
        <v>44300.491573076921</v>
      </c>
    </row>
    <row r="7287" spans="1:3" ht="15">
      <c r="A7287">
        <v>176484</v>
      </c>
      <c t="s">
        <v>2</v>
      </c>
      <c s="2">
        <v>44341.393557051284</v>
      </c>
    </row>
    <row r="7288" spans="1:3" ht="15">
      <c r="A7288">
        <v>176487</v>
      </c>
      <c t="s">
        <v>5</v>
      </c>
      <c s="2">
        <v>44308.626641809118</v>
      </c>
    </row>
    <row r="7289" spans="1:3" ht="15">
      <c r="A7289">
        <v>176509</v>
      </c>
      <c t="s">
        <v>2</v>
      </c>
      <c s="2">
        <v>44302.369349928777</v>
      </c>
    </row>
    <row r="7290" spans="1:3" ht="15">
      <c r="A7290">
        <v>176541</v>
      </c>
      <c t="s">
        <v>5</v>
      </c>
      <c s="2">
        <v>44342.09905897436</v>
      </c>
    </row>
    <row r="7291" spans="1:3" ht="15">
      <c r="A7291">
        <v>176555</v>
      </c>
      <c t="s">
        <v>20</v>
      </c>
      <c s="2">
        <v>44362.456187856122</v>
      </c>
    </row>
    <row r="7292" spans="1:3" ht="15">
      <c r="A7292">
        <v>176566</v>
      </c>
      <c t="s">
        <v>2</v>
      </c>
      <c s="2">
        <v>44313.780244836184</v>
      </c>
    </row>
    <row r="7293" spans="1:3" ht="15">
      <c r="A7293">
        <v>176571</v>
      </c>
      <c t="s">
        <v>2</v>
      </c>
      <c s="2">
        <v>44294.670548504277</v>
      </c>
    </row>
    <row r="7294" spans="1:3" ht="15">
      <c r="A7294">
        <v>176592</v>
      </c>
      <c t="s">
        <v>3</v>
      </c>
      <c s="2">
        <v>44359.633776139606</v>
      </c>
    </row>
    <row r="7295" spans="1:3" ht="15">
      <c r="A7295">
        <v>176636</v>
      </c>
      <c t="s">
        <v>5</v>
      </c>
      <c s="2">
        <v>44374.465716096864</v>
      </c>
    </row>
    <row r="7296" spans="1:3" ht="15">
      <c r="A7296">
        <v>176643</v>
      </c>
      <c t="s">
        <v>7</v>
      </c>
      <c s="2">
        <v>44373.341414066948</v>
      </c>
    </row>
    <row r="7297" spans="1:3" ht="15">
      <c r="A7297">
        <v>176646</v>
      </c>
      <c t="s">
        <v>9</v>
      </c>
      <c s="2">
        <v>44373.445514102568</v>
      </c>
    </row>
    <row r="7298" spans="1:3" ht="15">
      <c r="A7298">
        <v>176703</v>
      </c>
      <c t="s">
        <v>5</v>
      </c>
      <c s="2">
        <v>44310.74203856838</v>
      </c>
    </row>
    <row r="7299" spans="1:3" ht="15">
      <c r="A7299">
        <v>176717</v>
      </c>
      <c t="s">
        <v>5</v>
      </c>
      <c s="2">
        <v>44344.666646296297</v>
      </c>
    </row>
    <row r="7300" spans="1:3" ht="15">
      <c r="A7300">
        <v>176723</v>
      </c>
      <c t="s">
        <v>3</v>
      </c>
      <c s="2">
        <v>44309.010021403134</v>
      </c>
    </row>
    <row r="7301" spans="1:3" ht="15">
      <c r="A7301">
        <v>176736</v>
      </c>
      <c t="s">
        <v>12</v>
      </c>
      <c s="2">
        <v>44302.789322898861</v>
      </c>
    </row>
    <row r="7302" spans="1:3" ht="15">
      <c r="A7302">
        <v>176761</v>
      </c>
      <c t="s">
        <v>3</v>
      </c>
      <c s="2">
        <v>44316.022505840454</v>
      </c>
    </row>
    <row r="7303" spans="1:3" ht="15">
      <c r="A7303">
        <v>176796</v>
      </c>
      <c t="s">
        <v>5</v>
      </c>
      <c s="2">
        <v>44300.476996509977</v>
      </c>
    </row>
    <row r="7304" spans="1:3" ht="15">
      <c r="A7304">
        <v>176798</v>
      </c>
      <c t="s">
        <v>8</v>
      </c>
      <c s="2">
        <v>44373.920829344737</v>
      </c>
    </row>
    <row r="7305" spans="1:3" ht="15">
      <c r="A7305">
        <v>176807</v>
      </c>
      <c t="s">
        <v>2</v>
      </c>
      <c s="2">
        <v>44309.851748539884</v>
      </c>
    </row>
    <row r="7306" spans="1:3" ht="15">
      <c r="A7306">
        <v>176819</v>
      </c>
      <c t="s">
        <v>5</v>
      </c>
      <c s="2">
        <v>44382.023457122508</v>
      </c>
    </row>
    <row r="7307" spans="1:3" ht="15">
      <c r="A7307">
        <v>176823</v>
      </c>
      <c t="s">
        <v>2</v>
      </c>
      <c s="2">
        <v>44388.416994871797</v>
      </c>
    </row>
    <row r="7308" spans="1:3" ht="15">
      <c r="A7308">
        <v>176852</v>
      </c>
      <c t="s">
        <v>7</v>
      </c>
      <c s="2">
        <v>44305.961375391737</v>
      </c>
    </row>
    <row r="7309" spans="1:3" ht="15">
      <c r="A7309">
        <v>176887</v>
      </c>
      <c t="s">
        <v>5</v>
      </c>
      <c s="2">
        <v>44309.861639743591</v>
      </c>
    </row>
    <row r="7310" spans="1:3" ht="15">
      <c r="A7310">
        <v>176910</v>
      </c>
      <c t="s">
        <v>18</v>
      </c>
      <c s="2">
        <v>44312.042078098289</v>
      </c>
    </row>
    <row r="7311" spans="1:3" ht="15">
      <c r="A7311">
        <v>176918</v>
      </c>
      <c t="s">
        <v>2</v>
      </c>
      <c s="2">
        <v>44343.19849996439</v>
      </c>
    </row>
    <row r="7312" spans="1:3" ht="15">
      <c r="A7312">
        <v>176973</v>
      </c>
      <c t="s">
        <v>2</v>
      </c>
      <c s="2">
        <v>44351.415769195162</v>
      </c>
    </row>
    <row r="7313" spans="1:3" ht="15">
      <c r="A7313">
        <v>177045</v>
      </c>
      <c t="s">
        <v>5</v>
      </c>
      <c s="2">
        <v>44374.165645584049</v>
      </c>
    </row>
    <row r="7314" spans="1:3" ht="15">
      <c r="A7314">
        <v>177078</v>
      </c>
      <c t="s">
        <v>2</v>
      </c>
      <c s="2">
        <v>44302.84676883903</v>
      </c>
    </row>
    <row r="7315" spans="1:3" ht="15">
      <c r="A7315">
        <v>177080</v>
      </c>
      <c t="s">
        <v>3</v>
      </c>
      <c s="2">
        <v>44310.562163853276</v>
      </c>
    </row>
    <row r="7316" spans="1:3" ht="15">
      <c r="A7316">
        <v>177135</v>
      </c>
      <c t="s">
        <v>3</v>
      </c>
      <c s="2">
        <v>44397.422235398866</v>
      </c>
    </row>
    <row r="7317" spans="1:3" ht="15">
      <c r="A7317">
        <v>177211</v>
      </c>
      <c t="s">
        <v>5</v>
      </c>
      <c s="2">
        <v>44344.638210790603</v>
      </c>
    </row>
    <row r="7318" spans="1:3" ht="15">
      <c r="A7318">
        <v>177241</v>
      </c>
      <c t="s">
        <v>3</v>
      </c>
      <c s="2">
        <v>44372.208920584046</v>
      </c>
    </row>
    <row r="7319" spans="1:3" ht="15">
      <c r="A7319">
        <v>177253</v>
      </c>
      <c t="s">
        <v>3</v>
      </c>
      <c s="2">
        <v>44345.591924608263</v>
      </c>
    </row>
    <row r="7320" spans="1:3" ht="15">
      <c r="A7320">
        <v>177268</v>
      </c>
      <c t="s">
        <v>3</v>
      </c>
      <c s="2">
        <v>44317.622026531339</v>
      </c>
    </row>
    <row r="7321" spans="1:3" ht="15">
      <c r="A7321">
        <v>177274</v>
      </c>
      <c t="s">
        <v>2</v>
      </c>
      <c s="2">
        <v>44373.778524679488</v>
      </c>
    </row>
    <row r="7322" spans="1:3" ht="15">
      <c r="A7322">
        <v>177284</v>
      </c>
      <c t="s">
        <v>2</v>
      </c>
      <c s="2">
        <v>44315.236713176637</v>
      </c>
    </row>
    <row r="7323" spans="1:3" ht="15">
      <c r="A7323">
        <v>177302</v>
      </c>
      <c t="s">
        <v>8</v>
      </c>
      <c s="2">
        <v>44334.518692272082</v>
      </c>
    </row>
    <row r="7324" spans="1:3" ht="15">
      <c r="A7324">
        <v>177318</v>
      </c>
      <c t="s">
        <v>5</v>
      </c>
      <c s="2">
        <v>44300.956835826219</v>
      </c>
    </row>
    <row r="7325" spans="1:3" ht="15">
      <c r="A7325">
        <v>177324</v>
      </c>
      <c t="s">
        <v>6</v>
      </c>
      <c s="2">
        <v>44299.884551103998</v>
      </c>
    </row>
    <row r="7326" spans="1:3" ht="15">
      <c r="A7326">
        <v>177327</v>
      </c>
      <c t="s">
        <v>2</v>
      </c>
      <c s="2">
        <v>44374.845315455845</v>
      </c>
    </row>
    <row r="7327" spans="1:3" ht="15">
      <c r="A7327">
        <v>177332</v>
      </c>
      <c t="s">
        <v>3</v>
      </c>
      <c s="2">
        <v>44303.080425427346</v>
      </c>
    </row>
    <row r="7328" spans="1:3" ht="15">
      <c r="A7328">
        <v>177347</v>
      </c>
      <c t="s">
        <v>2</v>
      </c>
      <c s="2">
        <v>44286.333894658128</v>
      </c>
    </row>
    <row r="7329" spans="1:3" ht="15">
      <c r="A7329">
        <v>177368</v>
      </c>
      <c t="s">
        <v>3</v>
      </c>
      <c s="2">
        <v>44352.883500178061</v>
      </c>
    </row>
    <row r="7330" spans="1:3" ht="15">
      <c r="A7330">
        <v>177380</v>
      </c>
      <c t="s">
        <v>2</v>
      </c>
      <c s="2">
        <v>44316.398830306265</v>
      </c>
    </row>
    <row r="7331" spans="1:3" ht="15">
      <c r="A7331">
        <v>177412</v>
      </c>
      <c t="s">
        <v>7</v>
      </c>
      <c s="2">
        <v>44374.781708938746</v>
      </c>
    </row>
    <row r="7332" spans="1:3" ht="15">
      <c r="A7332">
        <v>177422</v>
      </c>
      <c t="s">
        <v>2</v>
      </c>
      <c s="2">
        <v>44351.028583974359</v>
      </c>
    </row>
    <row r="7333" spans="1:3" ht="15">
      <c r="A7333">
        <v>177434</v>
      </c>
      <c t="s">
        <v>7</v>
      </c>
      <c s="2">
        <v>44337.78752307692</v>
      </c>
    </row>
    <row r="7334" spans="1:3" ht="15">
      <c r="A7334">
        <v>177453</v>
      </c>
      <c t="s">
        <v>2</v>
      </c>
      <c s="2">
        <v>44287.065635078347</v>
      </c>
    </row>
    <row r="7335" spans="1:3" ht="15">
      <c r="A7335">
        <v>177470</v>
      </c>
      <c t="s">
        <v>2</v>
      </c>
      <c s="2">
        <v>44402.936109437331</v>
      </c>
    </row>
    <row r="7336" spans="1:3" ht="15">
      <c r="A7336">
        <v>177477</v>
      </c>
      <c t="s">
        <v>19</v>
      </c>
      <c s="2">
        <v>44302.754276566957</v>
      </c>
    </row>
    <row r="7337" spans="1:3" ht="15">
      <c r="A7337">
        <v>177482</v>
      </c>
      <c t="s">
        <v>5</v>
      </c>
      <c s="2">
        <v>44328.011546474365</v>
      </c>
    </row>
    <row r="7338" spans="1:3" ht="15">
      <c r="A7338">
        <v>177487</v>
      </c>
      <c t="s">
        <v>3</v>
      </c>
      <c s="2">
        <v>44308.516246153842</v>
      </c>
    </row>
    <row r="7339" spans="1:3" ht="15">
      <c r="A7339">
        <v>177514</v>
      </c>
      <c t="s">
        <v>2</v>
      </c>
      <c s="2">
        <v>44345.575463176647</v>
      </c>
    </row>
    <row r="7340" spans="1:3" ht="15">
      <c r="A7340">
        <v>177545</v>
      </c>
      <c t="s">
        <v>2</v>
      </c>
      <c s="2">
        <v>44315.941172400293</v>
      </c>
    </row>
    <row r="7341" spans="1:3" ht="15">
      <c r="A7341">
        <v>177614</v>
      </c>
      <c t="s">
        <v>8</v>
      </c>
      <c s="2">
        <v>44394.22831061254</v>
      </c>
    </row>
    <row r="7342" spans="1:3" ht="15">
      <c r="A7342">
        <v>177625</v>
      </c>
      <c t="s">
        <v>8</v>
      </c>
      <c s="2">
        <v>44336.015705270656</v>
      </c>
    </row>
    <row r="7343" spans="1:3" ht="15">
      <c r="A7343">
        <v>177639</v>
      </c>
      <c t="s">
        <v>5</v>
      </c>
      <c s="2">
        <v>44375.274232834752</v>
      </c>
    </row>
    <row r="7344" spans="1:3" ht="15">
      <c r="A7344">
        <v>177654</v>
      </c>
      <c t="s">
        <v>2</v>
      </c>
      <c s="2">
        <v>44377.673869373219</v>
      </c>
    </row>
    <row r="7345" spans="1:3" ht="15">
      <c r="A7345">
        <v>177662</v>
      </c>
      <c t="s">
        <v>7</v>
      </c>
      <c s="2">
        <v>44341.632793732191</v>
      </c>
    </row>
    <row r="7346" spans="1:3" ht="15">
      <c r="A7346">
        <v>177667</v>
      </c>
      <c t="s">
        <v>7</v>
      </c>
      <c s="2">
        <v>44344.984787678062</v>
      </c>
    </row>
    <row r="7347" spans="1:3" ht="15">
      <c r="A7347">
        <v>177681</v>
      </c>
      <c t="s">
        <v>2</v>
      </c>
      <c s="2">
        <v>44372.66179690171</v>
      </c>
    </row>
    <row r="7348" spans="1:3" ht="15">
      <c r="A7348">
        <v>177687</v>
      </c>
      <c t="s">
        <v>2</v>
      </c>
      <c s="2">
        <v>44294.144288390315</v>
      </c>
    </row>
    <row r="7349" spans="1:3" ht="15">
      <c r="A7349">
        <v>177698</v>
      </c>
      <c t="s">
        <v>7</v>
      </c>
      <c s="2">
        <v>44373.602305982909</v>
      </c>
    </row>
    <row r="7350" spans="1:3" ht="15">
      <c r="A7350">
        <v>177784</v>
      </c>
      <c t="s">
        <v>9</v>
      </c>
      <c s="2">
        <v>44289.267577457271</v>
      </c>
    </row>
    <row r="7351" spans="1:3" ht="15">
      <c r="A7351">
        <v>177788</v>
      </c>
      <c t="s">
        <v>2</v>
      </c>
      <c s="2">
        <v>44340.723942058408</v>
      </c>
    </row>
    <row r="7352" spans="1:3" ht="15">
      <c r="A7352">
        <v>177827</v>
      </c>
      <c t="s">
        <v>2</v>
      </c>
      <c s="2">
        <v>44311.658225641033</v>
      </c>
    </row>
    <row r="7353" spans="1:3" ht="15">
      <c r="A7353">
        <v>177902</v>
      </c>
      <c t="s">
        <v>5</v>
      </c>
      <c s="2">
        <v>44328.180654807693</v>
      </c>
    </row>
    <row r="7354" spans="1:3" ht="15">
      <c r="A7354">
        <v>177971</v>
      </c>
      <c t="s">
        <v>2</v>
      </c>
      <c s="2">
        <v>44308.380698504276</v>
      </c>
    </row>
    <row r="7355" spans="1:3" ht="15">
      <c r="A7355">
        <v>178010</v>
      </c>
      <c t="s">
        <v>17</v>
      </c>
      <c s="2">
        <v>44390.649501958687</v>
      </c>
    </row>
    <row r="7356" spans="1:3" ht="15">
      <c r="A7356">
        <v>178112</v>
      </c>
      <c t="s">
        <v>7</v>
      </c>
      <c s="2">
        <v>44312.254153846152</v>
      </c>
    </row>
    <row r="7357" spans="1:3" ht="15">
      <c r="A7357">
        <v>178133</v>
      </c>
      <c t="s">
        <v>3</v>
      </c>
      <c s="2">
        <v>44307.914759437321</v>
      </c>
    </row>
    <row r="7358" spans="1:3" ht="15">
      <c r="A7358">
        <v>178150</v>
      </c>
      <c t="s">
        <v>7</v>
      </c>
      <c s="2">
        <v>44285.939714066953</v>
      </c>
    </row>
    <row r="7359" spans="1:3" ht="15">
      <c r="A7359">
        <v>178176</v>
      </c>
      <c t="s">
        <v>2</v>
      </c>
      <c s="2">
        <v>44374.859127742166</v>
      </c>
    </row>
    <row r="7360" spans="1:3" ht="15">
      <c r="A7360">
        <v>178286</v>
      </c>
      <c t="s">
        <v>2</v>
      </c>
      <c s="2">
        <v>44290.287974430197</v>
      </c>
    </row>
    <row r="7361" spans="1:3" ht="15">
      <c r="A7361">
        <v>178313</v>
      </c>
      <c t="s">
        <v>2</v>
      </c>
      <c s="2">
        <v>44306.061706196582</v>
      </c>
    </row>
    <row r="7362" spans="1:3" ht="15">
      <c r="A7362">
        <v>178324</v>
      </c>
      <c t="s">
        <v>16</v>
      </c>
      <c s="2">
        <v>44344.115377029921</v>
      </c>
    </row>
    <row r="7363" spans="1:3" ht="15">
      <c r="A7363">
        <v>178354</v>
      </c>
      <c t="s">
        <v>5</v>
      </c>
      <c s="2">
        <v>44310.820287891736</v>
      </c>
    </row>
    <row r="7364" spans="1:3" ht="15">
      <c r="A7364">
        <v>178362</v>
      </c>
      <c t="s">
        <v>5</v>
      </c>
      <c s="2">
        <v>44406.749478383193</v>
      </c>
    </row>
    <row r="7365" spans="1:3" ht="15">
      <c r="A7365">
        <v>178366</v>
      </c>
      <c t="s">
        <v>7</v>
      </c>
      <c s="2">
        <v>44374.563789245018</v>
      </c>
    </row>
    <row r="7366" spans="1:3" ht="15">
      <c r="A7366">
        <v>178412</v>
      </c>
      <c t="s">
        <v>18</v>
      </c>
      <c s="2">
        <v>44328.888153596861</v>
      </c>
    </row>
    <row r="7367" spans="1:3" ht="15">
      <c r="A7367">
        <v>178420</v>
      </c>
      <c t="s">
        <v>5</v>
      </c>
      <c s="2">
        <v>44310.295468660974</v>
      </c>
    </row>
    <row r="7368" spans="1:3" ht="15">
      <c r="A7368">
        <v>178429</v>
      </c>
      <c t="s">
        <v>5</v>
      </c>
      <c s="2">
        <v>44379.879512891741</v>
      </c>
    </row>
    <row r="7369" spans="1:3" ht="15">
      <c r="A7369">
        <v>178432</v>
      </c>
      <c t="s">
        <v>2</v>
      </c>
      <c s="2">
        <v>44314.528103846162</v>
      </c>
    </row>
    <row r="7370" spans="1:3" ht="15">
      <c r="A7370">
        <v>178463</v>
      </c>
      <c t="s">
        <v>2</v>
      </c>
      <c s="2">
        <v>44314.112084864675</v>
      </c>
    </row>
    <row r="7371" spans="1:3" ht="15">
      <c r="A7371">
        <v>178512</v>
      </c>
      <c t="s">
        <v>3</v>
      </c>
      <c s="2">
        <v>44344.543474928774</v>
      </c>
    </row>
    <row r="7372" spans="1:3" ht="15">
      <c r="A7372">
        <v>178513</v>
      </c>
      <c t="s">
        <v>2</v>
      </c>
      <c s="2">
        <v>44395.277412678064</v>
      </c>
    </row>
    <row r="7373" spans="1:3" ht="15">
      <c r="A7373">
        <v>178520</v>
      </c>
      <c t="s">
        <v>5</v>
      </c>
      <c s="2">
        <v>44408.939966844737</v>
      </c>
    </row>
    <row r="7374" spans="1:3" ht="15">
      <c r="A7374">
        <v>178571</v>
      </c>
      <c t="s">
        <v>17</v>
      </c>
      <c s="2">
        <v>44313.021337571226</v>
      </c>
    </row>
    <row r="7375" spans="1:3" ht="15">
      <c r="A7375">
        <v>178594</v>
      </c>
      <c t="s">
        <v>3</v>
      </c>
      <c s="2">
        <v>44372.286143732199</v>
      </c>
    </row>
    <row r="7376" spans="1:3" ht="15">
      <c r="A7376">
        <v>178629</v>
      </c>
      <c t="s">
        <v>3</v>
      </c>
      <c s="2">
        <v>44376.059644551286</v>
      </c>
    </row>
    <row r="7377" spans="1:3" ht="15">
      <c r="A7377">
        <v>178643</v>
      </c>
      <c t="s">
        <v>5</v>
      </c>
      <c s="2">
        <v>44330.763443910255</v>
      </c>
    </row>
    <row r="7378" spans="1:3" ht="15">
      <c r="A7378">
        <v>178650</v>
      </c>
      <c t="s">
        <v>3</v>
      </c>
      <c s="2">
        <v>44320.238693482905</v>
      </c>
    </row>
    <row r="7379" spans="1:3" ht="15">
      <c r="A7379">
        <v>178679</v>
      </c>
      <c t="s">
        <v>12</v>
      </c>
      <c s="2">
        <v>44311.87405573362</v>
      </c>
    </row>
    <row r="7380" spans="1:3" ht="15">
      <c r="A7380">
        <v>178685</v>
      </c>
      <c t="s">
        <v>2</v>
      </c>
      <c s="2">
        <v>44301.824166346152</v>
      </c>
    </row>
    <row r="7381" spans="1:3" ht="15">
      <c r="A7381">
        <v>178702</v>
      </c>
      <c t="s">
        <v>2</v>
      </c>
      <c s="2">
        <v>44374.584394337609</v>
      </c>
    </row>
    <row r="7382" spans="1:3" ht="15">
      <c r="A7382">
        <v>178745</v>
      </c>
      <c t="s">
        <v>3</v>
      </c>
      <c s="2">
        <v>44370.778272542731</v>
      </c>
    </row>
    <row r="7383" spans="1:3" ht="15">
      <c r="A7383">
        <v>178783</v>
      </c>
      <c t="s">
        <v>5</v>
      </c>
      <c s="2">
        <v>44344.779348789176</v>
      </c>
    </row>
    <row r="7384" spans="1:3" ht="15">
      <c r="A7384">
        <v>178788</v>
      </c>
      <c t="s">
        <v>7</v>
      </c>
      <c s="2">
        <v>44311.235155733622</v>
      </c>
    </row>
    <row r="7385" spans="1:3" ht="15">
      <c r="A7385">
        <v>178793</v>
      </c>
      <c t="s">
        <v>3</v>
      </c>
      <c s="2">
        <v>44309.560071723645</v>
      </c>
    </row>
    <row r="7386" spans="1:3" ht="15">
      <c r="A7386">
        <v>178802</v>
      </c>
      <c t="s">
        <v>2</v>
      </c>
      <c s="2">
        <v>44320.272153276353</v>
      </c>
    </row>
    <row r="7387" spans="1:3" ht="15">
      <c r="A7387">
        <v>178812</v>
      </c>
      <c t="s">
        <v>2</v>
      </c>
      <c s="2">
        <v>44308.197138853277</v>
      </c>
    </row>
    <row r="7388" spans="1:3" ht="15">
      <c r="A7388">
        <v>178862</v>
      </c>
      <c t="s">
        <v>2</v>
      </c>
      <c s="2">
        <v>44401.478921509974</v>
      </c>
    </row>
    <row r="7389" spans="1:3" ht="15">
      <c r="A7389">
        <v>178929</v>
      </c>
      <c t="s">
        <v>2</v>
      </c>
      <c s="2">
        <v>44375.150556659544</v>
      </c>
    </row>
    <row r="7390" spans="1:3" ht="15">
      <c r="A7390">
        <v>178936</v>
      </c>
      <c t="s">
        <v>3</v>
      </c>
      <c s="2">
        <v>44366.288383475789</v>
      </c>
    </row>
    <row r="7391" spans="1:3" ht="15">
      <c r="A7391">
        <v>178949</v>
      </c>
      <c t="s">
        <v>7</v>
      </c>
      <c s="2">
        <v>44330.987525854704</v>
      </c>
    </row>
    <row r="7392" spans="1:3" ht="15">
      <c r="A7392">
        <v>178955</v>
      </c>
      <c t="s">
        <v>2</v>
      </c>
      <c s="2">
        <v>44304.418940883188</v>
      </c>
    </row>
    <row r="7393" spans="1:3" ht="15">
      <c r="A7393">
        <v>178960</v>
      </c>
      <c t="s">
        <v>5</v>
      </c>
      <c s="2">
        <v>44345.706846225075</v>
      </c>
    </row>
    <row r="7394" spans="1:3" ht="15">
      <c r="A7394">
        <v>178999</v>
      </c>
      <c t="s">
        <v>2</v>
      </c>
      <c s="2">
        <v>44312.738582549857</v>
      </c>
    </row>
    <row r="7395" spans="1:3" ht="15">
      <c r="A7395">
        <v>179001</v>
      </c>
      <c t="s">
        <v>12</v>
      </c>
      <c s="2">
        <v>44346.346026780629</v>
      </c>
    </row>
    <row r="7396" spans="1:3" ht="15">
      <c r="A7396">
        <v>179010</v>
      </c>
      <c t="s">
        <v>5</v>
      </c>
      <c s="2">
        <v>44309.892551566954</v>
      </c>
    </row>
    <row r="7397" spans="1:3" ht="15">
      <c r="A7397">
        <v>179075</v>
      </c>
      <c t="s">
        <v>2</v>
      </c>
      <c s="2">
        <v>44341.18910990029</v>
      </c>
    </row>
    <row r="7398" spans="1:3" ht="15">
      <c r="A7398">
        <v>179088</v>
      </c>
      <c t="s">
        <v>3</v>
      </c>
      <c s="2">
        <v>44294.409720263531</v>
      </c>
    </row>
    <row r="7399" spans="1:3" ht="15">
      <c r="A7399">
        <v>179096</v>
      </c>
      <c t="s">
        <v>9</v>
      </c>
      <c s="2">
        <v>44314.139013568376</v>
      </c>
    </row>
    <row r="7400" spans="1:3" ht="15">
      <c r="A7400">
        <v>179107</v>
      </c>
      <c t="s">
        <v>3</v>
      </c>
      <c s="2">
        <v>44375.99591339031</v>
      </c>
    </row>
    <row r="7401" spans="1:3" ht="15">
      <c r="A7401">
        <v>179110</v>
      </c>
      <c t="s">
        <v>7</v>
      </c>
      <c s="2">
        <v>44308.973684188029</v>
      </c>
    </row>
    <row r="7402" spans="1:3" ht="15">
      <c r="A7402">
        <v>179137</v>
      </c>
      <c t="s">
        <v>2</v>
      </c>
      <c s="2">
        <v>44346.881985185188</v>
      </c>
    </row>
    <row r="7403" spans="1:3" ht="15">
      <c r="A7403">
        <v>179149</v>
      </c>
      <c t="s">
        <v>2</v>
      </c>
      <c s="2">
        <v>44296.623257086896</v>
      </c>
    </row>
    <row r="7404" spans="1:3" ht="15">
      <c r="A7404">
        <v>179155</v>
      </c>
      <c t="s">
        <v>2</v>
      </c>
      <c s="2">
        <v>44309.258335648148</v>
      </c>
    </row>
    <row r="7405" spans="1:3" ht="15">
      <c r="A7405">
        <v>179166</v>
      </c>
      <c t="s">
        <v>7</v>
      </c>
      <c s="2">
        <v>44313.169334900289</v>
      </c>
    </row>
    <row r="7406" spans="1:3" ht="15">
      <c r="A7406">
        <v>179177</v>
      </c>
      <c t="s">
        <v>7</v>
      </c>
      <c s="2">
        <v>44310.106705733619</v>
      </c>
    </row>
    <row r="7407" spans="1:3" ht="15">
      <c r="A7407">
        <v>179197</v>
      </c>
      <c t="s">
        <v>2</v>
      </c>
      <c s="2">
        <v>44375.811743910257</v>
      </c>
    </row>
    <row r="7408" spans="1:3" ht="15">
      <c r="A7408">
        <v>179253</v>
      </c>
      <c t="s">
        <v>3</v>
      </c>
      <c s="2">
        <v>44339.479123076919</v>
      </c>
    </row>
    <row r="7409" spans="1:3" ht="15">
      <c r="A7409">
        <v>179278</v>
      </c>
      <c t="s">
        <v>7</v>
      </c>
      <c s="2">
        <v>44371.950895334761</v>
      </c>
    </row>
    <row r="7410" spans="1:3" ht="15">
      <c r="A7410">
        <v>179315</v>
      </c>
      <c t="s">
        <v>5</v>
      </c>
      <c s="2">
        <v>44331.577368340455</v>
      </c>
    </row>
    <row r="7411" spans="1:3" ht="15">
      <c r="A7411">
        <v>179321</v>
      </c>
      <c t="s">
        <v>2</v>
      </c>
      <c s="2">
        <v>44371.785174928773</v>
      </c>
    </row>
    <row r="7412" spans="1:3" ht="15">
      <c r="A7412">
        <v>179330</v>
      </c>
      <c t="s">
        <v>7</v>
      </c>
      <c s="2">
        <v>44374.152604807699</v>
      </c>
    </row>
    <row r="7413" spans="1:3" ht="15">
      <c r="A7413">
        <v>179346</v>
      </c>
      <c t="s">
        <v>5</v>
      </c>
      <c s="2">
        <v>44298.318559223648</v>
      </c>
    </row>
    <row r="7414" spans="1:3" ht="15">
      <c r="A7414">
        <v>179359</v>
      </c>
      <c t="s">
        <v>5</v>
      </c>
      <c s="2">
        <v>44392.250394373215</v>
      </c>
    </row>
    <row r="7415" spans="1:3" ht="15">
      <c r="A7415">
        <v>179370</v>
      </c>
      <c t="s">
        <v>2</v>
      </c>
      <c s="2">
        <v>44371.288523326213</v>
      </c>
    </row>
    <row r="7416" spans="1:3" ht="15">
      <c r="A7416">
        <v>179397</v>
      </c>
      <c t="s">
        <v>2</v>
      </c>
      <c s="2">
        <v>44376.510201994308</v>
      </c>
    </row>
    <row r="7417" spans="1:3" ht="15">
      <c r="A7417">
        <v>179426</v>
      </c>
      <c t="s">
        <v>2</v>
      </c>
      <c s="2">
        <v>44376.999330733626</v>
      </c>
    </row>
    <row r="7418" spans="1:3" ht="15">
      <c r="A7418">
        <v>179460</v>
      </c>
      <c t="s">
        <v>12</v>
      </c>
      <c s="2">
        <v>44343.908951068377</v>
      </c>
    </row>
    <row r="7419" spans="1:3" ht="15">
      <c r="A7419">
        <v>179628</v>
      </c>
      <c t="s">
        <v>10</v>
      </c>
      <c s="2">
        <v>44346.04865452279</v>
      </c>
    </row>
    <row r="7420" spans="1:3" ht="15">
      <c r="A7420">
        <v>179646</v>
      </c>
      <c t="s">
        <v>7</v>
      </c>
      <c s="2">
        <v>44324.924257585466</v>
      </c>
    </row>
    <row r="7421" spans="1:3" ht="15">
      <c r="A7421">
        <v>179669</v>
      </c>
      <c t="s">
        <v>2</v>
      </c>
      <c s="2">
        <v>44312.754902243585</v>
      </c>
    </row>
    <row r="7422" spans="1:3" ht="15">
      <c r="A7422">
        <v>179684</v>
      </c>
      <c t="s">
        <v>7</v>
      </c>
      <c s="2">
        <v>44376.665776139605</v>
      </c>
    </row>
    <row r="7423" spans="1:3" ht="15">
      <c r="A7423">
        <v>179690</v>
      </c>
      <c t="s">
        <v>7</v>
      </c>
      <c s="2">
        <v>44360.483863853275</v>
      </c>
    </row>
    <row r="7424" spans="1:3" ht="15">
      <c r="A7424">
        <v>179724</v>
      </c>
      <c t="s">
        <v>2</v>
      </c>
      <c s="2">
        <v>44375.520402920236</v>
      </c>
    </row>
    <row r="7425" spans="1:3" ht="15">
      <c r="A7425">
        <v>179731</v>
      </c>
      <c t="s">
        <v>12</v>
      </c>
      <c s="2">
        <v>44373.186079131054</v>
      </c>
    </row>
    <row r="7426" spans="1:3" ht="15">
      <c r="A7426">
        <v>179733</v>
      </c>
      <c t="s">
        <v>3</v>
      </c>
      <c s="2">
        <v>44306.767831873221</v>
      </c>
    </row>
    <row r="7427" spans="1:3" ht="15">
      <c r="A7427">
        <v>179773</v>
      </c>
      <c t="s">
        <v>4</v>
      </c>
      <c s="2">
        <v>44315.387558725073</v>
      </c>
    </row>
    <row r="7428" spans="1:3" ht="15">
      <c r="A7428">
        <v>179786</v>
      </c>
      <c t="s">
        <v>2</v>
      </c>
      <c s="2">
        <v>44302.287399928777</v>
      </c>
    </row>
    <row r="7429" spans="1:3" ht="15">
      <c r="A7429">
        <v>179800</v>
      </c>
      <c t="s">
        <v>6</v>
      </c>
      <c s="2">
        <v>44312.48420648148</v>
      </c>
    </row>
    <row r="7430" spans="1:3" ht="15">
      <c r="A7430">
        <v>179812</v>
      </c>
      <c t="s">
        <v>2</v>
      </c>
      <c s="2">
        <v>44312.227670085471</v>
      </c>
    </row>
    <row r="7431" spans="1:3" ht="15">
      <c r="A7431">
        <v>179820</v>
      </c>
      <c t="s">
        <v>10</v>
      </c>
      <c s="2">
        <v>44395.343640242165</v>
      </c>
    </row>
    <row r="7432" spans="1:3" ht="15">
      <c r="A7432">
        <v>179830</v>
      </c>
      <c t="s">
        <v>7</v>
      </c>
      <c s="2">
        <v>44345.494275534191</v>
      </c>
    </row>
    <row r="7433" spans="1:3" ht="15">
      <c r="A7433">
        <v>179868</v>
      </c>
      <c t="s">
        <v>3</v>
      </c>
      <c s="2">
        <v>44345.544113817661</v>
      </c>
    </row>
    <row r="7434" spans="1:3" ht="15">
      <c r="A7434">
        <v>179869</v>
      </c>
      <c t="s">
        <v>3</v>
      </c>
      <c s="2">
        <v>44388.185410933045</v>
      </c>
    </row>
    <row r="7435" spans="1:3" ht="15">
      <c r="A7435">
        <v>179899</v>
      </c>
      <c t="s">
        <v>2</v>
      </c>
      <c s="2">
        <v>44374.872169551287</v>
      </c>
    </row>
    <row r="7436" spans="1:3" ht="15">
      <c r="A7436">
        <v>179902</v>
      </c>
      <c t="s">
        <v>2</v>
      </c>
      <c s="2">
        <v>44372.822586965813</v>
      </c>
    </row>
    <row r="7437" spans="1:3" ht="15">
      <c r="A7437">
        <v>179918</v>
      </c>
      <c t="s">
        <v>7</v>
      </c>
      <c s="2">
        <v>44342.490428917379</v>
      </c>
    </row>
    <row r="7438" spans="1:3" ht="15">
      <c r="A7438">
        <v>179959</v>
      </c>
      <c t="s">
        <v>8</v>
      </c>
      <c s="2">
        <v>44352.053975178067</v>
      </c>
    </row>
    <row r="7439" spans="1:3" ht="15">
      <c r="A7439">
        <v>180015</v>
      </c>
      <c t="s">
        <v>2</v>
      </c>
      <c s="2">
        <v>44308.816065847575</v>
      </c>
    </row>
    <row r="7440" spans="1:3" ht="15">
      <c r="A7440">
        <v>180038</v>
      </c>
      <c t="s">
        <v>7</v>
      </c>
      <c s="2">
        <v>44377.336131445867</v>
      </c>
    </row>
    <row r="7441" spans="1:3" ht="15">
      <c r="A7441">
        <v>180040</v>
      </c>
      <c t="s">
        <v>5</v>
      </c>
      <c s="2">
        <v>44375.63987282764</v>
      </c>
    </row>
    <row r="7442" spans="1:3" ht="15">
      <c r="A7442">
        <v>180047</v>
      </c>
      <c t="s">
        <v>17</v>
      </c>
      <c s="2">
        <v>44312.18318557692</v>
      </c>
    </row>
    <row r="7443" spans="1:3" ht="15">
      <c r="A7443">
        <v>180065</v>
      </c>
      <c t="s">
        <v>2</v>
      </c>
      <c s="2">
        <v>44374.417885398863</v>
      </c>
    </row>
    <row r="7444" spans="1:3" ht="15">
      <c r="A7444">
        <v>180091</v>
      </c>
      <c t="s">
        <v>3</v>
      </c>
      <c s="2">
        <v>44302.674591844727</v>
      </c>
    </row>
    <row r="7445" spans="1:3" ht="15">
      <c r="A7445">
        <v>180129</v>
      </c>
      <c t="s">
        <v>7</v>
      </c>
      <c s="2">
        <v>44309.299780698006</v>
      </c>
    </row>
    <row r="7446" spans="1:3" ht="15">
      <c r="A7446">
        <v>180170</v>
      </c>
      <c t="s">
        <v>5</v>
      </c>
      <c s="2">
        <v>44293.317880519942</v>
      </c>
    </row>
    <row r="7447" spans="1:3" ht="15">
      <c r="A7447">
        <v>180189</v>
      </c>
      <c t="s">
        <v>13</v>
      </c>
      <c s="2">
        <v>44343.360958297722</v>
      </c>
    </row>
    <row r="7448" spans="1:3" ht="15">
      <c r="A7448">
        <v>180203</v>
      </c>
      <c t="s">
        <v>5</v>
      </c>
      <c s="2">
        <v>44312.23065897436</v>
      </c>
    </row>
    <row r="7449" spans="1:3" ht="15">
      <c r="A7449">
        <v>180332</v>
      </c>
      <c t="s">
        <v>2</v>
      </c>
      <c s="2">
        <v>44292.449592984332</v>
      </c>
    </row>
    <row r="7450" spans="1:3" ht="15">
      <c r="A7450">
        <v>180388</v>
      </c>
      <c t="s">
        <v>2</v>
      </c>
      <c s="2">
        <v>44331.784212678067</v>
      </c>
    </row>
    <row r="7451" spans="1:3" ht="15">
      <c r="A7451">
        <v>180403</v>
      </c>
      <c t="s">
        <v>2</v>
      </c>
      <c s="2">
        <v>44290.838195085475</v>
      </c>
    </row>
    <row r="7452" spans="1:3" ht="15">
      <c r="A7452">
        <v>180420</v>
      </c>
      <c t="s">
        <v>3</v>
      </c>
      <c s="2">
        <v>44345.442556160968</v>
      </c>
    </row>
    <row r="7453" spans="1:3" ht="15">
      <c r="A7453">
        <v>180477</v>
      </c>
      <c t="s">
        <v>5</v>
      </c>
      <c s="2">
        <v>44332.884950854699</v>
      </c>
    </row>
    <row r="7454" spans="1:3" ht="15">
      <c r="A7454">
        <v>180538</v>
      </c>
      <c t="s">
        <v>2</v>
      </c>
      <c s="2">
        <v>44336.999083974362</v>
      </c>
    </row>
    <row r="7455" spans="1:3" ht="15">
      <c r="A7455">
        <v>180540</v>
      </c>
      <c t="s">
        <v>8</v>
      </c>
      <c s="2">
        <v>44372.276268981477</v>
      </c>
    </row>
    <row r="7456" spans="1:3" ht="15">
      <c r="A7456">
        <v>180571</v>
      </c>
      <c t="s">
        <v>5</v>
      </c>
      <c s="2">
        <v>44370.505789209405</v>
      </c>
    </row>
    <row r="7457" spans="1:3" ht="15">
      <c r="A7457">
        <v>180675</v>
      </c>
      <c t="s">
        <v>6</v>
      </c>
      <c s="2">
        <v>44349.970847649573</v>
      </c>
    </row>
    <row r="7458" spans="1:3" ht="15">
      <c r="A7458">
        <v>180699</v>
      </c>
      <c t="s">
        <v>3</v>
      </c>
      <c s="2">
        <v>44344.576004309121</v>
      </c>
    </row>
    <row r="7459" spans="1:3" ht="15">
      <c r="A7459">
        <v>180764</v>
      </c>
      <c t="s">
        <v>7</v>
      </c>
      <c s="2">
        <v>44376.891473326214</v>
      </c>
    </row>
    <row r="7460" spans="1:3" ht="15">
      <c r="A7460">
        <v>180766</v>
      </c>
      <c t="s">
        <v>2</v>
      </c>
      <c s="2">
        <v>44372.098374964386</v>
      </c>
    </row>
    <row r="7461" spans="1:3" ht="15">
      <c r="A7461">
        <v>180786</v>
      </c>
      <c t="s">
        <v>9</v>
      </c>
      <c s="2">
        <v>44322.528933084053</v>
      </c>
    </row>
    <row r="7462" spans="1:3" ht="15">
      <c r="A7462">
        <v>180818</v>
      </c>
      <c t="s">
        <v>15</v>
      </c>
      <c s="2">
        <v>44305.821222827639</v>
      </c>
    </row>
    <row r="7463" spans="1:3" ht="15">
      <c r="A7463">
        <v>180841</v>
      </c>
      <c t="s">
        <v>5</v>
      </c>
      <c s="2">
        <v>44341.612641809115</v>
      </c>
    </row>
    <row r="7464" spans="1:3" ht="15">
      <c r="A7464">
        <v>180856</v>
      </c>
      <c t="s">
        <v>2</v>
      </c>
      <c s="2">
        <v>44303.510193411683</v>
      </c>
    </row>
    <row r="7465" spans="1:3" ht="15">
      <c r="A7465">
        <v>180857</v>
      </c>
      <c t="s">
        <v>5</v>
      </c>
      <c s="2">
        <v>44310.372080448717</v>
      </c>
    </row>
    <row r="7466" spans="1:3" ht="15">
      <c r="A7466">
        <v>180859</v>
      </c>
      <c t="s">
        <v>6</v>
      </c>
      <c s="2">
        <v>44309.858302635323</v>
      </c>
    </row>
    <row r="7467" spans="1:3" ht="15">
      <c r="A7467">
        <v>180861</v>
      </c>
      <c t="s">
        <v>6</v>
      </c>
      <c s="2">
        <v>44370.97880548433</v>
      </c>
    </row>
    <row r="7468" spans="1:3" ht="15">
      <c r="A7468">
        <v>180883</v>
      </c>
      <c t="s">
        <v>2</v>
      </c>
      <c s="2">
        <v>44309.176317735044</v>
      </c>
    </row>
    <row r="7469" spans="1:3" ht="15">
      <c r="A7469">
        <v>181013</v>
      </c>
      <c t="s">
        <v>5</v>
      </c>
      <c s="2">
        <v>44332.813679166669</v>
      </c>
    </row>
    <row r="7470" spans="1:3" ht="15">
      <c r="A7470">
        <v>181020</v>
      </c>
      <c t="s">
        <v>17</v>
      </c>
      <c s="2">
        <v>44374.072310113959</v>
      </c>
    </row>
    <row r="7471" spans="1:3" ht="15">
      <c r="A7471">
        <v>181079</v>
      </c>
      <c t="s">
        <v>5</v>
      </c>
      <c s="2">
        <v>44343.659885113957</v>
      </c>
    </row>
    <row r="7472" spans="1:3" ht="15">
      <c r="A7472">
        <v>181101</v>
      </c>
      <c t="s">
        <v>18</v>
      </c>
      <c s="2">
        <v>44385.179505947293</v>
      </c>
    </row>
    <row r="7473" spans="1:3" ht="15">
      <c r="A7473">
        <v>181102</v>
      </c>
      <c t="s">
        <v>13</v>
      </c>
      <c s="2">
        <v>44376.268072329061</v>
      </c>
    </row>
    <row r="7474" spans="1:3" ht="15">
      <c r="A7474">
        <v>181145</v>
      </c>
      <c t="s">
        <v>6</v>
      </c>
      <c s="2">
        <v>44388.601127955844</v>
      </c>
    </row>
    <row r="7475" spans="1:3" ht="15">
      <c r="A7475">
        <v>181202</v>
      </c>
      <c t="s">
        <v>13</v>
      </c>
      <c s="2">
        <v>44344.631165705126</v>
      </c>
    </row>
    <row r="7476" spans="1:3" ht="15">
      <c r="A7476">
        <v>181210</v>
      </c>
      <c t="s">
        <v>7</v>
      </c>
      <c s="2">
        <v>44309.472754522787</v>
      </c>
    </row>
    <row r="7477" spans="1:3" ht="15">
      <c r="A7477">
        <v>181225</v>
      </c>
      <c t="s">
        <v>7</v>
      </c>
      <c s="2">
        <v>44375.099359437321</v>
      </c>
    </row>
    <row r="7478" spans="1:3" ht="15">
      <c r="A7478">
        <v>181241</v>
      </c>
      <c t="s">
        <v>3</v>
      </c>
      <c s="2">
        <v>44314.129863853275</v>
      </c>
    </row>
    <row r="7479" spans="1:3" ht="15">
      <c r="A7479">
        <v>181288</v>
      </c>
      <c t="s">
        <v>6</v>
      </c>
      <c s="2">
        <v>44309.952454594015</v>
      </c>
    </row>
    <row r="7480" spans="1:3" ht="15">
      <c r="A7480">
        <v>181297</v>
      </c>
      <c t="s">
        <v>2</v>
      </c>
      <c s="2">
        <v>44334.867636965813</v>
      </c>
    </row>
    <row r="7481" spans="1:3" ht="15">
      <c r="A7481">
        <v>181304</v>
      </c>
      <c t="s">
        <v>5</v>
      </c>
      <c s="2">
        <v>44408.415371509975</v>
      </c>
    </row>
    <row r="7482" spans="1:3" ht="15">
      <c r="A7482">
        <v>181325</v>
      </c>
      <c t="s">
        <v>2</v>
      </c>
      <c s="2">
        <v>44289.033127207978</v>
      </c>
    </row>
    <row r="7483" spans="1:3" ht="15">
      <c r="A7483">
        <v>181388</v>
      </c>
      <c t="s">
        <v>3</v>
      </c>
      <c s="2">
        <v>44408.066439280628</v>
      </c>
    </row>
    <row r="7484" spans="1:3" ht="15">
      <c r="A7484">
        <v>181395</v>
      </c>
      <c t="s">
        <v>3</v>
      </c>
      <c s="2">
        <v>44301.694390206547</v>
      </c>
    </row>
    <row r="7485" spans="1:3" ht="15">
      <c r="A7485">
        <v>181397</v>
      </c>
      <c t="s">
        <v>5</v>
      </c>
      <c s="2">
        <v>44297.791130519938</v>
      </c>
    </row>
    <row r="7486" spans="1:3" ht="15">
      <c r="A7486">
        <v>181418</v>
      </c>
      <c t="s">
        <v>19</v>
      </c>
      <c s="2">
        <v>44396.982388319091</v>
      </c>
    </row>
    <row r="7487" spans="1:3" ht="15">
      <c r="A7487">
        <v>181445</v>
      </c>
      <c t="s">
        <v>12</v>
      </c>
      <c s="2">
        <v>44302.501892556982</v>
      </c>
    </row>
    <row r="7488" spans="1:3" ht="15">
      <c r="A7488">
        <v>181483</v>
      </c>
      <c t="s">
        <v>11</v>
      </c>
      <c s="2">
        <v>44335.77429551282</v>
      </c>
    </row>
    <row r="7489" spans="1:3" ht="15">
      <c r="A7489">
        <v>181502</v>
      </c>
      <c t="s">
        <v>3</v>
      </c>
      <c s="2">
        <v>44354.568874430202</v>
      </c>
    </row>
    <row r="7490" spans="1:3" ht="15">
      <c r="A7490">
        <v>181511</v>
      </c>
      <c t="s">
        <v>5</v>
      </c>
      <c s="2">
        <v>44309.419384152417</v>
      </c>
    </row>
    <row r="7491" spans="1:3" ht="15">
      <c r="A7491">
        <v>181578</v>
      </c>
      <c t="s">
        <v>20</v>
      </c>
      <c s="2">
        <v>44380.918952991458</v>
      </c>
    </row>
    <row r="7492" spans="1:3" ht="15">
      <c r="A7492">
        <v>181605</v>
      </c>
      <c t="s">
        <v>2</v>
      </c>
      <c s="2">
        <v>44351.22060181624</v>
      </c>
    </row>
    <row r="7493" spans="1:3" ht="15">
      <c r="A7493">
        <v>181614</v>
      </c>
      <c t="s">
        <v>3</v>
      </c>
      <c s="2">
        <v>44314.076735612536</v>
      </c>
    </row>
    <row r="7494" spans="1:3" ht="15">
      <c r="A7494">
        <v>181617</v>
      </c>
      <c t="s">
        <v>7</v>
      </c>
      <c s="2">
        <v>44314.208543696579</v>
      </c>
    </row>
    <row r="7495" spans="1:3" ht="15">
      <c r="A7495">
        <v>181642</v>
      </c>
      <c t="s">
        <v>2</v>
      </c>
      <c s="2">
        <v>44374.580590242171</v>
      </c>
    </row>
    <row r="7496" spans="1:3" ht="15">
      <c r="A7496">
        <v>181665</v>
      </c>
      <c t="s">
        <v>5</v>
      </c>
      <c s="2">
        <v>44363.997856196591</v>
      </c>
    </row>
    <row r="7497" spans="1:3" ht="15">
      <c r="A7497">
        <v>181676</v>
      </c>
      <c t="s">
        <v>5</v>
      </c>
      <c s="2">
        <v>44365.068120726493</v>
      </c>
    </row>
    <row r="7498" spans="1:3" ht="15">
      <c r="A7498">
        <v>181731</v>
      </c>
      <c t="s">
        <v>7</v>
      </c>
      <c s="2">
        <v>44373.562561538463</v>
      </c>
    </row>
    <row r="7499" spans="1:3" ht="15">
      <c r="A7499">
        <v>181747</v>
      </c>
      <c t="s">
        <v>3</v>
      </c>
      <c s="2">
        <v>44314.891658511398</v>
      </c>
    </row>
    <row r="7500" spans="1:3" ht="15">
      <c r="A7500">
        <v>181785</v>
      </c>
      <c t="s">
        <v>3</v>
      </c>
      <c s="2">
        <v>44376.460680235039</v>
      </c>
    </row>
    <row r="7501" spans="1:3" ht="15">
      <c r="A7501">
        <v>181809</v>
      </c>
      <c t="s">
        <v>2</v>
      </c>
      <c s="2">
        <v>44313.076685826214</v>
      </c>
    </row>
    <row r="7502" spans="1:3" ht="15">
      <c r="A7502">
        <v>181838</v>
      </c>
      <c t="s">
        <v>2</v>
      </c>
      <c s="2">
        <v>44377.483111787755</v>
      </c>
    </row>
    <row r="7503" spans="1:3" ht="15">
      <c r="A7503">
        <v>181843</v>
      </c>
      <c t="s">
        <v>5</v>
      </c>
      <c s="2">
        <v>44291.865307443026</v>
      </c>
    </row>
    <row r="7504" spans="1:3" ht="15">
      <c r="A7504">
        <v>181867</v>
      </c>
      <c t="s">
        <v>3</v>
      </c>
      <c s="2">
        <v>44344.709318660971</v>
      </c>
    </row>
    <row r="7505" spans="1:3" ht="15">
      <c r="A7505">
        <v>181871</v>
      </c>
      <c t="s">
        <v>7</v>
      </c>
      <c s="2">
        <v>44304.374772186609</v>
      </c>
    </row>
    <row r="7506" spans="1:3" ht="15">
      <c r="A7506">
        <v>181924</v>
      </c>
      <c t="s">
        <v>2</v>
      </c>
      <c s="2">
        <v>44398.096545085471</v>
      </c>
    </row>
    <row r="7507" spans="1:3" ht="15">
      <c r="A7507">
        <v>181965</v>
      </c>
      <c t="s">
        <v>5</v>
      </c>
      <c s="2">
        <v>44308.391261004268</v>
      </c>
    </row>
    <row r="7508" spans="1:3" ht="15">
      <c r="A7508">
        <v>181987</v>
      </c>
      <c t="s">
        <v>2</v>
      </c>
      <c s="2">
        <v>44317.222061787754</v>
      </c>
    </row>
    <row r="7509" spans="1:3" ht="15">
      <c r="A7509">
        <v>181992</v>
      </c>
      <c t="s">
        <v>13</v>
      </c>
      <c s="2">
        <v>44405.232531445872</v>
      </c>
    </row>
    <row r="7510" spans="1:3" ht="15">
      <c r="A7510">
        <v>182015</v>
      </c>
      <c t="s">
        <v>2</v>
      </c>
      <c s="2">
        <v>44339.658297613962</v>
      </c>
    </row>
    <row r="7511" spans="1:3" ht="15">
      <c r="A7511">
        <v>182021</v>
      </c>
      <c t="s">
        <v>6</v>
      </c>
      <c s="2">
        <v>44308.755437606844</v>
      </c>
    </row>
    <row r="7512" spans="1:3" ht="15">
      <c r="A7512">
        <v>182027</v>
      </c>
      <c t="s">
        <v>2</v>
      </c>
      <c s="2">
        <v>44295.475743732197</v>
      </c>
    </row>
    <row r="7513" spans="1:3" ht="15">
      <c r="A7513">
        <v>182055</v>
      </c>
      <c t="s">
        <v>2</v>
      </c>
      <c s="2">
        <v>44327.547371972934</v>
      </c>
    </row>
    <row r="7514" spans="1:3" ht="15">
      <c r="A7514">
        <v>182072</v>
      </c>
      <c t="s">
        <v>2</v>
      </c>
      <c s="2">
        <v>44310.634718233625</v>
      </c>
    </row>
    <row r="7515" spans="1:3" ht="15">
      <c r="A7515">
        <v>182112</v>
      </c>
      <c t="s">
        <v>9</v>
      </c>
      <c s="2">
        <v>44352.705787606836</v>
      </c>
    </row>
    <row r="7516" spans="1:3" ht="15">
      <c r="A7516">
        <v>182113</v>
      </c>
      <c t="s">
        <v>7</v>
      </c>
      <c s="2">
        <v>44371.517218910252</v>
      </c>
    </row>
    <row r="7517" spans="1:3" ht="15">
      <c r="A7517">
        <v>182115</v>
      </c>
      <c t="s">
        <v>5</v>
      </c>
      <c s="2">
        <v>44407.338521260688</v>
      </c>
    </row>
    <row r="7518" spans="1:3" ht="15">
      <c r="A7518">
        <v>182119</v>
      </c>
      <c t="s">
        <v>9</v>
      </c>
      <c s="2">
        <v>44342.969377492882</v>
      </c>
    </row>
    <row r="7519" spans="1:3" ht="15">
      <c r="A7519">
        <v>182121</v>
      </c>
      <c t="s">
        <v>2</v>
      </c>
      <c s="2">
        <v>44344.206800676642</v>
      </c>
    </row>
    <row r="7520" spans="1:3" ht="15">
      <c r="A7520">
        <v>182124</v>
      </c>
      <c t="s">
        <v>5</v>
      </c>
      <c s="2">
        <v>44352.131003347575</v>
      </c>
    </row>
    <row r="7521" spans="1:3" ht="15">
      <c r="A7521">
        <v>182176</v>
      </c>
      <c t="s">
        <v>5</v>
      </c>
      <c s="2">
        <v>44310.053761253563</v>
      </c>
    </row>
    <row r="7522" spans="1:3" ht="15">
      <c r="A7522">
        <v>182182</v>
      </c>
      <c t="s">
        <v>2</v>
      </c>
      <c s="2">
        <v>44391.872817948715</v>
      </c>
    </row>
    <row r="7523" spans="1:3" ht="15">
      <c r="A7523">
        <v>182188</v>
      </c>
      <c t="s">
        <v>12</v>
      </c>
      <c s="2">
        <v>44341.134876994307</v>
      </c>
    </row>
    <row r="7524" spans="1:3" ht="15">
      <c r="A7524">
        <v>182203</v>
      </c>
      <c t="s">
        <v>2</v>
      </c>
      <c s="2">
        <v>44313.145109900288</v>
      </c>
    </row>
    <row r="7525" spans="1:3" ht="15">
      <c r="A7525">
        <v>182208</v>
      </c>
      <c t="s">
        <v>5</v>
      </c>
      <c s="2">
        <v>44332.003629594015</v>
      </c>
    </row>
    <row r="7526" spans="1:3" ht="15">
      <c r="A7526">
        <v>182210</v>
      </c>
      <c t="s">
        <v>5</v>
      </c>
      <c s="2">
        <v>44315.742746225071</v>
      </c>
    </row>
    <row r="7527" spans="1:3" ht="15">
      <c r="A7527">
        <v>182218</v>
      </c>
      <c t="s">
        <v>2</v>
      </c>
      <c s="2">
        <v>44373.3560667735</v>
      </c>
    </row>
    <row r="7528" spans="1:3" ht="15">
      <c r="A7528">
        <v>182227</v>
      </c>
      <c t="s">
        <v>2</v>
      </c>
      <c s="2">
        <v>44306.733390883193</v>
      </c>
    </row>
    <row r="7529" spans="1:3" ht="15">
      <c r="A7529">
        <v>182286</v>
      </c>
      <c t="s">
        <v>2</v>
      </c>
      <c s="2">
        <v>44308.942053810541</v>
      </c>
    </row>
    <row r="7530" spans="1:3" ht="15">
      <c r="A7530">
        <v>182390</v>
      </c>
      <c t="s">
        <v>5</v>
      </c>
      <c s="2">
        <v>44400.810601317658</v>
      </c>
    </row>
    <row r="7531" spans="1:3" ht="15">
      <c r="A7531">
        <v>182402</v>
      </c>
      <c t="s">
        <v>5</v>
      </c>
      <c s="2">
        <v>44375.772258725068</v>
      </c>
    </row>
    <row r="7532" spans="1:3" ht="15">
      <c r="A7532">
        <v>182408</v>
      </c>
      <c t="s">
        <v>2</v>
      </c>
      <c s="2">
        <v>44311.724882549854</v>
      </c>
    </row>
    <row r="7533" spans="1:3" ht="15">
      <c r="A7533">
        <v>182423</v>
      </c>
      <c t="s">
        <v>7</v>
      </c>
      <c s="2">
        <v>44396.004867307696</v>
      </c>
    </row>
    <row r="7534" spans="1:3" ht="15">
      <c r="A7534">
        <v>182517</v>
      </c>
      <c t="s">
        <v>2</v>
      </c>
      <c s="2">
        <v>44343.827983725067</v>
      </c>
    </row>
    <row r="7535" spans="1:3" ht="15">
      <c r="A7535">
        <v>182580</v>
      </c>
      <c t="s">
        <v>5</v>
      </c>
      <c s="2">
        <v>44314.206173967235</v>
      </c>
    </row>
    <row r="7536" spans="1:3" ht="15">
      <c r="A7536">
        <v>182604</v>
      </c>
      <c t="s">
        <v>9</v>
      </c>
      <c s="2">
        <v>44352.4392573718</v>
      </c>
    </row>
    <row r="7537" spans="1:3" ht="15">
      <c r="A7537">
        <v>182621</v>
      </c>
      <c t="s">
        <v>5</v>
      </c>
      <c s="2">
        <v>44309.574830056983</v>
      </c>
    </row>
    <row r="7538" spans="1:3" ht="15">
      <c r="A7538">
        <v>182711</v>
      </c>
      <c t="s">
        <v>2</v>
      </c>
      <c s="2">
        <v>44371.686721403137</v>
      </c>
    </row>
    <row r="7539" spans="1:3" ht="15">
      <c r="A7539">
        <v>182712</v>
      </c>
      <c t="s">
        <v>18</v>
      </c>
      <c s="2">
        <v>44380.885667307695</v>
      </c>
    </row>
    <row r="7540" spans="1:3" ht="15">
      <c r="A7540">
        <v>182715</v>
      </c>
      <c t="s">
        <v>5</v>
      </c>
      <c s="2">
        <v>44314.427234615388</v>
      </c>
    </row>
    <row r="7541" spans="1:3" ht="15">
      <c r="A7541">
        <v>182736</v>
      </c>
      <c t="s">
        <v>2</v>
      </c>
      <c s="2">
        <v>44293.439418874645</v>
      </c>
    </row>
    <row r="7542" spans="1:3" ht="15">
      <c r="A7542">
        <v>182751</v>
      </c>
      <c t="s">
        <v>4</v>
      </c>
      <c s="2">
        <v>44370.980583012824</v>
      </c>
    </row>
    <row r="7543" spans="1:3" ht="15">
      <c r="A7543">
        <v>182781</v>
      </c>
      <c t="s">
        <v>7</v>
      </c>
      <c s="2">
        <v>44335.286019871797</v>
      </c>
    </row>
    <row r="7544" spans="1:3" ht="15">
      <c r="A7544">
        <v>182790</v>
      </c>
      <c t="s">
        <v>2</v>
      </c>
      <c s="2">
        <v>44391.794745762112</v>
      </c>
    </row>
    <row r="7545" spans="1:3" ht="15">
      <c r="A7545">
        <v>182810</v>
      </c>
      <c t="s">
        <v>18</v>
      </c>
      <c s="2">
        <v>44392.214115669514</v>
      </c>
    </row>
    <row r="7546" spans="1:3" ht="15">
      <c r="A7546">
        <v>182816</v>
      </c>
      <c t="s">
        <v>5</v>
      </c>
      <c s="2">
        <v>44377.22000783476</v>
      </c>
    </row>
    <row r="7547" spans="1:3" ht="15">
      <c r="A7547">
        <v>182822</v>
      </c>
      <c t="s">
        <v>7</v>
      </c>
      <c s="2">
        <v>44309.351393411678</v>
      </c>
    </row>
    <row r="7548" spans="1:3" ht="15">
      <c r="A7548">
        <v>182871</v>
      </c>
      <c t="s">
        <v>2</v>
      </c>
      <c s="2">
        <v>44374.181641631054</v>
      </c>
    </row>
    <row r="7549" spans="1:3" ht="15">
      <c r="A7549">
        <v>182929</v>
      </c>
      <c t="s">
        <v>3</v>
      </c>
      <c s="2">
        <v>44310.432850213678</v>
      </c>
    </row>
    <row r="7550" spans="1:3" ht="15">
      <c r="A7550">
        <v>182935</v>
      </c>
      <c t="s">
        <v>2</v>
      </c>
      <c s="2">
        <v>44319.246471723643</v>
      </c>
    </row>
    <row r="7551" spans="1:3" ht="15">
      <c r="A7551">
        <v>182944</v>
      </c>
      <c t="s">
        <v>2</v>
      </c>
      <c s="2">
        <v>44350.713969373217</v>
      </c>
    </row>
    <row r="7552" spans="1:3" ht="15">
      <c r="A7552">
        <v>182975</v>
      </c>
      <c t="s">
        <v>17</v>
      </c>
      <c s="2">
        <v>44336.829309864675</v>
      </c>
    </row>
    <row r="7553" spans="1:3" ht="15">
      <c r="A7553">
        <v>182979</v>
      </c>
      <c t="s">
        <v>2</v>
      </c>
      <c s="2">
        <v>44358.802583511395</v>
      </c>
    </row>
    <row r="7554" spans="1:3" ht="15">
      <c r="A7554">
        <v>182984</v>
      </c>
      <c t="s">
        <v>2</v>
      </c>
      <c s="2">
        <v>44344.022484829067</v>
      </c>
    </row>
    <row r="7555" spans="1:3" ht="15">
      <c r="A7555">
        <v>183005</v>
      </c>
      <c t="s">
        <v>5</v>
      </c>
      <c s="2">
        <v>44342.223367948711</v>
      </c>
    </row>
    <row r="7556" spans="1:3" ht="15">
      <c r="A7556">
        <v>183025</v>
      </c>
      <c t="s">
        <v>5</v>
      </c>
      <c s="2">
        <v>44327.568778846158</v>
      </c>
    </row>
    <row r="7557" spans="1:3" ht="15">
      <c r="A7557">
        <v>183042</v>
      </c>
      <c t="s">
        <v>2</v>
      </c>
      <c s="2">
        <v>44309.842841310543</v>
      </c>
    </row>
    <row r="7558" spans="1:3" ht="15">
      <c r="A7558">
        <v>183097</v>
      </c>
      <c t="s">
        <v>7</v>
      </c>
      <c s="2">
        <v>44395.099340847584</v>
      </c>
    </row>
    <row r="7559" spans="1:3" ht="15">
      <c r="A7559">
        <v>183101</v>
      </c>
      <c t="s">
        <v>2</v>
      </c>
      <c s="2">
        <v>44309.437198290601</v>
      </c>
    </row>
    <row r="7560" spans="1:3" ht="15">
      <c r="A7560">
        <v>183116</v>
      </c>
      <c t="s">
        <v>7</v>
      </c>
      <c s="2">
        <v>44295.684813176638</v>
      </c>
    </row>
    <row r="7561" spans="1:3" ht="15">
      <c r="A7561">
        <v>183117</v>
      </c>
      <c t="s">
        <v>2</v>
      </c>
      <c s="2">
        <v>44396.273825819088</v>
      </c>
    </row>
    <row r="7562" spans="1:3" ht="15">
      <c r="A7562">
        <v>183139</v>
      </c>
      <c t="s">
        <v>11</v>
      </c>
      <c s="2">
        <v>44393.902080769236</v>
      </c>
    </row>
    <row r="7563" spans="1:3" ht="15">
      <c r="A7563">
        <v>183161</v>
      </c>
      <c t="s">
        <v>5</v>
      </c>
      <c s="2">
        <v>44396.264066168093</v>
      </c>
    </row>
    <row r="7564" spans="1:3" ht="15">
      <c r="A7564">
        <v>183163</v>
      </c>
      <c t="s">
        <v>2</v>
      </c>
      <c s="2">
        <v>44348.672120049858</v>
      </c>
    </row>
    <row r="7565" spans="1:3" ht="15">
      <c r="A7565">
        <v>183193</v>
      </c>
      <c t="s">
        <v>2</v>
      </c>
      <c s="2">
        <v>44373.518988354699</v>
      </c>
    </row>
    <row r="7566" spans="1:3" ht="15">
      <c r="A7566">
        <v>183279</v>
      </c>
      <c t="s">
        <v>5</v>
      </c>
      <c s="2">
        <v>44342.711826780629</v>
      </c>
    </row>
    <row r="7567" spans="1:3" ht="15">
      <c r="A7567">
        <v>183286</v>
      </c>
      <c t="s">
        <v>14</v>
      </c>
      <c s="2">
        <v>44408.667120121085</v>
      </c>
    </row>
    <row r="7568" spans="1:3" ht="15">
      <c r="A7568">
        <v>183288</v>
      </c>
      <c t="s">
        <v>7</v>
      </c>
      <c s="2">
        <v>44318.73845655271</v>
      </c>
    </row>
    <row r="7569" spans="1:3" ht="15">
      <c r="A7569">
        <v>183298</v>
      </c>
      <c t="s">
        <v>2</v>
      </c>
      <c s="2">
        <v>44356.582455235046</v>
      </c>
    </row>
    <row r="7570" spans="1:3" ht="15">
      <c r="A7570">
        <v>183339</v>
      </c>
      <c t="s">
        <v>3</v>
      </c>
      <c s="2">
        <v>44363.335625997155</v>
      </c>
    </row>
    <row r="7571" spans="1:3" ht="15">
      <c r="A7571">
        <v>183345</v>
      </c>
      <c t="s">
        <v>7</v>
      </c>
      <c s="2">
        <v>44343.335211004269</v>
      </c>
    </row>
    <row r="7572" spans="1:3" ht="15">
      <c r="A7572">
        <v>183354</v>
      </c>
      <c t="s">
        <v>2</v>
      </c>
      <c s="2">
        <v>44342.684189494306</v>
      </c>
    </row>
    <row r="7573" spans="1:3" ht="15">
      <c r="A7573">
        <v>183355</v>
      </c>
      <c t="s">
        <v>18</v>
      </c>
      <c s="2">
        <v>44314.38837517806</v>
      </c>
    </row>
    <row r="7574" spans="1:3" ht="15">
      <c r="A7574">
        <v>183386</v>
      </c>
      <c t="s">
        <v>11</v>
      </c>
      <c s="2">
        <v>44325.660679380351</v>
      </c>
    </row>
    <row r="7575" spans="1:3" ht="15">
      <c r="A7575">
        <v>183418</v>
      </c>
      <c t="s">
        <v>2</v>
      </c>
      <c s="2">
        <v>44318.193006445872</v>
      </c>
    </row>
    <row r="7576" spans="1:3" ht="15">
      <c r="A7576">
        <v>183441</v>
      </c>
      <c t="s">
        <v>3</v>
      </c>
      <c s="2">
        <v>44293.819524002851</v>
      </c>
    </row>
    <row r="7577" spans="1:3" ht="15">
      <c r="A7577">
        <v>183522</v>
      </c>
      <c t="s">
        <v>3</v>
      </c>
      <c s="2">
        <v>44343.793765420232</v>
      </c>
    </row>
    <row r="7578" spans="1:3" ht="15">
      <c r="A7578">
        <v>183553</v>
      </c>
      <c t="s">
        <v>5</v>
      </c>
      <c s="2">
        <v>44343.328270512822</v>
      </c>
    </row>
    <row r="7579" spans="1:3" ht="15">
      <c r="A7579">
        <v>183554</v>
      </c>
      <c t="s">
        <v>7</v>
      </c>
      <c s="2">
        <v>44376.468505698002</v>
      </c>
    </row>
    <row r="7580" spans="1:3" ht="15">
      <c r="A7580">
        <v>183560</v>
      </c>
      <c t="s">
        <v>2</v>
      </c>
      <c s="2">
        <v>44305.21817959402</v>
      </c>
    </row>
    <row r="7581" spans="1:3" ht="15">
      <c r="A7581">
        <v>183576</v>
      </c>
      <c t="s">
        <v>4</v>
      </c>
      <c s="2">
        <v>44341.695228205128</v>
      </c>
    </row>
    <row r="7582" spans="1:3" ht="15">
      <c r="A7582">
        <v>183583</v>
      </c>
      <c t="s">
        <v>5</v>
      </c>
      <c s="2">
        <v>44295.039548326218</v>
      </c>
    </row>
    <row r="7583" spans="1:3" ht="15">
      <c r="A7583">
        <v>183587</v>
      </c>
      <c t="s">
        <v>11</v>
      </c>
      <c s="2">
        <v>44310.62603746439</v>
      </c>
    </row>
    <row r="7584" spans="1:3" ht="15">
      <c r="A7584">
        <v>183588</v>
      </c>
      <c t="s">
        <v>2</v>
      </c>
      <c s="2">
        <v>44298.572683689461</v>
      </c>
    </row>
    <row r="7585" spans="1:3" ht="15">
      <c r="A7585">
        <v>183615</v>
      </c>
      <c t="s">
        <v>3</v>
      </c>
      <c s="2">
        <v>44343.499025391735</v>
      </c>
    </row>
    <row r="7586" spans="1:3" ht="15">
      <c r="A7586">
        <v>183662</v>
      </c>
      <c t="s">
        <v>6</v>
      </c>
      <c s="2">
        <v>44340.625171509979</v>
      </c>
    </row>
    <row r="7587" spans="1:3" ht="15">
      <c r="A7587">
        <v>183684</v>
      </c>
      <c t="s">
        <v>7</v>
      </c>
      <c s="2">
        <v>44299.010307264951</v>
      </c>
    </row>
    <row r="7588" spans="1:3" ht="15">
      <c r="A7588">
        <v>183685</v>
      </c>
      <c t="s">
        <v>3</v>
      </c>
      <c s="2">
        <v>44296.552475391742</v>
      </c>
    </row>
    <row r="7589" spans="1:3" ht="15">
      <c r="A7589">
        <v>183707</v>
      </c>
      <c t="s">
        <v>7</v>
      </c>
      <c s="2">
        <v>44344.054529344729</v>
      </c>
    </row>
    <row r="7590" spans="1:3" ht="15">
      <c r="A7590">
        <v>183736</v>
      </c>
      <c t="s">
        <v>5</v>
      </c>
      <c s="2">
        <v>44342.34026264245</v>
      </c>
    </row>
    <row r="7591" spans="1:3" ht="15">
      <c r="A7591">
        <v>183870</v>
      </c>
      <c t="s">
        <v>3</v>
      </c>
      <c s="2">
        <v>44343.399458475782</v>
      </c>
    </row>
    <row r="7592" spans="1:3" ht="15">
      <c r="A7592">
        <v>183942</v>
      </c>
      <c t="s">
        <v>2</v>
      </c>
      <c s="2">
        <v>44375.632786253569</v>
      </c>
    </row>
    <row r="7593" spans="1:3" ht="15">
      <c r="A7593">
        <v>183949</v>
      </c>
      <c t="s">
        <v>2</v>
      </c>
      <c s="2">
        <v>44315.216650213682</v>
      </c>
    </row>
    <row r="7594" spans="1:3" ht="15">
      <c r="A7594">
        <v>183955</v>
      </c>
      <c t="s">
        <v>2</v>
      </c>
      <c s="2">
        <v>44382.413600142449</v>
      </c>
    </row>
    <row r="7595" spans="1:3" ht="15">
      <c r="A7595">
        <v>183986</v>
      </c>
      <c t="s">
        <v>3</v>
      </c>
      <c s="2">
        <v>44364.241590633901</v>
      </c>
    </row>
    <row r="7596" spans="1:3" ht="15">
      <c r="A7596">
        <v>183992</v>
      </c>
      <c t="s">
        <v>2</v>
      </c>
      <c s="2">
        <v>44307.995693910256</v>
      </c>
    </row>
    <row r="7597" spans="1:3" ht="15">
      <c r="A7597">
        <v>184047</v>
      </c>
      <c t="s">
        <v>5</v>
      </c>
      <c s="2">
        <v>44333.664093839026</v>
      </c>
    </row>
    <row r="7598" spans="1:3" ht="15">
      <c r="A7598">
        <v>184058</v>
      </c>
      <c t="s">
        <v>7</v>
      </c>
      <c s="2">
        <v>44354.298687856128</v>
      </c>
    </row>
    <row r="7599" spans="1:3" ht="15">
      <c r="A7599">
        <v>184103</v>
      </c>
      <c t="s">
        <v>18</v>
      </c>
      <c s="2">
        <v>44371.592622115386</v>
      </c>
    </row>
    <row r="7600" spans="1:3" ht="15">
      <c r="A7600">
        <v>184121</v>
      </c>
      <c t="s">
        <v>5</v>
      </c>
      <c s="2">
        <v>44339.278359223645</v>
      </c>
    </row>
    <row r="7601" spans="1:3" ht="15">
      <c r="A7601">
        <v>184128</v>
      </c>
      <c t="s">
        <v>5</v>
      </c>
      <c s="2">
        <v>44397.30976128918</v>
      </c>
    </row>
    <row r="7602" spans="1:3" ht="15">
      <c r="A7602">
        <v>184185</v>
      </c>
      <c t="s">
        <v>17</v>
      </c>
      <c s="2">
        <v>44340.163851032768</v>
      </c>
    </row>
    <row r="7603" spans="1:3" ht="15">
      <c r="A7603">
        <v>184213</v>
      </c>
      <c t="s">
        <v>2</v>
      </c>
      <c s="2">
        <v>44315.930339743587</v>
      </c>
    </row>
    <row r="7604" spans="1:3" ht="15">
      <c r="A7604">
        <v>184225</v>
      </c>
      <c t="s">
        <v>5</v>
      </c>
      <c s="2">
        <v>44344.909299893166</v>
      </c>
    </row>
    <row r="7605" spans="1:3" ht="15">
      <c r="A7605">
        <v>184256</v>
      </c>
      <c t="s">
        <v>11</v>
      </c>
      <c s="2">
        <v>44310.841775427347</v>
      </c>
    </row>
    <row r="7606" spans="1:3" ht="15">
      <c r="A7606">
        <v>184259</v>
      </c>
      <c t="s">
        <v>5</v>
      </c>
      <c s="2">
        <v>44384.443182799143</v>
      </c>
    </row>
    <row r="7607" spans="1:3" ht="15">
      <c r="A7607">
        <v>184282</v>
      </c>
      <c t="s">
        <v>7</v>
      </c>
      <c s="2">
        <v>44323.259267770656</v>
      </c>
    </row>
    <row r="7608" spans="1:3" ht="15">
      <c r="A7608">
        <v>184288</v>
      </c>
      <c t="s">
        <v>3</v>
      </c>
      <c s="2">
        <v>44303.496136039888</v>
      </c>
    </row>
    <row r="7609" spans="1:3" ht="15">
      <c r="A7609">
        <v>184291</v>
      </c>
      <c t="s">
        <v>3</v>
      </c>
      <c s="2">
        <v>44310.568760398863</v>
      </c>
    </row>
    <row r="7610" spans="1:3" ht="15">
      <c r="A7610">
        <v>184292</v>
      </c>
      <c t="s">
        <v>2</v>
      </c>
      <c s="2">
        <v>44405.649777386039</v>
      </c>
    </row>
    <row r="7611" spans="1:3" ht="15">
      <c r="A7611">
        <v>184322</v>
      </c>
      <c t="s">
        <v>8</v>
      </c>
      <c s="2">
        <v>44356.69384198718</v>
      </c>
    </row>
    <row r="7612" spans="1:3" ht="15">
      <c r="A7612">
        <v>184337</v>
      </c>
      <c t="s">
        <v>2</v>
      </c>
      <c s="2">
        <v>44375.862958048434</v>
      </c>
    </row>
    <row r="7613" spans="1:3" ht="15">
      <c r="A7613">
        <v>184387</v>
      </c>
      <c t="s">
        <v>5</v>
      </c>
      <c s="2">
        <v>44294.198963603994</v>
      </c>
    </row>
    <row r="7614" spans="1:3" ht="15">
      <c r="A7614">
        <v>184398</v>
      </c>
      <c t="s">
        <v>12</v>
      </c>
      <c s="2">
        <v>44372.625269551289</v>
      </c>
    </row>
    <row r="7615" spans="1:3" ht="15">
      <c r="A7615">
        <v>184413</v>
      </c>
      <c t="s">
        <v>2</v>
      </c>
      <c s="2">
        <v>44371.077917699433</v>
      </c>
    </row>
    <row r="7616" spans="1:3" ht="15">
      <c r="A7616">
        <v>184447</v>
      </c>
      <c t="s">
        <v>8</v>
      </c>
      <c s="2">
        <v>44380.538143660968</v>
      </c>
    </row>
    <row r="7617" spans="1:3" ht="15">
      <c r="A7617">
        <v>184462</v>
      </c>
      <c t="s">
        <v>7</v>
      </c>
      <c s="2">
        <v>44315.869162891737</v>
      </c>
    </row>
    <row r="7618" spans="1:3" ht="15">
      <c r="A7618">
        <v>184569</v>
      </c>
      <c t="s">
        <v>5</v>
      </c>
      <c s="2">
        <v>44323.642610861825</v>
      </c>
    </row>
    <row r="7619" spans="1:3" ht="15">
      <c r="A7619">
        <v>184572</v>
      </c>
      <c t="s">
        <v>3</v>
      </c>
      <c s="2">
        <v>44316.797834437319</v>
      </c>
    </row>
    <row r="7620" spans="1:3" ht="15">
      <c r="A7620">
        <v>184575</v>
      </c>
      <c t="s">
        <v>7</v>
      </c>
      <c s="2">
        <v>44302.979207549863</v>
      </c>
    </row>
    <row r="7621" spans="1:3" ht="15">
      <c r="A7621">
        <v>184608</v>
      </c>
      <c t="s">
        <v>3</v>
      </c>
      <c s="2">
        <v>44373.83279946581</v>
      </c>
    </row>
    <row r="7622" spans="1:3" ht="15">
      <c r="A7622">
        <v>184623</v>
      </c>
      <c t="s">
        <v>2</v>
      </c>
      <c s="2">
        <v>44324.794235754991</v>
      </c>
    </row>
    <row r="7623" spans="1:3" ht="15">
      <c r="A7623">
        <v>184629</v>
      </c>
      <c t="s">
        <v>10</v>
      </c>
      <c s="2">
        <v>44315.540663603992</v>
      </c>
    </row>
    <row r="7624" spans="1:3" ht="15">
      <c r="A7624">
        <v>184648</v>
      </c>
      <c t="s">
        <v>2</v>
      </c>
      <c s="2">
        <v>44312.629646509973</v>
      </c>
    </row>
    <row r="7625" spans="1:3" ht="15">
      <c r="A7625">
        <v>184692</v>
      </c>
      <c t="s">
        <v>5</v>
      </c>
      <c s="2">
        <v>44400.581354344737</v>
      </c>
    </row>
    <row r="7626" spans="1:3" ht="15">
      <c r="A7626">
        <v>184716</v>
      </c>
      <c t="s">
        <v>7</v>
      </c>
      <c s="2">
        <v>44291.705535327637</v>
      </c>
    </row>
    <row r="7627" spans="1:3" ht="15">
      <c r="A7627">
        <v>184757</v>
      </c>
      <c t="s">
        <v>5</v>
      </c>
      <c s="2">
        <v>44315.600060292025</v>
      </c>
    </row>
    <row r="7628" spans="1:3" ht="15">
      <c r="A7628">
        <v>184761</v>
      </c>
      <c t="s">
        <v>12</v>
      </c>
      <c s="2">
        <v>44310.35914622507</v>
      </c>
    </row>
    <row r="7629" spans="1:3" ht="15">
      <c r="A7629">
        <v>184792</v>
      </c>
      <c t="s">
        <v>18</v>
      </c>
      <c s="2">
        <v>44303.399584829065</v>
      </c>
    </row>
    <row r="7630" spans="1:3" ht="15">
      <c r="A7630">
        <v>184836</v>
      </c>
      <c t="s">
        <v>8</v>
      </c>
      <c s="2">
        <v>44312.734390455844</v>
      </c>
    </row>
    <row r="7631" spans="1:3" ht="15">
      <c r="A7631">
        <v>184859</v>
      </c>
      <c t="s">
        <v>2</v>
      </c>
      <c s="2">
        <v>44344.048994408833</v>
      </c>
    </row>
    <row r="7632" spans="1:3" ht="15">
      <c r="A7632">
        <v>184870</v>
      </c>
      <c t="s">
        <v>8</v>
      </c>
      <c s="2">
        <v>44345.914048326209</v>
      </c>
    </row>
    <row r="7633" spans="1:3" ht="15">
      <c r="A7633">
        <v>184874</v>
      </c>
      <c t="s">
        <v>6</v>
      </c>
      <c s="2">
        <v>44347.501069586899</v>
      </c>
    </row>
    <row r="7634" spans="1:3" ht="15">
      <c r="A7634">
        <v>184875</v>
      </c>
      <c t="s">
        <v>7</v>
      </c>
      <c s="2">
        <v>44312.421892343307</v>
      </c>
    </row>
    <row r="7635" spans="1:3" ht="15">
      <c r="A7635">
        <v>184895</v>
      </c>
      <c t="s">
        <v>17</v>
      </c>
      <c s="2">
        <v>44372.342580413104</v>
      </c>
    </row>
    <row r="7636" spans="1:3" ht="15">
      <c r="A7636">
        <v>184911</v>
      </c>
      <c t="s">
        <v>7</v>
      </c>
      <c s="2">
        <v>44300.813611502846</v>
      </c>
    </row>
    <row r="7637" spans="1:3" ht="15">
      <c r="A7637">
        <v>184982</v>
      </c>
      <c t="s">
        <v>4</v>
      </c>
      <c s="2">
        <v>44347.28215430912</v>
      </c>
    </row>
    <row r="7638" spans="1:3" ht="15">
      <c r="A7638">
        <v>184989</v>
      </c>
      <c t="s">
        <v>2</v>
      </c>
      <c s="2">
        <v>44303.186691381772</v>
      </c>
    </row>
    <row r="7639" spans="1:3" ht="15">
      <c r="A7639">
        <v>185028</v>
      </c>
      <c t="s">
        <v>2</v>
      </c>
      <c s="2">
        <v>44374.353547827632</v>
      </c>
    </row>
    <row r="7640" spans="1:3" ht="15">
      <c r="A7640">
        <v>185075</v>
      </c>
      <c t="s">
        <v>6</v>
      </c>
      <c s="2">
        <v>44316.607943910254</v>
      </c>
    </row>
    <row r="7641" spans="1:3" ht="15">
      <c r="A7641">
        <v>185098</v>
      </c>
      <c t="s">
        <v>5</v>
      </c>
      <c s="2">
        <v>44340.275890455843</v>
      </c>
    </row>
    <row r="7642" spans="1:3" ht="15">
      <c r="A7642">
        <v>185125</v>
      </c>
      <c t="s">
        <v>5</v>
      </c>
      <c s="2">
        <v>44344.558561253565</v>
      </c>
    </row>
    <row r="7643" spans="1:3" ht="15">
      <c r="A7643">
        <v>185161</v>
      </c>
      <c t="s">
        <v>5</v>
      </c>
      <c s="2">
        <v>44374.14084138177</v>
      </c>
    </row>
    <row r="7644" spans="1:3" ht="15">
      <c r="A7644">
        <v>185180</v>
      </c>
      <c t="s">
        <v>5</v>
      </c>
      <c s="2">
        <v>44357.633979059829</v>
      </c>
    </row>
    <row r="7645" spans="1:3" ht="15">
      <c r="A7645">
        <v>185187</v>
      </c>
      <c t="s">
        <v>2</v>
      </c>
      <c s="2">
        <v>44340.55730662393</v>
      </c>
    </row>
    <row r="7646" spans="1:3" ht="15">
      <c r="A7646">
        <v>185201</v>
      </c>
      <c t="s">
        <v>17</v>
      </c>
      <c s="2">
        <v>44309.672754985753</v>
      </c>
    </row>
    <row r="7647" spans="1:3" ht="15">
      <c r="A7647">
        <v>185215</v>
      </c>
      <c t="s">
        <v>7</v>
      </c>
      <c s="2">
        <v>44372.882897542739</v>
      </c>
    </row>
    <row r="7648" spans="1:3" ht="15">
      <c r="A7648">
        <v>185221</v>
      </c>
      <c t="s">
        <v>5</v>
      </c>
      <c s="2">
        <v>44397.769777243593</v>
      </c>
    </row>
    <row r="7649" spans="1:3" ht="15">
      <c r="A7649">
        <v>185242</v>
      </c>
      <c t="s">
        <v>10</v>
      </c>
      <c s="2">
        <v>44395.782472863248</v>
      </c>
    </row>
    <row r="7650" spans="1:3" ht="15">
      <c r="A7650">
        <v>185266</v>
      </c>
      <c t="s">
        <v>5</v>
      </c>
      <c s="2">
        <v>44304.076629807692</v>
      </c>
    </row>
    <row r="7651" spans="1:3" ht="15">
      <c r="A7651">
        <v>185284</v>
      </c>
      <c t="s">
        <v>3</v>
      </c>
      <c s="2">
        <v>44313.67204761396</v>
      </c>
    </row>
    <row r="7652" spans="1:3" ht="15">
      <c r="A7652">
        <v>185293</v>
      </c>
      <c t="s">
        <v>2</v>
      </c>
      <c s="2">
        <v>44341.242797186605</v>
      </c>
    </row>
    <row r="7653" spans="1:3" ht="15">
      <c r="A7653">
        <v>185295</v>
      </c>
      <c t="s">
        <v>2</v>
      </c>
      <c s="2">
        <v>44338.960768732191</v>
      </c>
    </row>
    <row r="7654" spans="1:3" ht="15">
      <c r="A7654">
        <v>185301</v>
      </c>
      <c t="s">
        <v>7</v>
      </c>
      <c s="2">
        <v>44339.626835398863</v>
      </c>
    </row>
    <row r="7655" spans="1:3" ht="15">
      <c r="A7655">
        <v>185304</v>
      </c>
      <c t="s">
        <v>2</v>
      </c>
      <c s="2">
        <v>44319.532003917382</v>
      </c>
    </row>
    <row r="7656" spans="1:3" ht="15">
      <c r="A7656">
        <v>185308</v>
      </c>
      <c t="s">
        <v>7</v>
      </c>
      <c s="2">
        <v>44301.305879985754</v>
      </c>
    </row>
    <row r="7657" spans="1:3" ht="15">
      <c r="A7657">
        <v>185313</v>
      </c>
      <c t="s">
        <v>6</v>
      </c>
      <c s="2">
        <v>44347.010899501423</v>
      </c>
    </row>
    <row r="7658" spans="1:3" ht="15">
      <c r="A7658">
        <v>185373</v>
      </c>
      <c t="s">
        <v>2</v>
      </c>
      <c s="2">
        <v>44406.392182549862</v>
      </c>
    </row>
    <row r="7659" spans="1:3" ht="15">
      <c r="A7659">
        <v>185386</v>
      </c>
      <c t="s">
        <v>3</v>
      </c>
      <c s="2">
        <v>44381.177328668091</v>
      </c>
    </row>
    <row r="7660" spans="1:3" ht="15">
      <c r="A7660">
        <v>185450</v>
      </c>
      <c t="s">
        <v>18</v>
      </c>
      <c s="2">
        <v>44315.622623753567</v>
      </c>
    </row>
    <row r="7661" spans="1:3" ht="15">
      <c r="A7661">
        <v>185454</v>
      </c>
      <c t="s">
        <v>5</v>
      </c>
      <c s="2">
        <v>44313.261068945867</v>
      </c>
    </row>
    <row r="7662" spans="1:3" ht="15">
      <c r="A7662">
        <v>185470</v>
      </c>
      <c t="s">
        <v>2</v>
      </c>
      <c s="2">
        <v>44307.408660327637</v>
      </c>
    </row>
    <row r="7663" spans="1:3" ht="15">
      <c r="A7663">
        <v>185503</v>
      </c>
      <c t="s">
        <v>2</v>
      </c>
      <c s="2">
        <v>44304.133077955841</v>
      </c>
    </row>
    <row r="7664" spans="1:3" ht="15">
      <c r="A7664">
        <v>185579</v>
      </c>
      <c t="s">
        <v>5</v>
      </c>
      <c s="2">
        <v>44310.563383760687</v>
      </c>
    </row>
    <row r="7665" spans="1:3" ht="15">
      <c r="A7665">
        <v>185585</v>
      </c>
      <c t="s">
        <v>12</v>
      </c>
      <c s="2">
        <v>44292.104866631053</v>
      </c>
    </row>
    <row r="7666" spans="1:3" ht="15">
      <c r="A7666">
        <v>185595</v>
      </c>
      <c t="s">
        <v>2</v>
      </c>
      <c s="2">
        <v>44310.586616132474</v>
      </c>
    </row>
    <row r="7667" spans="1:3" ht="15">
      <c r="A7667">
        <v>185646</v>
      </c>
      <c t="s">
        <v>2</v>
      </c>
      <c s="2">
        <v>44394.801945762105</v>
      </c>
    </row>
    <row r="7668" spans="1:3" ht="15">
      <c r="A7668">
        <v>185696</v>
      </c>
      <c t="s">
        <v>5</v>
      </c>
      <c s="2">
        <v>44374.288158974363</v>
      </c>
    </row>
    <row r="7669" spans="1:3" ht="15">
      <c r="A7669">
        <v>185710</v>
      </c>
      <c t="s">
        <v>8</v>
      </c>
      <c s="2">
        <v>44311.821965918803</v>
      </c>
    </row>
    <row r="7670" spans="1:3" ht="15">
      <c r="A7670">
        <v>185728</v>
      </c>
      <c t="s">
        <v>17</v>
      </c>
      <c s="2">
        <v>44300.167222613956</v>
      </c>
    </row>
    <row r="7671" spans="1:3" ht="15">
      <c r="A7671">
        <v>185732</v>
      </c>
      <c t="s">
        <v>5</v>
      </c>
      <c s="2">
        <v>44312.021198575501</v>
      </c>
    </row>
    <row r="7672" spans="1:3" ht="15">
      <c r="A7672">
        <v>185736</v>
      </c>
      <c t="s">
        <v>7</v>
      </c>
      <c s="2">
        <v>44374.610212962965</v>
      </c>
    </row>
    <row r="7673" spans="1:3" ht="15">
      <c r="A7673">
        <v>185784</v>
      </c>
      <c t="s">
        <v>5</v>
      </c>
      <c s="2">
        <v>44341.837342770661</v>
      </c>
    </row>
    <row r="7674" spans="1:3" ht="15">
      <c r="A7674">
        <v>185799</v>
      </c>
      <c t="s">
        <v>18</v>
      </c>
      <c s="2">
        <v>44343.612483084049</v>
      </c>
    </row>
    <row r="7675" spans="1:3" ht="15">
      <c r="A7675">
        <v>185818</v>
      </c>
      <c t="s">
        <v>18</v>
      </c>
      <c s="2">
        <v>44366.568778632478</v>
      </c>
    </row>
    <row r="7676" spans="1:3" ht="15">
      <c r="A7676">
        <v>185829</v>
      </c>
      <c t="s">
        <v>12</v>
      </c>
      <c s="2">
        <v>44344.896792058404</v>
      </c>
    </row>
    <row r="7677" spans="1:3" ht="15">
      <c r="A7677">
        <v>185845</v>
      </c>
      <c t="s">
        <v>18</v>
      </c>
      <c s="2">
        <v>44342.206195227918</v>
      </c>
    </row>
    <row r="7678" spans="1:3" ht="15">
      <c r="A7678">
        <v>185891</v>
      </c>
      <c t="s">
        <v>2</v>
      </c>
      <c s="2">
        <v>44345.983704380342</v>
      </c>
    </row>
    <row r="7679" spans="1:3" ht="15">
      <c r="A7679">
        <v>185899</v>
      </c>
      <c t="s">
        <v>2</v>
      </c>
      <c s="2">
        <v>44312.512622364673</v>
      </c>
    </row>
    <row r="7680" spans="1:3" ht="15">
      <c r="A7680">
        <v>185918</v>
      </c>
      <c t="s">
        <v>15</v>
      </c>
      <c s="2">
        <v>44344.785702492874</v>
      </c>
    </row>
    <row r="7681" spans="1:3" ht="15">
      <c r="A7681">
        <v>185928</v>
      </c>
      <c t="s">
        <v>20</v>
      </c>
      <c s="2">
        <v>44310.346970085469</v>
      </c>
    </row>
    <row r="7682" spans="1:3" ht="15">
      <c r="A7682">
        <v>185930</v>
      </c>
      <c t="s">
        <v>2</v>
      </c>
      <c s="2">
        <v>44290.676099679491</v>
      </c>
    </row>
    <row r="7683" spans="1:3" ht="15">
      <c r="A7683">
        <v>185969</v>
      </c>
      <c t="s">
        <v>5</v>
      </c>
      <c s="2">
        <v>44343.055138603988</v>
      </c>
    </row>
    <row r="7684" spans="1:3" ht="15">
      <c r="A7684">
        <v>185977</v>
      </c>
      <c t="s">
        <v>5</v>
      </c>
      <c s="2">
        <v>44340.964497435903</v>
      </c>
    </row>
    <row r="7685" spans="1:3" ht="15">
      <c r="A7685">
        <v>185981</v>
      </c>
      <c t="s">
        <v>7</v>
      </c>
      <c s="2">
        <v>44286.068490242164</v>
      </c>
    </row>
    <row r="7686" spans="1:3" ht="15">
      <c r="A7686">
        <v>186006</v>
      </c>
      <c t="s">
        <v>5</v>
      </c>
      <c s="2">
        <v>44333.45563717949</v>
      </c>
    </row>
    <row r="7687" spans="1:3" ht="15">
      <c r="A7687">
        <v>186077</v>
      </c>
      <c t="s">
        <v>5</v>
      </c>
      <c s="2">
        <v>44349.275130519942</v>
      </c>
    </row>
    <row r="7688" spans="1:3" ht="15">
      <c r="A7688">
        <v>186180</v>
      </c>
      <c t="s">
        <v>7</v>
      </c>
      <c s="2">
        <v>44363.233985149571</v>
      </c>
    </row>
    <row r="7689" spans="1:3" ht="15">
      <c r="A7689">
        <v>186257</v>
      </c>
      <c t="s">
        <v>2</v>
      </c>
      <c s="2">
        <v>44322.145384864671</v>
      </c>
    </row>
    <row r="7690" spans="1:3" ht="15">
      <c r="A7690">
        <v>186291</v>
      </c>
      <c t="s">
        <v>5</v>
      </c>
      <c s="2">
        <v>44305.74798881766</v>
      </c>
    </row>
    <row r="7691" spans="1:3" ht="15">
      <c r="A7691">
        <v>186315</v>
      </c>
      <c t="s">
        <v>12</v>
      </c>
      <c s="2">
        <v>44285.352604985754</v>
      </c>
    </row>
    <row r="7692" spans="1:3" ht="15">
      <c r="A7692">
        <v>186317</v>
      </c>
      <c t="s">
        <v>3</v>
      </c>
      <c s="2">
        <v>44376.149296866097</v>
      </c>
    </row>
    <row r="7693" spans="1:3" ht="15">
      <c r="A7693">
        <v>186339</v>
      </c>
      <c t="s">
        <v>2</v>
      </c>
      <c s="2">
        <v>44390.965950391736</v>
      </c>
    </row>
    <row r="7694" spans="1:3" ht="15">
      <c r="A7694">
        <v>186352</v>
      </c>
      <c t="s">
        <v>2</v>
      </c>
      <c s="2">
        <v>44344.715769586895</v>
      </c>
    </row>
    <row r="7695" spans="1:3" ht="15">
      <c r="A7695">
        <v>186356</v>
      </c>
      <c t="s">
        <v>14</v>
      </c>
      <c s="2">
        <v>44310.726117094018</v>
      </c>
    </row>
    <row r="7696" spans="1:3" ht="15">
      <c r="A7696">
        <v>186391</v>
      </c>
      <c t="s">
        <v>2</v>
      </c>
      <c s="2">
        <v>44393.482090633901</v>
      </c>
    </row>
    <row r="7697" spans="1:3" ht="15">
      <c r="A7697">
        <v>186409</v>
      </c>
      <c t="s">
        <v>17</v>
      </c>
      <c s="2">
        <v>44374.308268696579</v>
      </c>
    </row>
    <row r="7698" spans="1:3" ht="15">
      <c r="A7698">
        <v>186464</v>
      </c>
      <c t="s">
        <v>3</v>
      </c>
      <c s="2">
        <v>44333.049715242167</v>
      </c>
    </row>
    <row r="7699" spans="1:3" ht="15">
      <c r="A7699">
        <v>186466</v>
      </c>
      <c t="s">
        <v>17</v>
      </c>
      <c s="2">
        <v>44414.703596011394</v>
      </c>
    </row>
    <row r="7700" spans="1:3" ht="15">
      <c r="A7700">
        <v>186482</v>
      </c>
      <c t="s">
        <v>2</v>
      </c>
      <c s="2">
        <v>44369.535317948714</v>
      </c>
    </row>
    <row r="7701" spans="1:3" ht="15">
      <c r="A7701">
        <v>186504</v>
      </c>
      <c t="s">
        <v>5</v>
      </c>
      <c s="2">
        <v>44295.29746887464</v>
      </c>
    </row>
    <row r="7702" spans="1:3" ht="15">
      <c r="A7702">
        <v>186510</v>
      </c>
      <c t="s">
        <v>3</v>
      </c>
      <c s="2">
        <v>44311.016946153846</v>
      </c>
    </row>
    <row r="7703" spans="1:3" ht="15">
      <c r="A7703">
        <v>186540</v>
      </c>
      <c t="s">
        <v>17</v>
      </c>
      <c s="2">
        <v>44387.724318732195</v>
      </c>
    </row>
    <row r="7704" spans="1:3" ht="15">
      <c r="A7704">
        <v>186553</v>
      </c>
      <c t="s">
        <v>2</v>
      </c>
      <c s="2">
        <v>44324.515848967239</v>
      </c>
    </row>
    <row r="7705" spans="1:3" ht="15">
      <c r="A7705">
        <v>186554</v>
      </c>
      <c t="s">
        <v>2</v>
      </c>
      <c s="2">
        <v>44311.223404131051</v>
      </c>
    </row>
    <row r="7706" spans="1:3" ht="15">
      <c r="A7706">
        <v>186661</v>
      </c>
      <c t="s">
        <v>7</v>
      </c>
      <c s="2">
        <v>44341.232956908832</v>
      </c>
    </row>
    <row r="7707" spans="1:3" ht="15">
      <c r="A7707">
        <v>186682</v>
      </c>
      <c t="s">
        <v>2</v>
      </c>
      <c s="2">
        <v>44339.514852457265</v>
      </c>
    </row>
    <row r="7708" spans="1:3" ht="15">
      <c r="A7708">
        <v>186704</v>
      </c>
      <c t="s">
        <v>5</v>
      </c>
      <c s="2">
        <v>44367.727826780625</v>
      </c>
    </row>
    <row r="7709" spans="1:3" ht="15">
      <c r="A7709">
        <v>186705</v>
      </c>
      <c t="s">
        <v>3</v>
      </c>
      <c s="2">
        <v>44373.013984366102</v>
      </c>
    </row>
    <row r="7710" spans="1:3" ht="15">
      <c r="A7710">
        <v>186713</v>
      </c>
      <c t="s">
        <v>7</v>
      </c>
      <c s="2">
        <v>44389.724788354702</v>
      </c>
    </row>
    <row r="7711" spans="1:3" ht="15">
      <c r="A7711">
        <v>186742</v>
      </c>
      <c t="s">
        <v>5</v>
      </c>
      <c s="2">
        <v>44344.167861253569</v>
      </c>
    </row>
    <row r="7712" spans="1:3" ht="15">
      <c r="A7712">
        <v>186744</v>
      </c>
      <c t="s">
        <v>5</v>
      </c>
      <c s="2">
        <v>44313.517268198011</v>
      </c>
    </row>
    <row r="7713" spans="1:3" ht="15">
      <c r="A7713">
        <v>186786</v>
      </c>
      <c t="s">
        <v>3</v>
      </c>
      <c s="2">
        <v>44320.428480448718</v>
      </c>
    </row>
    <row r="7714" spans="1:3" ht="15">
      <c r="A7714">
        <v>186806</v>
      </c>
      <c t="s">
        <v>7</v>
      </c>
      <c s="2">
        <v>44309.779208725071</v>
      </c>
    </row>
    <row r="7715" spans="1:3" ht="15">
      <c r="A7715">
        <v>186840</v>
      </c>
      <c t="s">
        <v>2</v>
      </c>
      <c s="2">
        <v>44310.576154309121</v>
      </c>
    </row>
    <row r="7716" spans="1:3" ht="15">
      <c r="A7716">
        <v>186856</v>
      </c>
      <c t="s">
        <v>5</v>
      </c>
      <c s="2">
        <v>44317.278540170941</v>
      </c>
    </row>
    <row r="7717" spans="1:3" ht="15">
      <c r="A7717">
        <v>186859</v>
      </c>
      <c t="s">
        <v>6</v>
      </c>
      <c s="2">
        <v>44406.94375658832</v>
      </c>
    </row>
    <row r="7718" spans="1:3" ht="15">
      <c r="A7718">
        <v>186891</v>
      </c>
      <c t="s">
        <v>2</v>
      </c>
      <c s="2">
        <v>44297.738103169511</v>
      </c>
    </row>
    <row r="7719" spans="1:3" ht="15">
      <c r="A7719">
        <v>186901</v>
      </c>
      <c t="s">
        <v>5</v>
      </c>
      <c s="2">
        <v>44394.318815669511</v>
      </c>
    </row>
    <row r="7720" spans="1:3" ht="15">
      <c r="A7720">
        <v>186917</v>
      </c>
      <c t="s">
        <v>7</v>
      </c>
      <c s="2">
        <v>44342.80637090456</v>
      </c>
    </row>
    <row r="7721" spans="1:3" ht="15">
      <c r="A7721">
        <v>186945</v>
      </c>
      <c t="s">
        <v>5</v>
      </c>
      <c s="2">
        <v>44376.74616680912</v>
      </c>
    </row>
    <row r="7722" spans="1:3" ht="15">
      <c r="A7722">
        <v>186970</v>
      </c>
      <c t="s">
        <v>5</v>
      </c>
      <c s="2">
        <v>44319.633633938749</v>
      </c>
    </row>
    <row r="7723" spans="1:3" ht="15">
      <c r="A7723">
        <v>187023</v>
      </c>
      <c t="s">
        <v>2</v>
      </c>
      <c s="2">
        <v>44320.734143198002</v>
      </c>
    </row>
    <row r="7724" spans="1:3" ht="15">
      <c r="A7724">
        <v>187060</v>
      </c>
      <c t="s">
        <v>2</v>
      </c>
      <c s="2">
        <v>44342.473799216525</v>
      </c>
    </row>
    <row r="7725" spans="1:3" ht="15">
      <c r="A7725">
        <v>187065</v>
      </c>
      <c t="s">
        <v>7</v>
      </c>
      <c s="2">
        <v>44309.975799038461</v>
      </c>
    </row>
    <row r="7726" spans="1:3" ht="15">
      <c r="A7726">
        <v>187067</v>
      </c>
      <c t="s">
        <v>2</v>
      </c>
      <c s="2">
        <v>44309.448208938746</v>
      </c>
    </row>
    <row r="7727" spans="1:3" ht="15">
      <c r="A7727">
        <v>187105</v>
      </c>
      <c t="s">
        <v>2</v>
      </c>
      <c s="2">
        <v>44374.427438319093</v>
      </c>
    </row>
    <row r="7728" spans="1:3" ht="15">
      <c r="A7728">
        <v>187110</v>
      </c>
      <c t="s">
        <v>7</v>
      </c>
      <c s="2">
        <v>44310.685162713678</v>
      </c>
    </row>
    <row r="7729" spans="1:3" ht="15">
      <c r="A7729">
        <v>187112</v>
      </c>
      <c t="s">
        <v>7</v>
      </c>
      <c s="2">
        <v>44338.992127421654</v>
      </c>
    </row>
    <row r="7730" spans="1:3" ht="15">
      <c r="A7730">
        <v>187150</v>
      </c>
      <c t="s">
        <v>7</v>
      </c>
      <c s="2">
        <v>44378.686625605413</v>
      </c>
    </row>
    <row r="7731" spans="1:3" ht="15">
      <c r="A7731">
        <v>187165</v>
      </c>
      <c t="s">
        <v>15</v>
      </c>
      <c s="2">
        <v>44345.692601068375</v>
      </c>
    </row>
    <row r="7732" spans="1:3" ht="15">
      <c r="A7732">
        <v>187169</v>
      </c>
      <c t="s">
        <v>5</v>
      </c>
      <c s="2">
        <v>44310.878804807697</v>
      </c>
    </row>
    <row r="7733" spans="1:3" ht="15">
      <c r="A7733">
        <v>187182</v>
      </c>
      <c t="s">
        <v>12</v>
      </c>
      <c s="2">
        <v>44341.290643874643</v>
      </c>
    </row>
    <row r="7734" spans="1:3" ht="15">
      <c r="A7734">
        <v>187188</v>
      </c>
      <c t="s">
        <v>7</v>
      </c>
      <c s="2">
        <v>44315.823330947293</v>
      </c>
    </row>
    <row r="7735" spans="1:3" ht="15">
      <c r="A7735">
        <v>187191</v>
      </c>
      <c t="s">
        <v>19</v>
      </c>
      <c s="2">
        <v>44341.26766826924</v>
      </c>
    </row>
    <row r="7736" spans="1:3" ht="15">
      <c r="A7736">
        <v>187204</v>
      </c>
      <c t="s">
        <v>3</v>
      </c>
      <c s="2">
        <v>44352.81945594729</v>
      </c>
    </row>
    <row r="7737" spans="1:3" ht="15">
      <c r="A7737">
        <v>187263</v>
      </c>
      <c t="s">
        <v>18</v>
      </c>
      <c s="2">
        <v>44318.783291346153</v>
      </c>
    </row>
    <row r="7738" spans="1:3" ht="15">
      <c r="A7738">
        <v>187289</v>
      </c>
      <c t="s">
        <v>13</v>
      </c>
      <c s="2">
        <v>44344.582205056984</v>
      </c>
    </row>
    <row r="7739" spans="1:3" ht="15">
      <c r="A7739">
        <v>187336</v>
      </c>
      <c t="s">
        <v>2</v>
      </c>
      <c s="2">
        <v>44403.170137927351</v>
      </c>
    </row>
    <row r="7740" spans="1:3" ht="15">
      <c r="A7740">
        <v>187355</v>
      </c>
      <c t="s">
        <v>5</v>
      </c>
      <c s="2">
        <v>44301.563009722224</v>
      </c>
    </row>
    <row r="7741" spans="1:3" ht="15">
      <c r="A7741">
        <v>187417</v>
      </c>
      <c t="s">
        <v>18</v>
      </c>
      <c s="2">
        <v>44308.020999679487</v>
      </c>
    </row>
    <row r="7742" spans="1:3" ht="15">
      <c r="A7742">
        <v>187424</v>
      </c>
      <c t="s">
        <v>7</v>
      </c>
      <c s="2">
        <v>44330.481874964389</v>
      </c>
    </row>
    <row r="7743" spans="1:3" ht="15">
      <c r="A7743">
        <v>187473</v>
      </c>
      <c t="s">
        <v>3</v>
      </c>
      <c s="2">
        <v>44386.719813069802</v>
      </c>
    </row>
    <row r="7744" spans="1:3" ht="15">
      <c r="A7744">
        <v>187488</v>
      </c>
      <c t="s">
        <v>2</v>
      </c>
      <c s="2">
        <v>44294.015713319088</v>
      </c>
    </row>
    <row r="7745" spans="1:3" ht="15">
      <c r="A7745">
        <v>187511</v>
      </c>
      <c t="s">
        <v>3</v>
      </c>
      <c s="2">
        <v>44310.223601566955</v>
      </c>
    </row>
    <row r="7746" spans="1:3" ht="15">
      <c r="A7746">
        <v>187659</v>
      </c>
      <c t="s">
        <v>2</v>
      </c>
      <c s="2">
        <v>44373.370608226498</v>
      </c>
    </row>
    <row r="7747" spans="1:3" ht="15">
      <c r="A7747">
        <v>187707</v>
      </c>
      <c t="s">
        <v>15</v>
      </c>
      <c s="2">
        <v>44298.883208974366</v>
      </c>
    </row>
    <row r="7748" spans="1:3" ht="15">
      <c r="A7748">
        <v>187715</v>
      </c>
      <c t="s">
        <v>2</v>
      </c>
      <c s="2">
        <v>44407.637211538458</v>
      </c>
    </row>
    <row r="7749" spans="1:3" ht="15">
      <c r="A7749">
        <v>187764</v>
      </c>
      <c t="s">
        <v>2</v>
      </c>
      <c s="2">
        <v>44310.68136057692</v>
      </c>
    </row>
    <row r="7750" spans="1:3" ht="15">
      <c r="A7750">
        <v>187785</v>
      </c>
      <c t="s">
        <v>2</v>
      </c>
      <c s="2">
        <v>44293.30842496438</v>
      </c>
    </row>
    <row r="7751" spans="1:3" ht="15">
      <c r="A7751">
        <v>187872</v>
      </c>
      <c t="s">
        <v>2</v>
      </c>
      <c s="2">
        <v>44315.671861039889</v>
      </c>
    </row>
    <row r="7752" spans="1:3" ht="15">
      <c r="A7752">
        <v>187882</v>
      </c>
      <c t="s">
        <v>2</v>
      </c>
      <c s="2">
        <v>44309.005211502852</v>
      </c>
    </row>
    <row r="7753" spans="1:3" ht="15">
      <c r="A7753">
        <v>187892</v>
      </c>
      <c t="s">
        <v>5</v>
      </c>
      <c s="2">
        <v>44323.309161075493</v>
      </c>
    </row>
    <row r="7754" spans="1:3" ht="15">
      <c r="A7754">
        <v>187903</v>
      </c>
      <c t="s">
        <v>5</v>
      </c>
      <c s="2">
        <v>44377.609011645305</v>
      </c>
    </row>
    <row r="7755" spans="1:3" ht="15">
      <c r="A7755">
        <v>187906</v>
      </c>
      <c t="s">
        <v>2</v>
      </c>
      <c s="2">
        <v>44295.312355769238</v>
      </c>
    </row>
    <row r="7756" spans="1:3" ht="15">
      <c r="A7756">
        <v>187914</v>
      </c>
      <c t="s">
        <v>4</v>
      </c>
      <c s="2">
        <v>44328.318535576924</v>
      </c>
    </row>
    <row r="7757" spans="1:3" ht="15">
      <c r="A7757">
        <v>187929</v>
      </c>
      <c t="s">
        <v>9</v>
      </c>
      <c s="2">
        <v>44294.069649893157</v>
      </c>
    </row>
    <row r="7758" spans="1:3" ht="15">
      <c r="A7758">
        <v>187930</v>
      </c>
      <c t="s">
        <v>3</v>
      </c>
      <c s="2">
        <v>44293.720841595437</v>
      </c>
    </row>
    <row r="7759" spans="1:3" ht="15">
      <c r="A7759">
        <v>187945</v>
      </c>
      <c t="s">
        <v>2</v>
      </c>
      <c s="2">
        <v>44344.457429522794</v>
      </c>
    </row>
    <row r="7760" spans="1:3" ht="15">
      <c r="A7760">
        <v>187947</v>
      </c>
      <c t="s">
        <v>2</v>
      </c>
      <c s="2">
        <v>44344.136036217948</v>
      </c>
    </row>
    <row r="7761" spans="1:3" ht="15">
      <c r="A7761">
        <v>187979</v>
      </c>
      <c t="s">
        <v>3</v>
      </c>
      <c s="2">
        <v>44410.412690954421</v>
      </c>
    </row>
    <row r="7762" spans="1:3" ht="15">
      <c r="A7762">
        <v>187985</v>
      </c>
      <c t="s">
        <v>2</v>
      </c>
      <c s="2">
        <v>44314.978101566958</v>
      </c>
    </row>
    <row r="7763" spans="1:3" ht="15">
      <c r="A7763">
        <v>188007</v>
      </c>
      <c t="s">
        <v>5</v>
      </c>
      <c s="2">
        <v>44346.691305484324</v>
      </c>
    </row>
    <row r="7764" spans="1:3" ht="15">
      <c r="A7764">
        <v>188027</v>
      </c>
      <c t="s">
        <v>5</v>
      </c>
      <c s="2">
        <v>44393.076012927348</v>
      </c>
    </row>
    <row r="7765" spans="1:3" ht="15">
      <c r="A7765">
        <v>188029</v>
      </c>
      <c t="s">
        <v>3</v>
      </c>
      <c s="2">
        <v>44372.570997151</v>
      </c>
    </row>
    <row r="7766" spans="1:3" ht="15">
      <c r="A7766">
        <v>188039</v>
      </c>
      <c t="s">
        <v>5</v>
      </c>
      <c s="2">
        <v>44323.737296474363</v>
      </c>
    </row>
    <row r="7767" spans="1:3" ht="15">
      <c r="A7767">
        <v>188047</v>
      </c>
      <c t="s">
        <v>5</v>
      </c>
      <c s="2">
        <v>44402.165473254987</v>
      </c>
    </row>
    <row r="7768" spans="1:3" ht="15">
      <c r="A7768">
        <v>188086</v>
      </c>
      <c t="s">
        <v>2</v>
      </c>
      <c s="2">
        <v>44374.438151745009</v>
      </c>
    </row>
    <row r="7769" spans="1:3" ht="15">
      <c r="A7769">
        <v>188135</v>
      </c>
      <c t="s">
        <v>2</v>
      </c>
      <c s="2">
        <v>44373.255510826217</v>
      </c>
    </row>
    <row r="7770" spans="1:3" ht="15">
      <c r="A7770">
        <v>188138</v>
      </c>
      <c t="s">
        <v>2</v>
      </c>
      <c s="2">
        <v>44345.109980769237</v>
      </c>
    </row>
    <row r="7771" spans="1:3" ht="15">
      <c r="A7771">
        <v>188144</v>
      </c>
      <c t="s">
        <v>2</v>
      </c>
      <c s="2">
        <v>44340.55613393875</v>
      </c>
    </row>
    <row r="7772" spans="1:3" ht="15">
      <c r="A7772">
        <v>188164</v>
      </c>
      <c t="s">
        <v>5</v>
      </c>
      <c s="2">
        <v>44289.173544871795</v>
      </c>
    </row>
    <row r="7773" spans="1:3" ht="15">
      <c r="A7773">
        <v>188193</v>
      </c>
      <c t="s">
        <v>3</v>
      </c>
      <c s="2">
        <v>44344.63915758548</v>
      </c>
    </row>
    <row r="7774" spans="1:3" ht="15">
      <c r="A7774">
        <v>188207</v>
      </c>
      <c t="s">
        <v>2</v>
      </c>
      <c s="2">
        <v>44375.871291809119</v>
      </c>
    </row>
    <row r="7775" spans="1:3" ht="15">
      <c r="A7775">
        <v>188246</v>
      </c>
      <c t="s">
        <v>2</v>
      </c>
      <c s="2">
        <v>44315.02531328347</v>
      </c>
    </row>
    <row r="7776" spans="1:3" ht="15">
      <c r="A7776">
        <v>188278</v>
      </c>
      <c t="s">
        <v>4</v>
      </c>
      <c s="2">
        <v>44346.433278169512</v>
      </c>
    </row>
    <row r="7777" spans="1:3" ht="15">
      <c r="A7777">
        <v>188297</v>
      </c>
      <c t="s">
        <v>13</v>
      </c>
      <c s="2">
        <v>44303.353660327637</v>
      </c>
    </row>
    <row r="7778" spans="1:3" ht="15">
      <c r="A7778">
        <v>188344</v>
      </c>
      <c t="s">
        <v>5</v>
      </c>
      <c s="2">
        <v>44321.109762464388</v>
      </c>
    </row>
    <row r="7779" spans="1:3" ht="15">
      <c r="A7779">
        <v>188353</v>
      </c>
      <c t="s">
        <v>13</v>
      </c>
      <c s="2">
        <v>44303.010722792023</v>
      </c>
    </row>
    <row r="7780" spans="1:3" ht="15">
      <c r="A7780">
        <v>188357</v>
      </c>
      <c t="s">
        <v>2</v>
      </c>
      <c s="2">
        <v>44309.710519123932</v>
      </c>
    </row>
    <row r="7781" spans="1:3" ht="15">
      <c r="A7781">
        <v>188362</v>
      </c>
      <c t="s">
        <v>5</v>
      </c>
      <c s="2">
        <v>44403.333089102569</v>
      </c>
    </row>
    <row r="7782" spans="1:3" ht="15">
      <c r="A7782">
        <v>188375</v>
      </c>
      <c t="s">
        <v>5</v>
      </c>
      <c s="2">
        <v>44345.53294159544</v>
      </c>
    </row>
    <row r="7783" spans="1:3" ht="15">
      <c r="A7783">
        <v>188381</v>
      </c>
      <c t="s">
        <v>3</v>
      </c>
      <c s="2">
        <v>44373.121155056979</v>
      </c>
    </row>
    <row r="7784" spans="1:3" ht="15">
      <c r="A7784">
        <v>188385</v>
      </c>
      <c t="s">
        <v>2</v>
      </c>
      <c s="2">
        <v>44315.944156837606</v>
      </c>
    </row>
    <row r="7785" spans="1:3" ht="15">
      <c r="A7785">
        <v>188413</v>
      </c>
      <c t="s">
        <v>7</v>
      </c>
      <c s="2">
        <v>44341.60460153134</v>
      </c>
    </row>
    <row r="7786" spans="1:3" ht="15">
      <c r="A7786">
        <v>188432</v>
      </c>
      <c t="s">
        <v>2</v>
      </c>
      <c s="2">
        <v>44373.557034152422</v>
      </c>
    </row>
    <row r="7787" spans="1:3" ht="15">
      <c r="A7787">
        <v>188443</v>
      </c>
      <c t="s">
        <v>2</v>
      </c>
      <c s="2">
        <v>44384.240242343309</v>
      </c>
    </row>
    <row r="7788" spans="1:3" ht="15">
      <c r="A7788">
        <v>188445</v>
      </c>
      <c t="s">
        <v>5</v>
      </c>
      <c s="2">
        <v>44406.657583262109</v>
      </c>
    </row>
    <row r="7789" spans="1:3" ht="15">
      <c r="A7789">
        <v>188447</v>
      </c>
      <c t="s">
        <v>2</v>
      </c>
      <c s="2">
        <v>44406.80143482906</v>
      </c>
    </row>
    <row r="7790" spans="1:3" ht="15">
      <c r="A7790">
        <v>188482</v>
      </c>
      <c t="s">
        <v>2</v>
      </c>
      <c s="2">
        <v>44342.639357086897</v>
      </c>
    </row>
    <row r="7791" spans="1:3" ht="15">
      <c r="A7791">
        <v>188496</v>
      </c>
      <c t="s">
        <v>5</v>
      </c>
      <c s="2">
        <v>44340.709626994299</v>
      </c>
    </row>
    <row r="7792" spans="1:3" ht="15">
      <c r="A7792">
        <v>188512</v>
      </c>
      <c t="s">
        <v>8</v>
      </c>
      <c s="2">
        <v>44295.151441132475</v>
      </c>
    </row>
    <row r="7793" spans="1:3" ht="15">
      <c r="A7793">
        <v>188533</v>
      </c>
      <c t="s">
        <v>5</v>
      </c>
      <c s="2">
        <v>44302.022316381772</v>
      </c>
    </row>
    <row r="7794" spans="1:3" ht="15">
      <c r="A7794">
        <v>188574</v>
      </c>
      <c t="s">
        <v>18</v>
      </c>
      <c s="2">
        <v>44304.524030911678</v>
      </c>
    </row>
    <row r="7795" spans="1:3" ht="15">
      <c r="A7795">
        <v>188590</v>
      </c>
      <c t="s">
        <v>7</v>
      </c>
      <c s="2">
        <v>44302.228366844734</v>
      </c>
    </row>
    <row r="7796" spans="1:3" ht="15">
      <c r="A7796">
        <v>188621</v>
      </c>
      <c t="s">
        <v>18</v>
      </c>
      <c s="2">
        <v>44345.54815808405</v>
      </c>
    </row>
    <row r="7797" spans="1:3" ht="15">
      <c r="A7797">
        <v>188645</v>
      </c>
      <c t="s">
        <v>7</v>
      </c>
      <c s="2">
        <v>44302.605133333338</v>
      </c>
    </row>
    <row r="7798" spans="1:3" ht="15">
      <c r="A7798">
        <v>188649</v>
      </c>
      <c t="s">
        <v>10</v>
      </c>
      <c s="2">
        <v>44298.906249679487</v>
      </c>
    </row>
    <row r="7799" spans="1:3" ht="15">
      <c r="A7799">
        <v>188672</v>
      </c>
      <c t="s">
        <v>5</v>
      </c>
      <c s="2">
        <v>44296.400544123935</v>
      </c>
    </row>
    <row r="7800" spans="1:3" ht="15">
      <c r="A7800">
        <v>188727</v>
      </c>
      <c t="s">
        <v>12</v>
      </c>
      <c s="2">
        <v>44372.993035612533</v>
      </c>
    </row>
    <row r="7801" spans="1:3" ht="15">
      <c r="A7801">
        <v>188731</v>
      </c>
      <c t="s">
        <v>7</v>
      </c>
      <c s="2">
        <v>44319.427094337603</v>
      </c>
    </row>
    <row r="7802" spans="1:3" ht="15">
      <c r="A7802">
        <v>188746</v>
      </c>
      <c t="s">
        <v>2</v>
      </c>
      <c s="2">
        <v>44323.603626317665</v>
      </c>
    </row>
    <row r="7803" spans="1:3" ht="15">
      <c r="A7803">
        <v>188757</v>
      </c>
      <c t="s">
        <v>7</v>
      </c>
      <c s="2">
        <v>44355.792488354702</v>
      </c>
    </row>
    <row r="7804" spans="1:3" ht="15">
      <c r="A7804">
        <v>188827</v>
      </c>
      <c t="s">
        <v>8</v>
      </c>
      <c s="2">
        <v>44343.643059864677</v>
      </c>
    </row>
    <row r="7805" spans="1:3" ht="15">
      <c r="A7805">
        <v>188835</v>
      </c>
      <c t="s">
        <v>2</v>
      </c>
      <c s="2">
        <v>44343.617476317668</v>
      </c>
    </row>
    <row r="7806" spans="1:3" ht="15">
      <c r="A7806">
        <v>188882</v>
      </c>
      <c t="s">
        <v>10</v>
      </c>
      <c s="2">
        <v>44322.833460292022</v>
      </c>
    </row>
    <row r="7807" spans="1:3" ht="15">
      <c r="A7807">
        <v>188892</v>
      </c>
      <c t="s">
        <v>2</v>
      </c>
      <c s="2">
        <v>44401.086067307697</v>
      </c>
    </row>
    <row r="7808" spans="1:3" ht="15">
      <c r="A7808">
        <v>188906</v>
      </c>
      <c t="s">
        <v>5</v>
      </c>
      <c s="2">
        <v>44327.106820726498</v>
      </c>
    </row>
    <row r="7809" spans="1:3" ht="15">
      <c r="A7809">
        <v>188926</v>
      </c>
      <c t="s">
        <v>8</v>
      </c>
      <c s="2">
        <v>44375.393485790599</v>
      </c>
    </row>
    <row r="7810" spans="1:3" ht="15">
      <c r="A7810">
        <v>188950</v>
      </c>
      <c t="s">
        <v>5</v>
      </c>
      <c s="2">
        <v>44296.768767521367</v>
      </c>
    </row>
    <row r="7811" spans="1:3" ht="15">
      <c r="A7811">
        <v>188994</v>
      </c>
      <c t="s">
        <v>5</v>
      </c>
      <c s="2">
        <v>44374.388803596863</v>
      </c>
    </row>
    <row r="7812" spans="1:3" ht="15">
      <c r="A7812">
        <v>189045</v>
      </c>
      <c t="s">
        <v>9</v>
      </c>
      <c s="2">
        <v>44314.996385149578</v>
      </c>
    </row>
    <row r="7813" spans="1:3" ht="15">
      <c r="A7813">
        <v>189058</v>
      </c>
      <c t="s">
        <v>3</v>
      </c>
      <c s="2">
        <v>44386.661810327634</v>
      </c>
    </row>
    <row r="7814" spans="1:3" ht="15">
      <c r="A7814">
        <v>189085</v>
      </c>
      <c t="s">
        <v>5</v>
      </c>
      <c s="2">
        <v>44371.502339031344</v>
      </c>
    </row>
    <row r="7815" spans="1:3" ht="15">
      <c r="A7815">
        <v>189088</v>
      </c>
      <c t="s">
        <v>17</v>
      </c>
      <c s="2">
        <v>44316.372942307695</v>
      </c>
    </row>
    <row r="7816" spans="1:3" ht="15">
      <c r="A7816">
        <v>189156</v>
      </c>
      <c t="s">
        <v>7</v>
      </c>
      <c s="2">
        <v>44373.724159188037</v>
      </c>
    </row>
    <row r="7817" spans="1:3" ht="15">
      <c r="A7817">
        <v>189169</v>
      </c>
      <c t="s">
        <v>3</v>
      </c>
      <c s="2">
        <v>44349.88938653846</v>
      </c>
    </row>
    <row r="7818" spans="1:3" ht="15">
      <c r="A7818">
        <v>189173</v>
      </c>
      <c t="s">
        <v>3</v>
      </c>
      <c s="2">
        <v>44301.531755698008</v>
      </c>
    </row>
    <row r="7819" spans="1:3" ht="15">
      <c r="A7819">
        <v>189183</v>
      </c>
      <c t="s">
        <v>18</v>
      </c>
      <c s="2">
        <v>44311.559478668096</v>
      </c>
    </row>
    <row r="7820" spans="1:3" ht="15">
      <c r="A7820">
        <v>189230</v>
      </c>
      <c t="s">
        <v>7</v>
      </c>
      <c s="2">
        <v>44306.972075178062</v>
      </c>
    </row>
    <row r="7821" spans="1:3" ht="15">
      <c r="A7821">
        <v>189256</v>
      </c>
      <c t="s">
        <v>3</v>
      </c>
      <c s="2">
        <v>44306.180041168089</v>
      </c>
    </row>
    <row r="7822" spans="1:3" ht="15">
      <c r="A7822">
        <v>189273</v>
      </c>
      <c t="s">
        <v>5</v>
      </c>
      <c s="2">
        <v>44337.766678205124</v>
      </c>
    </row>
    <row r="7823" spans="1:3" ht="15">
      <c r="A7823">
        <v>189283</v>
      </c>
      <c t="s">
        <v>2</v>
      </c>
      <c s="2">
        <v>44310.266593019944</v>
      </c>
    </row>
    <row r="7824" spans="1:3" ht="15">
      <c r="A7824">
        <v>189303</v>
      </c>
      <c t="s">
        <v>2</v>
      </c>
      <c s="2">
        <v>44316.025742948717</v>
      </c>
    </row>
    <row r="7825" spans="1:3" ht="15">
      <c r="A7825">
        <v>189337</v>
      </c>
      <c t="s">
        <v>5</v>
      </c>
      <c s="2">
        <v>44355.232775178061</v>
      </c>
    </row>
    <row r="7826" spans="1:3" ht="15">
      <c r="A7826">
        <v>189341</v>
      </c>
      <c t="s">
        <v>2</v>
      </c>
      <c s="2">
        <v>44344.197162001423</v>
      </c>
    </row>
    <row r="7827" spans="1:3" ht="15">
      <c r="A7827">
        <v>189353</v>
      </c>
      <c t="s">
        <v>2</v>
      </c>
      <c s="2">
        <v>44312.457354095437</v>
      </c>
    </row>
    <row r="7828" spans="1:3" ht="15">
      <c r="A7828">
        <v>189357</v>
      </c>
      <c t="s">
        <v>5</v>
      </c>
      <c s="2">
        <v>44314.228994373225</v>
      </c>
    </row>
    <row r="7829" spans="1:3" ht="15">
      <c r="A7829">
        <v>189374</v>
      </c>
      <c t="s">
        <v>3</v>
      </c>
      <c s="2">
        <v>44407.304492556977</v>
      </c>
    </row>
    <row r="7830" spans="1:3" ht="15">
      <c r="A7830">
        <v>189390</v>
      </c>
      <c t="s">
        <v>2</v>
      </c>
      <c s="2">
        <v>44341.958549465809</v>
      </c>
    </row>
    <row r="7831" spans="1:3" ht="15">
      <c r="A7831">
        <v>189405</v>
      </c>
      <c t="s">
        <v>19</v>
      </c>
      <c s="2">
        <v>44314.03780876068</v>
      </c>
    </row>
    <row r="7832" spans="1:3" ht="15">
      <c r="A7832">
        <v>189411</v>
      </c>
      <c t="s">
        <v>3</v>
      </c>
      <c s="2">
        <v>44374.79398511396</v>
      </c>
    </row>
    <row r="7833" spans="1:3" ht="15">
      <c r="A7833">
        <v>189505</v>
      </c>
      <c t="s">
        <v>7</v>
      </c>
      <c s="2">
        <v>44324.127922186606</v>
      </c>
    </row>
    <row r="7834" spans="1:3" ht="15">
      <c r="A7834">
        <v>189507</v>
      </c>
      <c t="s">
        <v>7</v>
      </c>
      <c s="2">
        <v>44437.224095085468</v>
      </c>
    </row>
    <row r="7835" spans="1:3" ht="15">
      <c r="A7835">
        <v>189527</v>
      </c>
      <c t="s">
        <v>3</v>
      </c>
      <c s="2">
        <v>44324.914590669512</v>
      </c>
    </row>
    <row r="7836" spans="1:3" ht="15">
      <c r="A7836">
        <v>189538</v>
      </c>
      <c t="s">
        <v>7</v>
      </c>
      <c s="2">
        <v>44368.393543019942</v>
      </c>
    </row>
    <row r="7837" spans="1:3" ht="15">
      <c r="A7837">
        <v>189548</v>
      </c>
      <c t="s">
        <v>5</v>
      </c>
      <c s="2">
        <v>44345.032867699432</v>
      </c>
    </row>
    <row r="7838" spans="1:3" ht="15">
      <c r="A7838">
        <v>189639</v>
      </c>
      <c t="s">
        <v>18</v>
      </c>
      <c s="2">
        <v>44302.864733012822</v>
      </c>
    </row>
    <row r="7839" spans="1:3" ht="15">
      <c r="A7839">
        <v>189676</v>
      </c>
      <c t="s">
        <v>5</v>
      </c>
      <c s="2">
        <v>44404.328669871793</v>
      </c>
    </row>
    <row r="7840" spans="1:3" ht="15">
      <c r="A7840">
        <v>189715</v>
      </c>
      <c t="s">
        <v>13</v>
      </c>
      <c s="2">
        <v>44375.144229095444</v>
      </c>
    </row>
    <row r="7841" spans="1:3" ht="15">
      <c r="A7841">
        <v>189770</v>
      </c>
      <c t="s">
        <v>9</v>
      </c>
      <c s="2">
        <v>44345.010524679485</v>
      </c>
    </row>
    <row r="7842" spans="1:3" ht="15">
      <c r="A7842">
        <v>189781</v>
      </c>
      <c t="s">
        <v>2</v>
      </c>
      <c s="2">
        <v>44374.962752029918</v>
      </c>
    </row>
    <row r="7843" spans="1:3" ht="15">
      <c r="A7843">
        <v>189809</v>
      </c>
      <c t="s">
        <v>2</v>
      </c>
      <c s="2">
        <v>44349.080046937328</v>
      </c>
    </row>
    <row r="7844" spans="1:3" ht="15">
      <c r="A7844">
        <v>189815</v>
      </c>
      <c t="s">
        <v>5</v>
      </c>
      <c s="2">
        <v>44301.452717022788</v>
      </c>
    </row>
    <row r="7845" spans="1:3" ht="15">
      <c r="A7845">
        <v>189824</v>
      </c>
      <c t="s">
        <v>9</v>
      </c>
      <c s="2">
        <v>44343.184924216526</v>
      </c>
    </row>
    <row r="7846" spans="1:3" ht="15">
      <c r="A7846">
        <v>189845</v>
      </c>
      <c t="s">
        <v>7</v>
      </c>
      <c s="2">
        <v>44300.090329273509</v>
      </c>
    </row>
    <row r="7847" spans="1:3" ht="15">
      <c r="A7847">
        <v>189854</v>
      </c>
      <c t="s">
        <v>7</v>
      </c>
      <c s="2">
        <v>44344.504248539888</v>
      </c>
    </row>
    <row r="7848" spans="1:3" ht="15">
      <c r="A7848">
        <v>189887</v>
      </c>
      <c t="s">
        <v>7</v>
      </c>
      <c s="2">
        <v>44339.148318447289</v>
      </c>
    </row>
    <row r="7849" spans="1:3" ht="15">
      <c r="A7849">
        <v>189897</v>
      </c>
      <c t="s">
        <v>2</v>
      </c>
      <c s="2">
        <v>44299.396436467236</v>
      </c>
    </row>
    <row r="7850" spans="1:3" ht="15">
      <c r="A7850">
        <v>189900</v>
      </c>
      <c t="s">
        <v>17</v>
      </c>
      <c s="2">
        <v>44346.120442984327</v>
      </c>
    </row>
    <row r="7851" spans="1:3" ht="15">
      <c r="A7851">
        <v>189936</v>
      </c>
      <c t="s">
        <v>3</v>
      </c>
      <c s="2">
        <v>44312.180667699431</v>
      </c>
    </row>
    <row r="7852" spans="1:3" ht="15">
      <c r="A7852">
        <v>189960</v>
      </c>
      <c t="s">
        <v>2</v>
      </c>
      <c s="2">
        <v>44341.09426638177</v>
      </c>
    </row>
    <row r="7853" spans="1:3" ht="15">
      <c r="A7853">
        <v>189963</v>
      </c>
      <c t="s">
        <v>2</v>
      </c>
      <c s="2">
        <v>44375.28782560541</v>
      </c>
    </row>
    <row r="7854" spans="1:3" ht="15">
      <c r="A7854">
        <v>189976</v>
      </c>
      <c t="s">
        <v>2</v>
      </c>
      <c s="2">
        <v>44308.021494551285</v>
      </c>
    </row>
    <row r="7855" spans="1:3" ht="15">
      <c r="A7855">
        <v>190002</v>
      </c>
      <c t="s">
        <v>6</v>
      </c>
      <c s="2">
        <v>44302.748630519942</v>
      </c>
    </row>
    <row r="7856" spans="1:3" ht="15">
      <c r="A7856">
        <v>190037</v>
      </c>
      <c t="s">
        <v>18</v>
      </c>
      <c s="2">
        <v>44304.518807834756</v>
      </c>
    </row>
    <row r="7857" spans="1:3" ht="15">
      <c r="A7857">
        <v>190044</v>
      </c>
      <c t="s">
        <v>6</v>
      </c>
      <c s="2">
        <v>44373.862823112533</v>
      </c>
    </row>
    <row r="7858" spans="1:3" ht="15">
      <c r="A7858">
        <v>190051</v>
      </c>
      <c t="s">
        <v>2</v>
      </c>
      <c s="2">
        <v>44313.360328596864</v>
      </c>
    </row>
    <row r="7859" spans="1:3" ht="15">
      <c r="A7859">
        <v>190104</v>
      </c>
      <c t="s">
        <v>7</v>
      </c>
      <c s="2">
        <v>44310.514480235048</v>
      </c>
    </row>
    <row r="7860" spans="1:3" ht="15">
      <c r="A7860">
        <v>190105</v>
      </c>
      <c t="s">
        <v>5</v>
      </c>
      <c s="2">
        <v>44305.146104131054</v>
      </c>
    </row>
    <row r="7861" spans="1:3" ht="15">
      <c r="A7861">
        <v>190116</v>
      </c>
      <c t="s">
        <v>2</v>
      </c>
      <c s="2">
        <v>44302.554966809119</v>
      </c>
    </row>
    <row r="7862" spans="1:3" ht="15">
      <c r="A7862">
        <v>190128</v>
      </c>
      <c t="s">
        <v>2</v>
      </c>
      <c s="2">
        <v>44372.945179558403</v>
      </c>
    </row>
    <row r="7863" spans="1:3" ht="15">
      <c r="A7863">
        <v>190135</v>
      </c>
      <c t="s">
        <v>2</v>
      </c>
      <c s="2">
        <v>44378.747758725076</v>
      </c>
    </row>
    <row r="7864" spans="1:3" ht="15">
      <c r="A7864">
        <v>190184</v>
      </c>
      <c t="s">
        <v>5</v>
      </c>
      <c s="2">
        <v>44372.47603803419</v>
      </c>
    </row>
    <row r="7865" spans="1:3" ht="15">
      <c r="A7865">
        <v>190188</v>
      </c>
      <c t="s">
        <v>7</v>
      </c>
      <c s="2">
        <v>44386.209992022792</v>
      </c>
    </row>
    <row r="7866" spans="1:3" ht="15">
      <c r="A7866">
        <v>190229</v>
      </c>
      <c t="s">
        <v>8</v>
      </c>
      <c s="2">
        <v>44320.017544159542</v>
      </c>
    </row>
    <row r="7867" spans="1:3" ht="15">
      <c r="A7867">
        <v>190273</v>
      </c>
      <c t="s">
        <v>2</v>
      </c>
      <c s="2">
        <v>44323.758491595436</v>
      </c>
    </row>
    <row r="7868" spans="1:3" ht="15">
      <c r="A7868">
        <v>190300</v>
      </c>
      <c t="s">
        <v>2</v>
      </c>
      <c s="2">
        <v>44407.345163853279</v>
      </c>
    </row>
    <row r="7869" spans="1:3" ht="15">
      <c r="A7869">
        <v>190304</v>
      </c>
      <c t="s">
        <v>7</v>
      </c>
      <c s="2">
        <v>44347.021316132479</v>
      </c>
    </row>
    <row r="7870" spans="1:3" ht="15">
      <c r="A7870">
        <v>190332</v>
      </c>
      <c t="s">
        <v>2</v>
      </c>
      <c s="2">
        <v>44309.157605484332</v>
      </c>
    </row>
    <row r="7871" spans="1:3" ht="15">
      <c r="A7871">
        <v>190413</v>
      </c>
      <c t="s">
        <v>7</v>
      </c>
      <c s="2">
        <v>44358.258107300564</v>
      </c>
    </row>
    <row r="7872" spans="1:3" ht="15">
      <c r="A7872">
        <v>190424</v>
      </c>
      <c t="s">
        <v>3</v>
      </c>
      <c s="2">
        <v>44378.319996189457</v>
      </c>
    </row>
    <row r="7873" spans="1:3" ht="15">
      <c r="A7873">
        <v>190437</v>
      </c>
      <c t="s">
        <v>3</v>
      </c>
      <c s="2">
        <v>44364.385110327639</v>
      </c>
    </row>
    <row r="7874" spans="1:3" ht="15">
      <c r="A7874">
        <v>190444</v>
      </c>
      <c t="s">
        <v>3</v>
      </c>
      <c s="2">
        <v>44308.358044800567</v>
      </c>
    </row>
    <row r="7875" spans="1:3" ht="15">
      <c r="A7875">
        <v>190446</v>
      </c>
      <c t="s">
        <v>2</v>
      </c>
      <c s="2">
        <v>44386.715086289179</v>
      </c>
    </row>
    <row r="7876" spans="1:3" ht="15">
      <c r="A7876">
        <v>190455</v>
      </c>
      <c t="s">
        <v>2</v>
      </c>
      <c s="2">
        <v>44291.693010327632</v>
      </c>
    </row>
    <row r="7877" spans="1:3" ht="15">
      <c r="A7877">
        <v>190479</v>
      </c>
      <c t="s">
        <v>2</v>
      </c>
      <c s="2">
        <v>44371.413788568381</v>
      </c>
    </row>
    <row r="7878" spans="1:3" ht="15">
      <c r="A7878">
        <v>190522</v>
      </c>
      <c t="s">
        <v>7</v>
      </c>
      <c s="2">
        <v>44345.884793910256</v>
      </c>
    </row>
    <row r="7879" spans="1:3" ht="15">
      <c r="A7879">
        <v>190542</v>
      </c>
      <c t="s">
        <v>2</v>
      </c>
      <c s="2">
        <v>44342.703832336185</v>
      </c>
    </row>
    <row r="7880" spans="1:3" ht="15">
      <c r="A7880">
        <v>190571</v>
      </c>
      <c t="s">
        <v>7</v>
      </c>
      <c s="2">
        <v>44344.941248789175</v>
      </c>
    </row>
    <row r="7881" spans="1:3" ht="15">
      <c r="A7881">
        <v>190575</v>
      </c>
      <c t="s">
        <v>17</v>
      </c>
      <c s="2">
        <v>44304.262148326212</v>
      </c>
    </row>
    <row r="7882" spans="1:3" ht="15">
      <c r="A7882">
        <v>190594</v>
      </c>
      <c t="s">
        <v>2</v>
      </c>
      <c s="2">
        <v>44407.446861253564</v>
      </c>
    </row>
    <row r="7883" spans="1:3" ht="15">
      <c r="A7883">
        <v>190633</v>
      </c>
      <c t="s">
        <v>2</v>
      </c>
      <c s="2">
        <v>44372.289893874644</v>
      </c>
    </row>
    <row r="7884" spans="1:3" ht="15">
      <c r="A7884">
        <v>190652</v>
      </c>
      <c t="s">
        <v>5</v>
      </c>
      <c s="2">
        <v>44314.425324679491</v>
      </c>
    </row>
    <row r="7885" spans="1:3" ht="15">
      <c r="A7885">
        <v>190656</v>
      </c>
      <c t="s">
        <v>2</v>
      </c>
      <c s="2">
        <v>44314.713580021365</v>
      </c>
    </row>
    <row r="7886" spans="1:3" ht="15">
      <c r="A7886">
        <v>190693</v>
      </c>
      <c t="s">
        <v>5</v>
      </c>
      <c s="2">
        <v>44344.502592058401</v>
      </c>
    </row>
    <row r="7887" spans="1:3" ht="15">
      <c r="A7887">
        <v>190706</v>
      </c>
      <c t="s">
        <v>7</v>
      </c>
      <c s="2">
        <v>44371.700706873213</v>
      </c>
    </row>
    <row r="7888" spans="1:3" ht="15">
      <c r="A7888">
        <v>190715</v>
      </c>
      <c t="s">
        <v>5</v>
      </c>
      <c s="2">
        <v>44311.931354558401</v>
      </c>
    </row>
    <row r="7889" spans="1:3" ht="15">
      <c r="A7889">
        <v>190730</v>
      </c>
      <c t="s">
        <v>5</v>
      </c>
      <c s="2">
        <v>44313.723685327634</v>
      </c>
    </row>
    <row r="7890" spans="1:3" ht="15">
      <c r="A7890">
        <v>190744</v>
      </c>
      <c t="s">
        <v>5</v>
      </c>
      <c s="2">
        <v>44308.244492058402</v>
      </c>
    </row>
    <row r="7891" spans="1:3" ht="15">
      <c r="A7891">
        <v>190749</v>
      </c>
      <c t="s">
        <v>7</v>
      </c>
      <c s="2">
        <v>44365.990531160969</v>
      </c>
    </row>
    <row r="7892" spans="1:3" ht="15">
      <c r="A7892">
        <v>190787</v>
      </c>
      <c t="s">
        <v>2</v>
      </c>
      <c s="2">
        <v>44372.120786752137</v>
      </c>
    </row>
    <row r="7893" spans="1:3" ht="15">
      <c r="A7893">
        <v>190840</v>
      </c>
      <c t="s">
        <v>3</v>
      </c>
      <c s="2">
        <v>44318.228420762105</v>
      </c>
    </row>
    <row r="7894" spans="1:3" ht="15">
      <c r="A7894">
        <v>190843</v>
      </c>
      <c t="s">
        <v>7</v>
      </c>
      <c s="2">
        <v>44375.840381410257</v>
      </c>
    </row>
    <row r="7895" spans="1:3" ht="15">
      <c r="A7895">
        <v>190881</v>
      </c>
      <c t="s">
        <v>7</v>
      </c>
      <c s="2">
        <v>44309.34724301994</v>
      </c>
    </row>
    <row r="7896" spans="1:3" ht="15">
      <c r="A7896">
        <v>190900</v>
      </c>
      <c t="s">
        <v>7</v>
      </c>
      <c s="2">
        <v>44309.390542094014</v>
      </c>
    </row>
    <row r="7897" spans="1:3" ht="15">
      <c r="A7897">
        <v>190943</v>
      </c>
      <c t="s">
        <v>2</v>
      </c>
      <c s="2">
        <v>44386.40900986467</v>
      </c>
    </row>
    <row r="7898" spans="1:3" ht="15">
      <c r="A7898">
        <v>190969</v>
      </c>
      <c t="s">
        <v>2</v>
      </c>
      <c s="2">
        <v>44392.206511253564</v>
      </c>
    </row>
    <row r="7899" spans="1:3" ht="15">
      <c r="A7899">
        <v>190972</v>
      </c>
      <c t="s">
        <v>12</v>
      </c>
      <c s="2">
        <v>44338.70254953704</v>
      </c>
    </row>
    <row r="7900" spans="1:3" ht="15">
      <c r="A7900">
        <v>190996</v>
      </c>
      <c t="s">
        <v>5</v>
      </c>
      <c s="2">
        <v>44403.017868625364</v>
      </c>
    </row>
    <row r="7901" spans="1:3" ht="15">
      <c r="A7901">
        <v>191051</v>
      </c>
      <c t="s">
        <v>7</v>
      </c>
      <c s="2">
        <v>44378.04850897436</v>
      </c>
    </row>
    <row r="7902" spans="1:3" ht="15">
      <c r="A7902">
        <v>191060</v>
      </c>
      <c t="s">
        <v>2</v>
      </c>
      <c s="2">
        <v>44344.409547827636</v>
      </c>
    </row>
    <row r="7903" spans="1:3" ht="15">
      <c r="A7903">
        <v>191066</v>
      </c>
      <c t="s">
        <v>18</v>
      </c>
      <c s="2">
        <v>44308.076231908832</v>
      </c>
    </row>
    <row r="7904" spans="1:3" ht="15">
      <c r="A7904">
        <v>191096</v>
      </c>
      <c t="s">
        <v>2</v>
      </c>
      <c s="2">
        <v>44316.74093831909</v>
      </c>
    </row>
    <row r="7905" spans="1:3" ht="15">
      <c r="A7905">
        <v>191102</v>
      </c>
      <c t="s">
        <v>8</v>
      </c>
      <c s="2">
        <v>44365.248623824788</v>
      </c>
    </row>
    <row r="7906" spans="1:3" ht="15">
      <c r="A7906">
        <v>191155</v>
      </c>
      <c t="s">
        <v>7</v>
      </c>
      <c s="2">
        <v>44292.329441168091</v>
      </c>
    </row>
    <row r="7907" spans="1:3" ht="15">
      <c r="A7907">
        <v>191197</v>
      </c>
      <c t="s">
        <v>7</v>
      </c>
      <c s="2">
        <v>44343.811181196586</v>
      </c>
    </row>
    <row r="7908" spans="1:3" ht="15">
      <c r="A7908">
        <v>191204</v>
      </c>
      <c t="s">
        <v>2</v>
      </c>
      <c s="2">
        <v>44372.731299679486</v>
      </c>
    </row>
    <row r="7909" spans="1:3" ht="15">
      <c r="A7909">
        <v>191226</v>
      </c>
      <c t="s">
        <v>12</v>
      </c>
      <c s="2">
        <v>44336.391128917385</v>
      </c>
    </row>
    <row r="7910" spans="1:3" ht="15">
      <c r="A7910">
        <v>191261</v>
      </c>
      <c t="s">
        <v>2</v>
      </c>
      <c s="2">
        <v>44344.714890883195</v>
      </c>
    </row>
    <row r="7911" spans="1:3" ht="15">
      <c r="A7911">
        <v>191364</v>
      </c>
      <c t="s">
        <v>2</v>
      </c>
      <c s="2">
        <v>44323.832805947291</v>
      </c>
    </row>
    <row r="7912" spans="1:3" ht="15">
      <c r="A7912">
        <v>191413</v>
      </c>
      <c t="s">
        <v>19</v>
      </c>
      <c s="2">
        <v>44373.256835327644</v>
      </c>
    </row>
    <row r="7913" spans="1:3" ht="15">
      <c r="A7913">
        <v>191450</v>
      </c>
      <c t="s">
        <v>5</v>
      </c>
      <c s="2">
        <v>44295.226064957271</v>
      </c>
    </row>
    <row r="7914" spans="1:3" ht="15">
      <c r="A7914">
        <v>191517</v>
      </c>
      <c t="s">
        <v>5</v>
      </c>
      <c s="2">
        <v>44307.569111502846</v>
      </c>
    </row>
    <row r="7915" spans="1:3" ht="15">
      <c r="A7915">
        <v>191521</v>
      </c>
      <c t="s">
        <v>2</v>
      </c>
      <c s="2">
        <v>44330.669232086897</v>
      </c>
    </row>
    <row r="7916" spans="1:3" ht="15">
      <c r="A7916">
        <v>191525</v>
      </c>
      <c t="s">
        <v>7</v>
      </c>
      <c s="2">
        <v>44344.897502706546</v>
      </c>
    </row>
    <row r="7917" spans="1:3" ht="15">
      <c r="A7917">
        <v>191555</v>
      </c>
      <c t="s">
        <v>12</v>
      </c>
      <c s="2">
        <v>44343.838121011402</v>
      </c>
    </row>
    <row r="7918" spans="1:3" ht="15">
      <c r="A7918">
        <v>191626</v>
      </c>
      <c t="s">
        <v>3</v>
      </c>
      <c s="2">
        <v>44341.037643696582</v>
      </c>
    </row>
    <row r="7919" spans="1:3" ht="15">
      <c r="A7919">
        <v>191656</v>
      </c>
      <c t="s">
        <v>3</v>
      </c>
      <c s="2">
        <v>44300.542193660971</v>
      </c>
    </row>
    <row r="7920" spans="1:3" ht="15">
      <c r="A7920">
        <v>191658</v>
      </c>
      <c t="s">
        <v>3</v>
      </c>
      <c s="2">
        <v>44393.604177742163</v>
      </c>
    </row>
    <row r="7921" spans="1:3" ht="15">
      <c r="A7921">
        <v>191681</v>
      </c>
      <c t="s">
        <v>5</v>
      </c>
      <c s="2">
        <v>44375.202467948715</v>
      </c>
    </row>
    <row r="7922" spans="1:3" ht="15">
      <c r="A7922">
        <v>191741</v>
      </c>
      <c t="s">
        <v>7</v>
      </c>
      <c s="2">
        <v>44344.086139066952</v>
      </c>
    </row>
    <row r="7923" spans="1:3" ht="15">
      <c r="A7923">
        <v>191777</v>
      </c>
      <c t="s">
        <v>12</v>
      </c>
      <c s="2">
        <v>44400.385527955848</v>
      </c>
    </row>
    <row r="7924" spans="1:3" ht="15">
      <c r="A7924">
        <v>191816</v>
      </c>
      <c t="s">
        <v>7</v>
      </c>
      <c s="2">
        <v>44309.393301495729</v>
      </c>
    </row>
    <row r="7925" spans="1:3" ht="15">
      <c r="A7925">
        <v>191841</v>
      </c>
      <c t="s">
        <v>5</v>
      </c>
      <c s="2">
        <v>44306.748688817665</v>
      </c>
    </row>
    <row r="7926" spans="1:3" ht="15">
      <c r="A7926">
        <v>191876</v>
      </c>
      <c t="s">
        <v>5</v>
      </c>
      <c s="2">
        <v>44320.821225890315</v>
      </c>
    </row>
    <row r="7927" spans="1:3" ht="15">
      <c r="A7927">
        <v>191919</v>
      </c>
      <c t="s">
        <v>5</v>
      </c>
      <c s="2">
        <v>44383.440914957268</v>
      </c>
    </row>
    <row r="7928" spans="1:3" ht="15">
      <c r="A7928">
        <v>191950</v>
      </c>
      <c t="s">
        <v>5</v>
      </c>
      <c s="2">
        <v>44374.782758725065</v>
      </c>
    </row>
    <row r="7929" spans="1:3" ht="15">
      <c r="A7929">
        <v>191952</v>
      </c>
      <c t="s">
        <v>3</v>
      </c>
      <c s="2">
        <v>44344.234231374641</v>
      </c>
    </row>
    <row r="7930" spans="1:3" ht="15">
      <c r="A7930">
        <v>191974</v>
      </c>
      <c t="s">
        <v>7</v>
      </c>
      <c s="2">
        <v>44308.455627207979</v>
      </c>
    </row>
    <row r="7931" spans="1:3" ht="15">
      <c r="A7931">
        <v>192019</v>
      </c>
      <c t="s">
        <v>7</v>
      </c>
      <c s="2">
        <v>44341.273667556976</v>
      </c>
    </row>
    <row r="7932" spans="1:3" ht="15">
      <c r="A7932">
        <v>192032</v>
      </c>
      <c t="s">
        <v>5</v>
      </c>
      <c s="2">
        <v>44309.814791346158</v>
      </c>
    </row>
    <row r="7933" spans="1:3" ht="15">
      <c r="A7933">
        <v>192095</v>
      </c>
      <c t="s">
        <v>5</v>
      </c>
      <c s="2">
        <v>44344.29035270655</v>
      </c>
    </row>
    <row r="7934" spans="1:3" ht="15">
      <c r="A7934">
        <v>192147</v>
      </c>
      <c t="s">
        <v>18</v>
      </c>
      <c s="2">
        <v>44288.660162856118</v>
      </c>
    </row>
    <row r="7935" spans="1:3" ht="15">
      <c r="A7935">
        <v>192180</v>
      </c>
      <c t="s">
        <v>5</v>
      </c>
      <c s="2">
        <v>44343.973646652419</v>
      </c>
    </row>
    <row r="7936" spans="1:3" ht="15">
      <c r="A7936">
        <v>192204</v>
      </c>
      <c t="s">
        <v>2</v>
      </c>
      <c s="2">
        <v>44304.442219586897</v>
      </c>
    </row>
    <row r="7937" spans="1:3" ht="15">
      <c r="A7937">
        <v>192219</v>
      </c>
      <c t="s">
        <v>2</v>
      </c>
      <c s="2">
        <v>44344.060506196583</v>
      </c>
    </row>
    <row r="7938" spans="1:3" ht="15">
      <c r="A7938">
        <v>192267</v>
      </c>
      <c t="s">
        <v>2</v>
      </c>
      <c s="2">
        <v>44385.600157799148</v>
      </c>
    </row>
    <row r="7939" spans="1:3" ht="15">
      <c r="A7939">
        <v>192268</v>
      </c>
      <c t="s">
        <v>7</v>
      </c>
      <c s="2">
        <v>44342.999935363252</v>
      </c>
    </row>
    <row r="7940" spans="1:3" ht="15">
      <c r="A7940">
        <v>192331</v>
      </c>
      <c t="s">
        <v>6</v>
      </c>
      <c s="2">
        <v>44371.468607549861</v>
      </c>
    </row>
    <row r="7941" spans="1:3" ht="15">
      <c r="A7941">
        <v>192344</v>
      </c>
      <c t="s">
        <v>8</v>
      </c>
      <c s="2">
        <v>44376.708710826213</v>
      </c>
    </row>
    <row r="7942" spans="1:3" ht="15">
      <c r="A7942">
        <v>192350</v>
      </c>
      <c t="s">
        <v>7</v>
      </c>
      <c s="2">
        <v>44372.239347186609</v>
      </c>
    </row>
    <row r="7943" spans="1:3" ht="15">
      <c r="A7943">
        <v>192401</v>
      </c>
      <c t="s">
        <v>5</v>
      </c>
      <c s="2">
        <v>44309.348982300566</v>
      </c>
    </row>
    <row r="7944" spans="1:3" ht="15">
      <c r="A7944">
        <v>192403</v>
      </c>
      <c t="s">
        <v>3</v>
      </c>
      <c s="2">
        <v>44308.377137856129</v>
      </c>
    </row>
    <row r="7945" spans="1:3" ht="15">
      <c r="A7945">
        <v>192404</v>
      </c>
      <c t="s">
        <v>19</v>
      </c>
      <c s="2">
        <v>44373.719105021366</v>
      </c>
    </row>
    <row r="7946" spans="1:3" ht="15">
      <c r="A7946">
        <v>192442</v>
      </c>
      <c t="s">
        <v>2</v>
      </c>
      <c s="2">
        <v>44310.583090491455</v>
      </c>
    </row>
    <row r="7947" spans="1:3" ht="15">
      <c r="A7947">
        <v>192449</v>
      </c>
      <c t="s">
        <v>7</v>
      </c>
      <c s="2">
        <v>44343.36525690883</v>
      </c>
    </row>
    <row r="7948" spans="1:3" ht="15">
      <c r="A7948">
        <v>192484</v>
      </c>
      <c t="s">
        <v>7</v>
      </c>
      <c s="2">
        <v>44313.38597218661</v>
      </c>
    </row>
    <row r="7949" spans="1:3" ht="15">
      <c r="A7949">
        <v>192489</v>
      </c>
      <c t="s">
        <v>5</v>
      </c>
      <c s="2">
        <v>44307.925794159542</v>
      </c>
    </row>
    <row r="7950" spans="1:3" ht="15">
      <c r="A7950">
        <v>192509</v>
      </c>
      <c t="s">
        <v>20</v>
      </c>
      <c s="2">
        <v>44313.948824679494</v>
      </c>
    </row>
    <row r="7951" spans="1:3" ht="15">
      <c r="A7951">
        <v>192525</v>
      </c>
      <c t="s">
        <v>7</v>
      </c>
      <c s="2">
        <v>44398.552228846158</v>
      </c>
    </row>
    <row r="7952" spans="1:3" ht="15">
      <c r="A7952">
        <v>192531</v>
      </c>
      <c t="s">
        <v>2</v>
      </c>
      <c s="2">
        <v>44308.427521011399</v>
      </c>
    </row>
    <row r="7953" spans="1:3" ht="15">
      <c r="A7953">
        <v>192558</v>
      </c>
      <c t="s">
        <v>8</v>
      </c>
      <c s="2">
        <v>44365.314863603991</v>
      </c>
    </row>
    <row r="7954" spans="1:3" ht="15">
      <c r="A7954">
        <v>192570</v>
      </c>
      <c t="s">
        <v>3</v>
      </c>
      <c s="2">
        <v>44388.92814807692</v>
      </c>
    </row>
    <row r="7955" spans="1:3" ht="15">
      <c r="A7955">
        <v>192628</v>
      </c>
      <c t="s">
        <v>2</v>
      </c>
      <c s="2">
        <v>44312.102335292024</v>
      </c>
    </row>
    <row r="7956" spans="1:3" ht="15">
      <c r="A7956">
        <v>192664</v>
      </c>
      <c t="s">
        <v>2</v>
      </c>
      <c s="2">
        <v>44373.645928846156</v>
      </c>
    </row>
    <row r="7957" spans="1:3" ht="15">
      <c r="A7957">
        <v>192710</v>
      </c>
      <c t="s">
        <v>2</v>
      </c>
      <c s="2">
        <v>44316.26698411681</v>
      </c>
    </row>
    <row r="7958" spans="1:3" ht="15">
      <c r="A7958">
        <v>192752</v>
      </c>
      <c t="s">
        <v>2</v>
      </c>
      <c s="2">
        <v>44339.346256410252</v>
      </c>
    </row>
    <row r="7959" spans="1:3" ht="15">
      <c r="A7959">
        <v>192756</v>
      </c>
      <c t="s">
        <v>7</v>
      </c>
      <c s="2">
        <v>44294.110512464387</v>
      </c>
    </row>
    <row r="7960" spans="1:3" ht="15">
      <c r="A7960">
        <v>192795</v>
      </c>
      <c t="s">
        <v>2</v>
      </c>
      <c s="2">
        <v>44312.248682300567</v>
      </c>
    </row>
    <row r="7961" spans="1:3" ht="15">
      <c r="A7961">
        <v>192800</v>
      </c>
      <c t="s">
        <v>9</v>
      </c>
      <c s="2">
        <v>44371.862793233624</v>
      </c>
    </row>
    <row r="7962" spans="1:3" ht="15">
      <c r="A7962">
        <v>192882</v>
      </c>
      <c t="s">
        <v>2</v>
      </c>
      <c s="2">
        <v>44425.468961039885</v>
      </c>
    </row>
    <row r="7963" spans="1:3" ht="15">
      <c r="A7963">
        <v>192886</v>
      </c>
      <c t="s">
        <v>2</v>
      </c>
      <c s="2">
        <v>44403.003861752142</v>
      </c>
    </row>
    <row r="7964" spans="1:3" ht="15">
      <c r="A7964">
        <v>192912</v>
      </c>
      <c t="s">
        <v>2</v>
      </c>
      <c s="2">
        <v>44334.821874002846</v>
      </c>
    </row>
    <row r="7965" spans="1:3" ht="15">
      <c r="A7965">
        <v>192931</v>
      </c>
      <c t="s">
        <v>2</v>
      </c>
      <c s="2">
        <v>44323.216600890315</v>
      </c>
    </row>
    <row r="7966" spans="1:3" ht="15">
      <c r="A7966">
        <v>192945</v>
      </c>
      <c t="s">
        <v>2</v>
      </c>
      <c s="2">
        <v>44373.427977991458</v>
      </c>
    </row>
    <row r="7967" spans="1:3" ht="15">
      <c r="A7967">
        <v>193015</v>
      </c>
      <c t="s">
        <v>2</v>
      </c>
      <c s="2">
        <v>44317.971460185188</v>
      </c>
    </row>
    <row r="7968" spans="1:3" ht="15">
      <c r="A7968">
        <v>193018</v>
      </c>
      <c t="s">
        <v>7</v>
      </c>
      <c s="2">
        <v>44307.582561538467</v>
      </c>
    </row>
    <row r="7969" spans="1:3" ht="15">
      <c r="A7969">
        <v>193037</v>
      </c>
      <c t="s">
        <v>2</v>
      </c>
      <c s="2">
        <v>44310.515852742166</v>
      </c>
    </row>
    <row r="7970" spans="1:3" ht="15">
      <c r="A7970">
        <v>193038</v>
      </c>
      <c t="s">
        <v>2</v>
      </c>
      <c s="2">
        <v>44378.786021403132</v>
      </c>
    </row>
    <row r="7971" spans="1:3" ht="15">
      <c r="A7971">
        <v>193053</v>
      </c>
      <c t="s">
        <v>2</v>
      </c>
      <c s="2">
        <v>44357.147977029919</v>
      </c>
    </row>
    <row r="7972" spans="1:3" ht="15">
      <c r="A7972">
        <v>193064</v>
      </c>
      <c t="s">
        <v>2</v>
      </c>
      <c s="2">
        <v>44344.154439779202</v>
      </c>
    </row>
    <row r="7973" spans="1:3" ht="15">
      <c r="A7973">
        <v>193080</v>
      </c>
      <c t="s">
        <v>7</v>
      </c>
      <c s="2">
        <v>44404.512823076926</v>
      </c>
    </row>
    <row r="7974" spans="1:3" ht="15">
      <c r="A7974">
        <v>193093</v>
      </c>
      <c t="s">
        <v>7</v>
      </c>
      <c s="2">
        <v>44344.353293198008</v>
      </c>
    </row>
    <row r="7975" spans="1:3" ht="15">
      <c r="A7975">
        <v>193143</v>
      </c>
      <c t="s">
        <v>3</v>
      </c>
      <c s="2">
        <v>44285.768517699427</v>
      </c>
    </row>
    <row r="7976" spans="1:3" ht="15">
      <c r="A7976">
        <v>193235</v>
      </c>
      <c t="s">
        <v>5</v>
      </c>
      <c s="2">
        <v>44343.035520014244</v>
      </c>
    </row>
    <row r="7977" spans="1:3" ht="15">
      <c r="A7977">
        <v>193271</v>
      </c>
      <c t="s">
        <v>5</v>
      </c>
      <c s="2">
        <v>44313.257828205125</v>
      </c>
    </row>
    <row r="7978" spans="1:3" ht="15">
      <c r="A7978">
        <v>193280</v>
      </c>
      <c t="s">
        <v>13</v>
      </c>
      <c s="2">
        <v>44402.161079558406</v>
      </c>
    </row>
    <row r="7979" spans="1:3" ht="15">
      <c r="A7979">
        <v>193288</v>
      </c>
      <c t="s">
        <v>2</v>
      </c>
      <c s="2">
        <v>44313.203421260689</v>
      </c>
    </row>
    <row r="7980" spans="1:3" ht="15">
      <c r="A7980">
        <v>193298</v>
      </c>
      <c t="s">
        <v>2</v>
      </c>
      <c s="2">
        <v>44341.656484864674</v>
      </c>
    </row>
    <row r="7981" spans="1:3" ht="15">
      <c r="A7981">
        <v>193338</v>
      </c>
      <c t="s">
        <v>7</v>
      </c>
      <c s="2">
        <v>44313.5370482906</v>
      </c>
    </row>
    <row r="7982" spans="1:3" ht="15">
      <c r="A7982">
        <v>193381</v>
      </c>
      <c t="s">
        <v>12</v>
      </c>
      <c s="2">
        <v>44371.425144088324</v>
      </c>
    </row>
    <row r="7983" spans="1:3" ht="15">
      <c r="A7983">
        <v>193433</v>
      </c>
      <c t="s">
        <v>5</v>
      </c>
      <c s="2">
        <v>44320.350768945871</v>
      </c>
    </row>
    <row r="7984" spans="1:3" ht="15">
      <c r="A7984">
        <v>193447</v>
      </c>
      <c t="s">
        <v>5</v>
      </c>
      <c s="2">
        <v>44292.806849928777</v>
      </c>
    </row>
    <row r="7985" spans="1:3" ht="15">
      <c r="A7985">
        <v>193473</v>
      </c>
      <c t="s">
        <v>7</v>
      </c>
      <c s="2">
        <v>44373.740835327633</v>
      </c>
    </row>
    <row r="7986" spans="1:3" ht="15">
      <c r="A7986">
        <v>193480</v>
      </c>
      <c t="s">
        <v>2</v>
      </c>
      <c s="2">
        <v>44372.242282371793</v>
      </c>
    </row>
    <row r="7987" spans="1:3" ht="15">
      <c r="A7987">
        <v>193497</v>
      </c>
      <c t="s">
        <v>5</v>
      </c>
      <c s="2">
        <v>44372.90361381766</v>
      </c>
    </row>
    <row r="7988" spans="1:3" ht="15">
      <c r="A7988">
        <v>193579</v>
      </c>
      <c t="s">
        <v>19</v>
      </c>
      <c s="2">
        <v>44344.995297115383</v>
      </c>
    </row>
    <row r="7989" spans="1:3" ht="15">
      <c r="A7989">
        <v>193608</v>
      </c>
      <c t="s">
        <v>5</v>
      </c>
      <c s="2">
        <v>44395.706957514245</v>
      </c>
    </row>
    <row r="7990" spans="1:3" ht="15">
      <c r="A7990">
        <v>193613</v>
      </c>
      <c t="s">
        <v>2</v>
      </c>
      <c s="2">
        <v>44393.371418945862</v>
      </c>
    </row>
    <row r="7991" spans="1:3" ht="15">
      <c r="A7991">
        <v>193627</v>
      </c>
      <c t="s">
        <v>2</v>
      </c>
      <c s="2">
        <v>44344.601288176636</v>
      </c>
    </row>
    <row r="7992" spans="1:3" ht="15">
      <c r="A7992">
        <v>193630</v>
      </c>
      <c t="s">
        <v>5</v>
      </c>
      <c s="2">
        <v>44422.158955698011</v>
      </c>
    </row>
    <row r="7993" spans="1:3" ht="15">
      <c r="A7993">
        <v>193683</v>
      </c>
      <c t="s">
        <v>7</v>
      </c>
      <c s="2">
        <v>44314.887792058405</v>
      </c>
    </row>
    <row r="7994" spans="1:3" ht="15">
      <c r="A7994">
        <v>193712</v>
      </c>
      <c t="s">
        <v>7</v>
      </c>
      <c s="2">
        <v>44401.625451923079</v>
      </c>
    </row>
    <row r="7995" spans="1:3" ht="15">
      <c r="A7995">
        <v>193724</v>
      </c>
      <c t="s">
        <v>9</v>
      </c>
      <c s="2">
        <v>44376.228426282047</v>
      </c>
    </row>
    <row r="7996" spans="1:3" ht="15">
      <c r="A7996">
        <v>193736</v>
      </c>
      <c t="s">
        <v>3</v>
      </c>
      <c s="2">
        <v>44295.474821901706</v>
      </c>
    </row>
    <row r="7997" spans="1:3" ht="15">
      <c r="A7997">
        <v>193754</v>
      </c>
      <c t="s">
        <v>4</v>
      </c>
      <c s="2">
        <v>44301.979817735046</v>
      </c>
    </row>
    <row r="7998" spans="1:3" ht="15">
      <c r="A7998">
        <v>193782</v>
      </c>
      <c t="s">
        <v>8</v>
      </c>
      <c s="2">
        <v>44317.911807585471</v>
      </c>
    </row>
    <row r="7999" spans="1:3" ht="15">
      <c r="A7999">
        <v>193836</v>
      </c>
      <c t="s">
        <v>5</v>
      </c>
      <c s="2">
        <v>44316.477499750719</v>
      </c>
    </row>
    <row r="8000" spans="1:3" ht="15">
      <c r="A8000">
        <v>193854</v>
      </c>
      <c t="s">
        <v>5</v>
      </c>
      <c s="2">
        <v>44296.243413354699</v>
      </c>
    </row>
    <row r="8001" spans="1:3" ht="15">
      <c r="A8001">
        <v>193875</v>
      </c>
      <c t="s">
        <v>2</v>
      </c>
      <c s="2">
        <v>44312.166877029915</v>
      </c>
    </row>
    <row r="8002" spans="1:3" ht="15">
      <c r="A8002">
        <v>193890</v>
      </c>
      <c t="s">
        <v>6</v>
      </c>
      <c s="2">
        <v>44344.139554059831</v>
      </c>
    </row>
    <row r="8003" spans="1:3" ht="15">
      <c r="A8003">
        <v>193903</v>
      </c>
      <c t="s">
        <v>5</v>
      </c>
      <c s="2">
        <v>44310.496802955844</v>
      </c>
    </row>
    <row r="8004" spans="1:3" ht="15">
      <c r="A8004">
        <v>193952</v>
      </c>
      <c t="s">
        <v>3</v>
      </c>
      <c s="2">
        <v>44365.787353881766</v>
      </c>
    </row>
    <row r="8005" spans="1:3" ht="15">
      <c r="A8005">
        <v>193955</v>
      </c>
      <c t="s">
        <v>12</v>
      </c>
      <c s="2">
        <v>44413.756514280627</v>
      </c>
    </row>
    <row r="8006" spans="1:3" ht="15">
      <c r="A8006">
        <v>193968</v>
      </c>
      <c t="s">
        <v>7</v>
      </c>
      <c s="2">
        <v>44312.632013105416</v>
      </c>
    </row>
    <row r="8007" spans="1:3" ht="15">
      <c r="A8007">
        <v>193992</v>
      </c>
      <c t="s">
        <v>9</v>
      </c>
      <c s="2">
        <v>44339.58205224359</v>
      </c>
    </row>
    <row r="8008" spans="1:3" ht="15">
      <c r="A8008">
        <v>194009</v>
      </c>
      <c t="s">
        <v>3</v>
      </c>
      <c s="2">
        <v>44293.251513853276</v>
      </c>
    </row>
    <row r="8009" spans="1:3" ht="15">
      <c r="A8009">
        <v>194019</v>
      </c>
      <c t="s">
        <v>20</v>
      </c>
      <c s="2">
        <v>44372.703907051284</v>
      </c>
    </row>
    <row r="8010" spans="1:3" ht="15">
      <c r="A8010">
        <v>194048</v>
      </c>
      <c t="s">
        <v>2</v>
      </c>
      <c s="2">
        <v>44315.948970726487</v>
      </c>
    </row>
    <row r="8011" spans="1:3" ht="15">
      <c r="A8011">
        <v>194074</v>
      </c>
      <c t="s">
        <v>2</v>
      </c>
      <c s="2">
        <v>44398.594455947292</v>
      </c>
    </row>
    <row r="8012" spans="1:3" ht="15">
      <c r="A8012">
        <v>194083</v>
      </c>
      <c t="s">
        <v>3</v>
      </c>
      <c s="2">
        <v>44374.08185690883</v>
      </c>
    </row>
    <row r="8013" spans="1:3" ht="15">
      <c r="A8013">
        <v>194112</v>
      </c>
      <c t="s">
        <v>8</v>
      </c>
      <c s="2">
        <v>44326.28671317664</v>
      </c>
    </row>
    <row r="8014" spans="1:3" ht="15">
      <c r="A8014">
        <v>194119</v>
      </c>
      <c t="s">
        <v>2</v>
      </c>
      <c s="2">
        <v>44314.63573856838</v>
      </c>
    </row>
    <row r="8015" spans="1:3" ht="15">
      <c r="A8015">
        <v>194228</v>
      </c>
      <c t="s">
        <v>2</v>
      </c>
      <c s="2">
        <v>44333.475333012822</v>
      </c>
    </row>
    <row r="8016" spans="1:3" ht="15">
      <c r="A8016">
        <v>194246</v>
      </c>
      <c t="s">
        <v>5</v>
      </c>
      <c s="2">
        <v>44388.031799964381</v>
      </c>
    </row>
    <row r="8017" spans="1:3" ht="15">
      <c r="A8017">
        <v>194281</v>
      </c>
      <c t="s">
        <v>2</v>
      </c>
      <c s="2">
        <v>44310.894929807699</v>
      </c>
    </row>
    <row r="8018" spans="1:3" ht="15">
      <c r="A8018">
        <v>194291</v>
      </c>
      <c t="s">
        <v>3</v>
      </c>
      <c s="2">
        <v>44308.722616310544</v>
      </c>
    </row>
    <row r="8019" spans="1:3" ht="15">
      <c r="A8019">
        <v>194303</v>
      </c>
      <c t="s">
        <v>18</v>
      </c>
      <c s="2">
        <v>44316.598113176638</v>
      </c>
    </row>
    <row r="8020" spans="1:3" ht="15">
      <c r="A8020">
        <v>194324</v>
      </c>
      <c t="s">
        <v>2</v>
      </c>
      <c s="2">
        <v>44346.535155235048</v>
      </c>
    </row>
    <row r="8021" spans="1:3" ht="15">
      <c r="A8021">
        <v>194363</v>
      </c>
      <c t="s">
        <v>2</v>
      </c>
      <c s="2">
        <v>44316.977005698005</v>
      </c>
    </row>
    <row r="8022" spans="1:3" ht="15">
      <c r="A8022">
        <v>194365</v>
      </c>
      <c t="s">
        <v>8</v>
      </c>
      <c s="2">
        <v>44366.951379344733</v>
      </c>
    </row>
    <row r="8023" spans="1:3" ht="15">
      <c r="A8023">
        <v>194373</v>
      </c>
      <c t="s">
        <v>2</v>
      </c>
      <c s="2">
        <v>44310.812895762108</v>
      </c>
    </row>
    <row r="8024" spans="1:3" ht="15">
      <c r="A8024">
        <v>194375</v>
      </c>
      <c t="s">
        <v>2</v>
      </c>
      <c s="2">
        <v>44410.075804344735</v>
      </c>
    </row>
    <row r="8025" spans="1:3" ht="15">
      <c r="A8025">
        <v>194403</v>
      </c>
      <c t="s">
        <v>5</v>
      </c>
      <c s="2">
        <v>44310.380481196582</v>
      </c>
    </row>
    <row r="8026" spans="1:3" ht="15">
      <c r="A8026">
        <v>194407</v>
      </c>
      <c t="s">
        <v>2</v>
      </c>
      <c s="2">
        <v>44309.006262428775</v>
      </c>
    </row>
    <row r="8027" spans="1:3" ht="15">
      <c r="A8027">
        <v>194412</v>
      </c>
      <c t="s">
        <v>2</v>
      </c>
      <c s="2">
        <v>44300.921240669515</v>
      </c>
    </row>
    <row r="8028" spans="1:3" ht="15">
      <c r="A8028">
        <v>194413</v>
      </c>
      <c t="s">
        <v>7</v>
      </c>
      <c s="2">
        <v>44307.519618198014</v>
      </c>
    </row>
    <row r="8029" spans="1:3" ht="15">
      <c r="A8029">
        <v>194420</v>
      </c>
      <c t="s">
        <v>2</v>
      </c>
      <c s="2">
        <v>44379.100856659548</v>
      </c>
    </row>
    <row r="8030" spans="1:3" ht="15">
      <c r="A8030">
        <v>194448</v>
      </c>
      <c t="s">
        <v>7</v>
      </c>
      <c s="2">
        <v>44344.807059188031</v>
      </c>
    </row>
    <row r="8031" spans="1:3" ht="15">
      <c r="A8031">
        <v>194477</v>
      </c>
      <c t="s">
        <v>2</v>
      </c>
      <c s="2">
        <v>44371.747122613961</v>
      </c>
    </row>
    <row r="8032" spans="1:3" ht="15">
      <c r="A8032">
        <v>194513</v>
      </c>
      <c t="s">
        <v>5</v>
      </c>
      <c s="2">
        <v>44337.529956552709</v>
      </c>
    </row>
    <row r="8033" spans="1:3" ht="15">
      <c r="A8033">
        <v>194565</v>
      </c>
      <c t="s">
        <v>2</v>
      </c>
      <c s="2">
        <v>44343.407400142452</v>
      </c>
    </row>
    <row r="8034" spans="1:3" ht="15">
      <c r="A8034">
        <v>194572</v>
      </c>
      <c t="s">
        <v>12</v>
      </c>
      <c s="2">
        <v>44315.124418660969</v>
      </c>
    </row>
    <row r="8035" spans="1:3" ht="15">
      <c r="A8035">
        <v>194574</v>
      </c>
      <c t="s">
        <v>7</v>
      </c>
      <c s="2">
        <v>44376.918892058406</v>
      </c>
    </row>
    <row r="8036" spans="1:3" ht="15">
      <c r="A8036">
        <v>194575</v>
      </c>
      <c t="s">
        <v>5</v>
      </c>
      <c s="2">
        <v>44342.281026353274</v>
      </c>
    </row>
    <row r="8037" spans="1:3" ht="15">
      <c r="A8037">
        <v>194589</v>
      </c>
      <c t="s">
        <v>2</v>
      </c>
      <c s="2">
        <v>44401.812754558407</v>
      </c>
    </row>
    <row r="8038" spans="1:3" ht="15">
      <c r="A8038">
        <v>194594</v>
      </c>
      <c t="s">
        <v>2</v>
      </c>
      <c s="2">
        <v>44305.461010078347</v>
      </c>
    </row>
    <row r="8039" spans="1:3" ht="15">
      <c r="A8039">
        <v>194610</v>
      </c>
      <c t="s">
        <v>2</v>
      </c>
      <c s="2">
        <v>44364.665197827642</v>
      </c>
    </row>
    <row r="8040" spans="1:3" ht="15">
      <c r="A8040">
        <v>194612</v>
      </c>
      <c t="s">
        <v>7</v>
      </c>
      <c s="2">
        <v>44345.226676353275</v>
      </c>
    </row>
    <row r="8041" spans="1:3" ht="15">
      <c r="A8041">
        <v>194656</v>
      </c>
      <c t="s">
        <v>5</v>
      </c>
      <c s="2">
        <v>44341.826500391733</v>
      </c>
    </row>
    <row r="8042" spans="1:3" ht="15">
      <c r="A8042">
        <v>194716</v>
      </c>
      <c t="s">
        <v>7</v>
      </c>
      <c s="2">
        <v>44360.195798326218</v>
      </c>
    </row>
    <row r="8043" spans="1:3" ht="15">
      <c r="A8043">
        <v>194744</v>
      </c>
      <c t="s">
        <v>2</v>
      </c>
      <c s="2">
        <v>44286.524995690881</v>
      </c>
    </row>
    <row r="8044" spans="1:3" ht="15">
      <c r="A8044">
        <v>194766</v>
      </c>
      <c t="s">
        <v>5</v>
      </c>
      <c s="2">
        <v>44408.572922613959</v>
      </c>
    </row>
    <row r="8045" spans="1:3" ht="15">
      <c r="A8045">
        <v>194775</v>
      </c>
      <c t="s">
        <v>5</v>
      </c>
      <c s="2">
        <v>44324.591531018516</v>
      </c>
    </row>
    <row r="8046" spans="1:3" ht="15">
      <c r="A8046">
        <v>194789</v>
      </c>
      <c t="s">
        <v>7</v>
      </c>
      <c s="2">
        <v>44351.03160110399</v>
      </c>
    </row>
    <row r="8047" spans="1:3" ht="15">
      <c r="A8047">
        <v>194822</v>
      </c>
      <c t="s">
        <v>7</v>
      </c>
      <c s="2">
        <v>44344.976338817665</v>
      </c>
    </row>
    <row r="8048" spans="1:3" ht="15">
      <c r="A8048">
        <v>194850</v>
      </c>
      <c t="s">
        <v>7</v>
      </c>
      <c s="2">
        <v>44347.192216168092</v>
      </c>
    </row>
    <row r="8049" spans="1:3" ht="15">
      <c r="A8049">
        <v>194869</v>
      </c>
      <c t="s">
        <v>7</v>
      </c>
      <c s="2">
        <v>44376.331171189457</v>
      </c>
    </row>
    <row r="8050" spans="1:3" ht="15">
      <c r="A8050">
        <v>194878</v>
      </c>
      <c t="s">
        <v>3</v>
      </c>
      <c s="2">
        <v>44350.062755056977</v>
      </c>
    </row>
    <row r="8051" spans="1:3" ht="15">
      <c r="A8051">
        <v>194910</v>
      </c>
      <c t="s">
        <v>16</v>
      </c>
      <c s="2">
        <v>44400.736268198008</v>
      </c>
    </row>
    <row r="8052" spans="1:3" ht="15">
      <c r="A8052">
        <v>194924</v>
      </c>
      <c t="s">
        <v>3</v>
      </c>
      <c s="2">
        <v>44421.0623923077</v>
      </c>
    </row>
    <row r="8053" spans="1:3" ht="15">
      <c r="A8053">
        <v>194966</v>
      </c>
      <c t="s">
        <v>4</v>
      </c>
      <c s="2">
        <v>44284.787833440168</v>
      </c>
    </row>
    <row r="8054" spans="1:3" ht="15">
      <c r="A8054">
        <v>194987</v>
      </c>
      <c t="s">
        <v>6</v>
      </c>
      <c s="2">
        <v>44371.082960292028</v>
      </c>
    </row>
    <row r="8055" spans="1:3" ht="15">
      <c r="A8055">
        <v>195044</v>
      </c>
      <c t="s">
        <v>2</v>
      </c>
      <c s="2">
        <v>44344.554026068377</v>
      </c>
    </row>
    <row r="8056" spans="1:3" ht="15">
      <c r="A8056">
        <v>195071</v>
      </c>
      <c t="s">
        <v>2</v>
      </c>
      <c s="2">
        <v>44403.717602243581</v>
      </c>
    </row>
    <row r="8057" spans="1:3" ht="15">
      <c r="A8057">
        <v>195092</v>
      </c>
      <c t="s">
        <v>6</v>
      </c>
      <c s="2">
        <v>44409.088220263533</v>
      </c>
    </row>
    <row r="8058" spans="1:3" ht="15">
      <c r="A8058">
        <v>195116</v>
      </c>
      <c t="s">
        <v>2</v>
      </c>
      <c s="2">
        <v>44305.433320584052</v>
      </c>
    </row>
    <row r="8059" spans="1:3" ht="15">
      <c r="A8059">
        <v>195137</v>
      </c>
      <c t="s">
        <v>5</v>
      </c>
      <c s="2">
        <v>44315.147384686614</v>
      </c>
    </row>
    <row r="8060" spans="1:3" ht="15">
      <c r="A8060">
        <v>195140</v>
      </c>
      <c t="s">
        <v>13</v>
      </c>
      <c s="2">
        <v>44296.885200605415</v>
      </c>
    </row>
    <row r="8061" spans="1:3" ht="15">
      <c r="A8061">
        <v>195194</v>
      </c>
      <c t="s">
        <v>2</v>
      </c>
      <c s="2">
        <v>44313.965872400287</v>
      </c>
    </row>
    <row r="8062" spans="1:3" ht="15">
      <c r="A8062">
        <v>195200</v>
      </c>
      <c t="s">
        <v>18</v>
      </c>
      <c s="2">
        <v>44342.940557086891</v>
      </c>
    </row>
    <row r="8063" spans="1:3" ht="15">
      <c r="A8063">
        <v>195252</v>
      </c>
      <c t="s">
        <v>5</v>
      </c>
      <c s="2">
        <v>44371.821012891742</v>
      </c>
    </row>
    <row r="8064" spans="1:3" ht="15">
      <c r="A8064">
        <v>195280</v>
      </c>
      <c t="s">
        <v>5</v>
      </c>
      <c s="2">
        <v>44315.294738782053</v>
      </c>
    </row>
    <row r="8065" spans="1:3" ht="15">
      <c r="A8065">
        <v>195289</v>
      </c>
      <c t="s">
        <v>3</v>
      </c>
      <c s="2">
        <v>44399.045574501426</v>
      </c>
    </row>
    <row r="8066" spans="1:3" ht="15">
      <c r="A8066">
        <v>195290</v>
      </c>
      <c t="s">
        <v>15</v>
      </c>
      <c s="2">
        <v>44371.613887642452</v>
      </c>
    </row>
    <row r="8067" spans="1:3" ht="15">
      <c r="A8067">
        <v>195325</v>
      </c>
      <c t="s">
        <v>2</v>
      </c>
      <c s="2">
        <v>44376.049285826208</v>
      </c>
    </row>
    <row r="8068" spans="1:3" ht="15">
      <c r="A8068">
        <v>195341</v>
      </c>
      <c t="s">
        <v>13</v>
      </c>
      <c s="2">
        <v>44345.679516132477</v>
      </c>
    </row>
    <row r="8069" spans="1:3" ht="15">
      <c r="A8069">
        <v>195353</v>
      </c>
      <c t="s">
        <v>2</v>
      </c>
      <c s="2">
        <v>44331.527236965812</v>
      </c>
    </row>
    <row r="8070" spans="1:3" ht="15">
      <c r="A8070">
        <v>195376</v>
      </c>
      <c t="s">
        <v>2</v>
      </c>
      <c s="2">
        <v>44374.574115420226</v>
      </c>
    </row>
    <row r="8071" spans="1:3" ht="15">
      <c r="A8071">
        <v>195420</v>
      </c>
      <c t="s">
        <v>2</v>
      </c>
      <c s="2">
        <v>44307.8405980057</v>
      </c>
    </row>
    <row r="8072" spans="1:3" ht="15">
      <c r="A8072">
        <v>195424</v>
      </c>
      <c t="s">
        <v>5</v>
      </c>
      <c s="2">
        <v>44296.51058678775</v>
      </c>
    </row>
    <row r="8073" spans="1:3" ht="15">
      <c r="A8073">
        <v>195472</v>
      </c>
      <c t="s">
        <v>2</v>
      </c>
      <c s="2">
        <v>44344.534351780625</v>
      </c>
    </row>
    <row r="8074" spans="1:3" ht="15">
      <c r="A8074">
        <v>195480</v>
      </c>
      <c t="s">
        <v>7</v>
      </c>
      <c s="2">
        <v>44291.219325819082</v>
      </c>
    </row>
    <row r="8075" spans="1:3" ht="15">
      <c r="A8075">
        <v>195482</v>
      </c>
      <c t="s">
        <v>3</v>
      </c>
      <c s="2">
        <v>44342.216049964387</v>
      </c>
    </row>
    <row r="8076" spans="1:3" ht="15">
      <c r="A8076">
        <v>195504</v>
      </c>
      <c t="s">
        <v>5</v>
      </c>
      <c s="2">
        <v>44312.996749180915</v>
      </c>
    </row>
    <row r="8077" spans="1:3" ht="15">
      <c r="A8077">
        <v>195519</v>
      </c>
      <c t="s">
        <v>3</v>
      </c>
      <c s="2">
        <v>44372.578517307695</v>
      </c>
    </row>
    <row r="8078" spans="1:3" ht="15">
      <c r="A8078">
        <v>195597</v>
      </c>
      <c t="s">
        <v>20</v>
      </c>
      <c s="2">
        <v>44345.219997542736</v>
      </c>
    </row>
    <row r="8079" spans="1:3" ht="15">
      <c r="A8079">
        <v>195631</v>
      </c>
      <c t="s">
        <v>3</v>
      </c>
      <c s="2">
        <v>44298.943929344736</v>
      </c>
    </row>
    <row r="8080" spans="1:3" ht="15">
      <c r="A8080">
        <v>195656</v>
      </c>
      <c t="s">
        <v>2</v>
      </c>
      <c s="2">
        <v>44323.527520263531</v>
      </c>
    </row>
    <row r="8081" spans="1:3" ht="15">
      <c r="A8081">
        <v>195667</v>
      </c>
      <c t="s">
        <v>7</v>
      </c>
      <c s="2">
        <v>44312.40095690883</v>
      </c>
    </row>
    <row r="8082" spans="1:3" ht="15">
      <c r="A8082">
        <v>195781</v>
      </c>
      <c t="s">
        <v>7</v>
      </c>
      <c s="2">
        <v>44308.573589957268</v>
      </c>
    </row>
    <row r="8083" spans="1:3" ht="15">
      <c r="A8083">
        <v>195799</v>
      </c>
      <c t="s">
        <v>7</v>
      </c>
      <c s="2">
        <v>44309.592116631058</v>
      </c>
    </row>
    <row r="8084" spans="1:3" ht="15">
      <c r="A8084">
        <v>195812</v>
      </c>
      <c t="s">
        <v>9</v>
      </c>
      <c s="2">
        <v>44291.385892735045</v>
      </c>
    </row>
    <row r="8085" spans="1:3" ht="15">
      <c r="A8085">
        <v>195832</v>
      </c>
      <c t="s">
        <v>3</v>
      </c>
      <c s="2">
        <v>44358.535035398862</v>
      </c>
    </row>
    <row r="8086" spans="1:3" ht="15">
      <c r="A8086">
        <v>195847</v>
      </c>
      <c t="s">
        <v>7</v>
      </c>
      <c s="2">
        <v>44359.524689245016</v>
      </c>
    </row>
    <row r="8087" spans="1:3" ht="15">
      <c r="A8087">
        <v>195852</v>
      </c>
      <c t="s">
        <v>5</v>
      </c>
      <c s="2">
        <v>44345.410872435896</v>
      </c>
    </row>
    <row r="8088" spans="1:3" ht="15">
      <c r="A8088">
        <v>195885</v>
      </c>
      <c t="s">
        <v>2</v>
      </c>
      <c s="2">
        <v>44372.590721438748</v>
      </c>
    </row>
    <row r="8089" spans="1:3" ht="15">
      <c r="A8089">
        <v>195903</v>
      </c>
      <c t="s">
        <v>7</v>
      </c>
      <c s="2">
        <v>44307.48728625357</v>
      </c>
    </row>
    <row r="8090" spans="1:3" ht="15">
      <c r="A8090">
        <v>195980</v>
      </c>
      <c t="s">
        <v>6</v>
      </c>
      <c s="2">
        <v>44310.693443910255</v>
      </c>
    </row>
    <row r="8091" spans="1:3" ht="15">
      <c r="A8091">
        <v>195991</v>
      </c>
      <c t="s">
        <v>18</v>
      </c>
      <c s="2">
        <v>44371.572402670936</v>
      </c>
    </row>
    <row r="8092" spans="1:3" ht="15">
      <c r="A8092">
        <v>195995</v>
      </c>
      <c t="s">
        <v>12</v>
      </c>
      <c s="2">
        <v>44299.845624501424</v>
      </c>
    </row>
    <row r="8093" spans="1:3" ht="15">
      <c r="A8093">
        <v>196010</v>
      </c>
      <c t="s">
        <v>2</v>
      </c>
      <c s="2">
        <v>44380.516013817658</v>
      </c>
    </row>
    <row r="8094" spans="1:3" ht="15">
      <c r="A8094">
        <v>196024</v>
      </c>
      <c t="s">
        <v>3</v>
      </c>
      <c s="2">
        <v>44353.230300641029</v>
      </c>
    </row>
    <row r="8095" spans="1:3" ht="15">
      <c r="A8095">
        <v>196054</v>
      </c>
      <c t="s">
        <v>2</v>
      </c>
      <c s="2">
        <v>44310.68334807692</v>
      </c>
    </row>
    <row r="8096" spans="1:3" ht="15">
      <c r="A8096">
        <v>196056</v>
      </c>
      <c t="s">
        <v>2</v>
      </c>
      <c s="2">
        <v>44319.806634188033</v>
      </c>
    </row>
    <row r="8097" spans="1:3" ht="15">
      <c r="A8097">
        <v>196110</v>
      </c>
      <c t="s">
        <v>2</v>
      </c>
      <c s="2">
        <v>44295.138668874635</v>
      </c>
    </row>
    <row r="8098" spans="1:3" ht="15">
      <c r="A8098">
        <v>196116</v>
      </c>
      <c t="s">
        <v>7</v>
      </c>
      <c s="2">
        <v>44388.101402492874</v>
      </c>
    </row>
    <row r="8099" spans="1:3" ht="15">
      <c r="A8099">
        <v>196169</v>
      </c>
      <c t="s">
        <v>5</v>
      </c>
      <c s="2">
        <v>44313.272606908831</v>
      </c>
    </row>
    <row r="8100" spans="1:3" ht="15">
      <c r="A8100">
        <v>196205</v>
      </c>
      <c t="s">
        <v>7</v>
      </c>
      <c s="2">
        <v>44406.907313141026</v>
      </c>
    </row>
    <row r="8101" spans="1:3" ht="15">
      <c r="A8101">
        <v>196259</v>
      </c>
      <c t="s">
        <v>12</v>
      </c>
      <c s="2">
        <v>44345.1709758547</v>
      </c>
    </row>
    <row r="8102" spans="1:3" ht="15">
      <c r="A8102">
        <v>196279</v>
      </c>
      <c t="s">
        <v>2</v>
      </c>
      <c s="2">
        <v>44403.482670975784</v>
      </c>
    </row>
    <row r="8103" spans="1:3" ht="15">
      <c r="A8103">
        <v>196321</v>
      </c>
      <c t="s">
        <v>5</v>
      </c>
      <c s="2">
        <v>44371.333202670939</v>
      </c>
    </row>
    <row r="8104" spans="1:3" ht="15">
      <c r="A8104">
        <v>196342</v>
      </c>
      <c t="s">
        <v>5</v>
      </c>
      <c s="2">
        <v>44309.162873326211</v>
      </c>
    </row>
    <row r="8105" spans="1:3" ht="15">
      <c r="A8105">
        <v>196365</v>
      </c>
      <c t="s">
        <v>3</v>
      </c>
      <c s="2">
        <v>44307.042644337605</v>
      </c>
    </row>
    <row r="8106" spans="1:3" ht="15">
      <c r="A8106">
        <v>196386</v>
      </c>
      <c t="s">
        <v>11</v>
      </c>
      <c s="2">
        <v>44373.822476353278</v>
      </c>
    </row>
    <row r="8107" spans="1:3" ht="15">
      <c r="A8107">
        <v>196445</v>
      </c>
      <c t="s">
        <v>2</v>
      </c>
      <c s="2">
        <v>44310.860938141028</v>
      </c>
    </row>
    <row r="8108" spans="1:3" ht="15">
      <c r="A8108">
        <v>196502</v>
      </c>
      <c t="s">
        <v>2</v>
      </c>
      <c s="2">
        <v>44338.195610541312</v>
      </c>
    </row>
    <row r="8109" spans="1:3" ht="15">
      <c r="A8109">
        <v>196524</v>
      </c>
      <c t="s">
        <v>7</v>
      </c>
      <c s="2">
        <v>44309.055178881768</v>
      </c>
    </row>
    <row r="8110" spans="1:3" ht="15">
      <c r="A8110">
        <v>196525</v>
      </c>
      <c t="s">
        <v>8</v>
      </c>
      <c s="2">
        <v>44307.784405733619</v>
      </c>
    </row>
    <row r="8111" spans="1:3" ht="15">
      <c r="A8111">
        <v>196538</v>
      </c>
      <c t="s">
        <v>5</v>
      </c>
      <c s="2">
        <v>44307.544478133896</v>
      </c>
    </row>
    <row r="8112" spans="1:3" ht="15">
      <c r="A8112">
        <v>196644</v>
      </c>
      <c t="s">
        <v>2</v>
      </c>
      <c s="2">
        <v>44292.441740883194</v>
      </c>
    </row>
    <row r="8113" spans="1:3" ht="15">
      <c r="A8113">
        <v>196663</v>
      </c>
      <c t="s">
        <v>2</v>
      </c>
      <c s="2">
        <v>44316.423239316238</v>
      </c>
    </row>
    <row r="8114" spans="1:3" ht="15">
      <c r="A8114">
        <v>196733</v>
      </c>
      <c t="s">
        <v>7</v>
      </c>
      <c s="2">
        <v>44314.801120762109</v>
      </c>
    </row>
    <row r="8115" spans="1:3" ht="15">
      <c r="A8115">
        <v>196741</v>
      </c>
      <c t="s">
        <v>7</v>
      </c>
      <c s="2">
        <v>44346.166575641022</v>
      </c>
    </row>
    <row r="8116" spans="1:3" ht="15">
      <c r="A8116">
        <v>196755</v>
      </c>
      <c t="s">
        <v>2</v>
      </c>
      <c s="2">
        <v>44342.940751103997</v>
      </c>
    </row>
    <row r="8117" spans="1:3" ht="15">
      <c r="A8117">
        <v>196771</v>
      </c>
      <c t="s">
        <v>11</v>
      </c>
      <c s="2">
        <v>44303.731321260682</v>
      </c>
    </row>
    <row r="8118" spans="1:3" ht="15">
      <c r="A8118">
        <v>196804</v>
      </c>
      <c t="s">
        <v>7</v>
      </c>
      <c s="2">
        <v>44361.122371937323</v>
      </c>
    </row>
    <row r="8119" spans="1:3" ht="15">
      <c r="A8119">
        <v>196808</v>
      </c>
      <c t="s">
        <v>2</v>
      </c>
      <c s="2">
        <v>44296.570858012819</v>
      </c>
    </row>
    <row r="8120" spans="1:3" ht="15">
      <c r="A8120">
        <v>196827</v>
      </c>
      <c t="s">
        <v>5</v>
      </c>
      <c s="2">
        <v>44330.351192948721</v>
      </c>
    </row>
    <row r="8121" spans="1:3" ht="15">
      <c r="A8121">
        <v>196853</v>
      </c>
      <c t="s">
        <v>11</v>
      </c>
      <c s="2">
        <v>44312.317105733622</v>
      </c>
    </row>
    <row r="8122" spans="1:3" ht="15">
      <c r="A8122">
        <v>196897</v>
      </c>
      <c t="s">
        <v>3</v>
      </c>
      <c s="2">
        <v>44316.776920085475</v>
      </c>
    </row>
    <row r="8123" spans="1:3" ht="15">
      <c r="A8123">
        <v>196922</v>
      </c>
      <c t="s">
        <v>5</v>
      </c>
      <c s="2">
        <v>44335.198914921653</v>
      </c>
    </row>
    <row r="8124" spans="1:3" ht="15">
      <c r="A8124">
        <v>196947</v>
      </c>
      <c t="s">
        <v>2</v>
      </c>
      <c s="2">
        <v>44323.259443447292</v>
      </c>
    </row>
    <row r="8125" spans="1:3" ht="15">
      <c r="A8125">
        <v>196958</v>
      </c>
      <c t="s">
        <v>2</v>
      </c>
      <c s="2">
        <v>44323.515580235049</v>
      </c>
    </row>
    <row r="8126" spans="1:3" ht="15">
      <c r="A8126">
        <v>196965</v>
      </c>
      <c t="s">
        <v>9</v>
      </c>
      <c s="2">
        <v>44344.078411004273</v>
      </c>
    </row>
    <row r="8127" spans="1:3" ht="15">
      <c r="A8127">
        <v>196972</v>
      </c>
      <c t="s">
        <v>3</v>
      </c>
      <c s="2">
        <v>44310.056073575499</v>
      </c>
    </row>
    <row r="8128" spans="1:3" ht="15">
      <c r="A8128">
        <v>197008</v>
      </c>
      <c t="s">
        <v>5</v>
      </c>
      <c s="2">
        <v>44341.709176317665</v>
      </c>
    </row>
    <row r="8129" spans="1:3" ht="15">
      <c r="A8129">
        <v>197037</v>
      </c>
      <c t="s">
        <v>7</v>
      </c>
      <c s="2">
        <v>44416.586581160976</v>
      </c>
    </row>
    <row r="8130" spans="1:3" ht="15">
      <c r="A8130">
        <v>197073</v>
      </c>
      <c t="s">
        <v>5</v>
      </c>
      <c s="2">
        <v>44307.978615455839</v>
      </c>
    </row>
    <row r="8131" spans="1:3" ht="15">
      <c r="A8131">
        <v>197134</v>
      </c>
      <c t="s">
        <v>7</v>
      </c>
      <c s="2">
        <v>44309.51539789886</v>
      </c>
    </row>
    <row r="8132" spans="1:3" ht="15">
      <c r="A8132">
        <v>197137</v>
      </c>
      <c t="s">
        <v>2</v>
      </c>
      <c s="2">
        <v>44340.113358725066</v>
      </c>
    </row>
    <row r="8133" spans="1:3" ht="15">
      <c r="A8133">
        <v>197175</v>
      </c>
      <c t="s">
        <v>5</v>
      </c>
      <c s="2">
        <v>44374.058237678066</v>
      </c>
    </row>
    <row r="8134" spans="1:3" ht="15">
      <c r="A8134">
        <v>197220</v>
      </c>
      <c t="s">
        <v>2</v>
      </c>
      <c s="2">
        <v>44315.37356727208</v>
      </c>
    </row>
    <row r="8135" spans="1:3" ht="15">
      <c r="A8135">
        <v>197229</v>
      </c>
      <c t="s">
        <v>5</v>
      </c>
      <c s="2">
        <v>44339.863782514243</v>
      </c>
    </row>
    <row r="8136" spans="1:3" ht="15">
      <c r="A8136">
        <v>197343</v>
      </c>
      <c t="s">
        <v>7</v>
      </c>
      <c s="2">
        <v>44343.698816809119</v>
      </c>
    </row>
    <row r="8137" spans="1:3" ht="15">
      <c r="A8137">
        <v>197344</v>
      </c>
      <c t="s">
        <v>2</v>
      </c>
      <c s="2">
        <v>44375.072482549855</v>
      </c>
    </row>
    <row r="8138" spans="1:3" ht="15">
      <c r="A8138">
        <v>197352</v>
      </c>
      <c t="s">
        <v>3</v>
      </c>
      <c s="2">
        <v>44343.484212179494</v>
      </c>
    </row>
    <row r="8139" spans="1:3" ht="15">
      <c r="A8139">
        <v>197370</v>
      </c>
      <c t="s">
        <v>5</v>
      </c>
      <c s="2">
        <v>44309.854751851854</v>
      </c>
    </row>
    <row r="8140" spans="1:3" ht="15">
      <c r="A8140">
        <v>197384</v>
      </c>
      <c t="s">
        <v>2</v>
      </c>
      <c s="2">
        <v>44307.570182549862</v>
      </c>
    </row>
    <row r="8141" spans="1:3" ht="15">
      <c r="A8141">
        <v>197425</v>
      </c>
      <c t="s">
        <v>2</v>
      </c>
      <c s="2">
        <v>44371.636409900289</v>
      </c>
    </row>
    <row r="8142" spans="1:3" ht="15">
      <c r="A8142">
        <v>197438</v>
      </c>
      <c t="s">
        <v>2</v>
      </c>
      <c s="2">
        <v>44341.805963141029</v>
      </c>
    </row>
    <row r="8143" spans="1:3" ht="15">
      <c r="A8143">
        <v>197459</v>
      </c>
      <c t="s">
        <v>5</v>
      </c>
      <c s="2">
        <v>44429.510738105419</v>
      </c>
    </row>
    <row r="8144" spans="1:3" ht="15">
      <c r="A8144">
        <v>197460</v>
      </c>
      <c t="s">
        <v>2</v>
      </c>
      <c s="2">
        <v>44373.57583486467</v>
      </c>
    </row>
    <row r="8145" spans="1:3" ht="15">
      <c r="A8145">
        <v>197463</v>
      </c>
      <c t="s">
        <v>5</v>
      </c>
      <c s="2">
        <v>44345.969855484327</v>
      </c>
    </row>
    <row r="8146" spans="1:3" ht="15">
      <c r="A8146">
        <v>197497</v>
      </c>
      <c t="s">
        <v>5</v>
      </c>
      <c s="2">
        <v>44329.321249430199</v>
      </c>
    </row>
    <row r="8147" spans="1:3" ht="15">
      <c r="A8147">
        <v>197553</v>
      </c>
      <c t="s">
        <v>5</v>
      </c>
      <c s="2">
        <v>44313.375514031344</v>
      </c>
    </row>
    <row r="8148" spans="1:3" ht="15">
      <c r="A8148">
        <v>197558</v>
      </c>
      <c t="s">
        <v>5</v>
      </c>
      <c s="2">
        <v>44345.145422329064</v>
      </c>
    </row>
    <row r="8149" spans="1:3" ht="15">
      <c r="A8149">
        <v>197561</v>
      </c>
      <c t="s">
        <v>7</v>
      </c>
      <c s="2">
        <v>44316.585889992879</v>
      </c>
    </row>
    <row r="8150" spans="1:3" ht="15">
      <c r="A8150">
        <v>197564</v>
      </c>
      <c t="s">
        <v>7</v>
      </c>
      <c s="2">
        <v>44313.468653846154</v>
      </c>
    </row>
    <row r="8151" spans="1:3" ht="15">
      <c r="A8151">
        <v>197632</v>
      </c>
      <c t="s">
        <v>2</v>
      </c>
      <c s="2">
        <v>44295.258303596864</v>
      </c>
    </row>
    <row r="8152" spans="1:3" ht="15">
      <c r="A8152">
        <v>197652</v>
      </c>
      <c t="s">
        <v>13</v>
      </c>
      <c s="2">
        <v>44339.320289494302</v>
      </c>
    </row>
    <row r="8153" spans="1:3" ht="15">
      <c r="A8153">
        <v>197663</v>
      </c>
      <c t="s">
        <v>2</v>
      </c>
      <c s="2">
        <v>44308.702630769236</v>
      </c>
    </row>
    <row r="8154" spans="1:3" ht="15">
      <c r="A8154">
        <v>197722</v>
      </c>
      <c t="s">
        <v>2</v>
      </c>
      <c s="2">
        <v>44310.144568945871</v>
      </c>
    </row>
    <row r="8155" spans="1:3" ht="15">
      <c r="A8155">
        <v>197724</v>
      </c>
      <c t="s">
        <v>6</v>
      </c>
      <c s="2">
        <v>44351.098155448715</v>
      </c>
    </row>
    <row r="8156" spans="1:3" ht="15">
      <c r="A8156">
        <v>197744</v>
      </c>
      <c t="s">
        <v>5</v>
      </c>
      <c s="2">
        <v>44342.12568119658</v>
      </c>
    </row>
    <row r="8157" spans="1:3" ht="15">
      <c r="A8157">
        <v>197760</v>
      </c>
      <c t="s">
        <v>5</v>
      </c>
      <c s="2">
        <v>44344.604461965813</v>
      </c>
    </row>
    <row r="8158" spans="1:3" ht="15">
      <c r="A8158">
        <v>197779</v>
      </c>
      <c t="s">
        <v>3</v>
      </c>
      <c s="2">
        <v>44340.896397613957</v>
      </c>
    </row>
    <row r="8159" spans="1:3" ht="15">
      <c r="A8159">
        <v>197804</v>
      </c>
      <c t="s">
        <v>5</v>
      </c>
      <c s="2">
        <v>44345.251519408826</v>
      </c>
    </row>
    <row r="8160" spans="1:3" ht="15">
      <c r="A8160">
        <v>197842</v>
      </c>
      <c t="s">
        <v>7</v>
      </c>
      <c s="2">
        <v>44312.907962820515</v>
      </c>
    </row>
    <row r="8161" spans="1:3" ht="15">
      <c r="A8161">
        <v>197866</v>
      </c>
      <c t="s">
        <v>2</v>
      </c>
      <c s="2">
        <v>44302.07055872507</v>
      </c>
    </row>
    <row r="8162" spans="1:3" ht="15">
      <c r="A8162">
        <v>197884</v>
      </c>
      <c t="s">
        <v>7</v>
      </c>
      <c s="2">
        <v>44306.154172863251</v>
      </c>
    </row>
    <row r="8163" spans="1:3" ht="15">
      <c r="A8163">
        <v>197905</v>
      </c>
      <c t="s">
        <v>2</v>
      </c>
      <c s="2">
        <v>44342.936696830489</v>
      </c>
    </row>
    <row r="8164" spans="1:3" ht="15">
      <c r="A8164">
        <v>197957</v>
      </c>
      <c t="s">
        <v>5</v>
      </c>
      <c s="2">
        <v>44288.45384512109</v>
      </c>
    </row>
    <row r="8165" spans="1:3" ht="15">
      <c r="A8165">
        <v>197963</v>
      </c>
      <c t="s">
        <v>5</v>
      </c>
      <c s="2">
        <v>44344.152592699429</v>
      </c>
    </row>
    <row r="8166" spans="1:3" ht="15">
      <c r="A8166">
        <v>197985</v>
      </c>
      <c t="s">
        <v>2</v>
      </c>
      <c s="2">
        <v>44342.695948361827</v>
      </c>
    </row>
    <row r="8167" spans="1:3" ht="15">
      <c r="A8167">
        <v>198002</v>
      </c>
      <c t="s">
        <v>3</v>
      </c>
      <c s="2">
        <v>44350.826035505692</v>
      </c>
    </row>
    <row r="8168" spans="1:3" ht="15">
      <c r="A8168">
        <v>198010</v>
      </c>
      <c t="s">
        <v>2</v>
      </c>
      <c s="2">
        <v>44324.818894444441</v>
      </c>
    </row>
    <row r="8169" spans="1:3" ht="15">
      <c r="A8169">
        <v>198026</v>
      </c>
      <c t="s">
        <v>7</v>
      </c>
      <c s="2">
        <v>44310.486727279203</v>
      </c>
    </row>
    <row r="8170" spans="1:3" ht="15">
      <c r="A8170">
        <v>198048</v>
      </c>
      <c t="s">
        <v>5</v>
      </c>
      <c s="2">
        <v>44333.715466595444</v>
      </c>
    </row>
    <row r="8171" spans="1:3" ht="15">
      <c r="A8171">
        <v>198084</v>
      </c>
      <c t="s">
        <v>18</v>
      </c>
      <c s="2">
        <v>44374.420803205125</v>
      </c>
    </row>
    <row r="8172" spans="1:3" ht="15">
      <c r="A8172">
        <v>198111</v>
      </c>
      <c t="s">
        <v>18</v>
      </c>
      <c s="2">
        <v>44349.100241132473</v>
      </c>
    </row>
    <row r="8173" spans="1:3" ht="15">
      <c r="A8173">
        <v>198115</v>
      </c>
      <c t="s">
        <v>7</v>
      </c>
      <c s="2">
        <v>44309.504837001426</v>
      </c>
    </row>
    <row r="8174" spans="1:3" ht="15">
      <c r="A8174">
        <v>198119</v>
      </c>
      <c t="s">
        <v>5</v>
      </c>
      <c s="2">
        <v>44390.838389743592</v>
      </c>
    </row>
    <row r="8175" spans="1:3" ht="15">
      <c r="A8175">
        <v>198120</v>
      </c>
      <c t="s">
        <v>2</v>
      </c>
      <c s="2">
        <v>44320.050183262108</v>
      </c>
    </row>
    <row r="8176" spans="1:3" ht="15">
      <c r="A8176">
        <v>198122</v>
      </c>
      <c t="s">
        <v>2</v>
      </c>
      <c s="2">
        <v>44288.24543091168</v>
      </c>
    </row>
    <row r="8177" spans="1:3" ht="15">
      <c r="A8177">
        <v>198255</v>
      </c>
      <c t="s">
        <v>2</v>
      </c>
      <c s="2">
        <v>44366.476530448715</v>
      </c>
    </row>
    <row r="8178" spans="1:3" ht="15">
      <c r="A8178">
        <v>198264</v>
      </c>
      <c t="s">
        <v>5</v>
      </c>
      <c s="2">
        <v>44373.210667094019</v>
      </c>
    </row>
    <row r="8179" spans="1:3" ht="15">
      <c r="A8179">
        <v>198272</v>
      </c>
      <c t="s">
        <v>3</v>
      </c>
      <c s="2">
        <v>44346.286025854701</v>
      </c>
    </row>
    <row r="8180" spans="1:3" ht="15">
      <c r="A8180">
        <v>198301</v>
      </c>
      <c t="s">
        <v>3</v>
      </c>
      <c s="2">
        <v>44378.410558475785</v>
      </c>
    </row>
    <row r="8181" spans="1:3" ht="15">
      <c r="A8181">
        <v>198308</v>
      </c>
      <c t="s">
        <v>5</v>
      </c>
      <c s="2">
        <v>44325.272959152418</v>
      </c>
    </row>
    <row r="8182" spans="1:3" ht="15">
      <c r="A8182">
        <v>198362</v>
      </c>
      <c t="s">
        <v>5</v>
      </c>
      <c s="2">
        <v>44307.244310505695</v>
      </c>
    </row>
    <row r="8183" spans="1:3" ht="15">
      <c r="A8183">
        <v>198380</v>
      </c>
      <c t="s">
        <v>2</v>
      </c>
      <c s="2">
        <v>44374.598485113958</v>
      </c>
    </row>
    <row r="8184" spans="1:3" ht="15">
      <c r="A8184">
        <v>198392</v>
      </c>
      <c t="s">
        <v>18</v>
      </c>
      <c s="2">
        <v>44315.868270975792</v>
      </c>
    </row>
    <row r="8185" spans="1:3" ht="15">
      <c r="A8185">
        <v>198398</v>
      </c>
      <c t="s">
        <v>2</v>
      </c>
      <c s="2">
        <v>44343.265492307699</v>
      </c>
    </row>
    <row r="8186" spans="1:3" ht="15">
      <c r="A8186">
        <v>198443</v>
      </c>
      <c t="s">
        <v>6</v>
      </c>
      <c s="2">
        <v>44339.340879772084</v>
      </c>
    </row>
    <row r="8187" spans="1:3" ht="15">
      <c r="A8187">
        <v>198456</v>
      </c>
      <c t="s">
        <v>2</v>
      </c>
      <c s="2">
        <v>44370.425351032762</v>
      </c>
    </row>
    <row r="8188" spans="1:3" ht="15">
      <c r="A8188">
        <v>198463</v>
      </c>
      <c t="s">
        <v>18</v>
      </c>
      <c s="2">
        <v>44310.244412250715</v>
      </c>
    </row>
    <row r="8189" spans="1:3" ht="15">
      <c r="A8189">
        <v>198475</v>
      </c>
      <c t="s">
        <v>7</v>
      </c>
      <c s="2">
        <v>44304.948694622508</v>
      </c>
    </row>
    <row r="8190" spans="1:3" ht="15">
      <c r="A8190">
        <v>198486</v>
      </c>
      <c t="s">
        <v>7</v>
      </c>
      <c s="2">
        <v>44368.540594622507</v>
      </c>
    </row>
    <row r="8191" spans="1:3" ht="15">
      <c r="A8191">
        <v>198496</v>
      </c>
      <c t="s">
        <v>12</v>
      </c>
      <c s="2">
        <v>44302.676389992885</v>
      </c>
    </row>
    <row r="8192" spans="1:3" ht="15">
      <c r="A8192">
        <v>198500</v>
      </c>
      <c t="s">
        <v>2</v>
      </c>
      <c s="2">
        <v>44393.251442770656</v>
      </c>
    </row>
    <row r="8193" spans="1:3" ht="15">
      <c r="A8193">
        <v>198512</v>
      </c>
      <c t="s">
        <v>5</v>
      </c>
      <c s="2">
        <v>44309.677712713674</v>
      </c>
    </row>
    <row r="8194" spans="1:3" ht="15">
      <c r="A8194">
        <v>198523</v>
      </c>
      <c t="s">
        <v>2</v>
      </c>
      <c s="2">
        <v>44311.265562001427</v>
      </c>
    </row>
    <row r="8195" spans="1:3" ht="15">
      <c r="A8195">
        <v>198533</v>
      </c>
      <c t="s">
        <v>3</v>
      </c>
      <c s="2">
        <v>44373.654430306269</v>
      </c>
    </row>
    <row r="8196" spans="1:3" ht="15">
      <c r="A8196">
        <v>198573</v>
      </c>
      <c t="s">
        <v>2</v>
      </c>
      <c s="2">
        <v>44350.07948254986</v>
      </c>
    </row>
    <row r="8197" spans="1:3" ht="15">
      <c r="A8197">
        <v>198579</v>
      </c>
      <c t="s">
        <v>2</v>
      </c>
      <c s="2">
        <v>44312.773203169512</v>
      </c>
    </row>
    <row r="8198" spans="1:3" ht="15">
      <c r="A8198">
        <v>198607</v>
      </c>
      <c t="s">
        <v>2</v>
      </c>
      <c s="2">
        <v>44298.339806445867</v>
      </c>
    </row>
    <row r="8199" spans="1:3" ht="15">
      <c r="A8199">
        <v>198628</v>
      </c>
      <c t="s">
        <v>5</v>
      </c>
      <c s="2">
        <v>44343.208320512829</v>
      </c>
    </row>
    <row r="8200" spans="1:3" ht="15">
      <c r="A8200">
        <v>198640</v>
      </c>
      <c t="s">
        <v>5</v>
      </c>
      <c s="2">
        <v>44321.920716595436</v>
      </c>
    </row>
    <row r="8201" spans="1:3" ht="15">
      <c r="A8201">
        <v>198663</v>
      </c>
      <c t="s">
        <v>7</v>
      </c>
      <c s="2">
        <v>44393.852089280626</v>
      </c>
    </row>
    <row r="8202" spans="1:3" ht="15">
      <c r="A8202">
        <v>198677</v>
      </c>
      <c t="s">
        <v>2</v>
      </c>
      <c s="2">
        <v>44373.339056196586</v>
      </c>
    </row>
    <row r="8203" spans="1:3" ht="15">
      <c r="A8203">
        <v>198713</v>
      </c>
      <c t="s">
        <v>5</v>
      </c>
      <c s="2">
        <v>44342.670399750714</v>
      </c>
    </row>
    <row r="8204" spans="1:3" ht="15">
      <c r="A8204">
        <v>198737</v>
      </c>
      <c t="s">
        <v>6</v>
      </c>
      <c s="2">
        <v>44334.81139964387</v>
      </c>
    </row>
    <row r="8205" spans="1:3" ht="15">
      <c r="A8205">
        <v>198742</v>
      </c>
      <c t="s">
        <v>2</v>
      </c>
      <c s="2">
        <v>44284.765722578341</v>
      </c>
    </row>
    <row r="8206" spans="1:3" ht="15">
      <c r="A8206">
        <v>198758</v>
      </c>
      <c t="s">
        <v>2</v>
      </c>
      <c s="2">
        <v>44317.656088034186</v>
      </c>
    </row>
    <row r="8207" spans="1:3" ht="15">
      <c r="A8207">
        <v>198761</v>
      </c>
      <c t="s">
        <v>5</v>
      </c>
      <c s="2">
        <v>44342.850890598289</v>
      </c>
    </row>
    <row r="8208" spans="1:3" ht="15">
      <c r="A8208">
        <v>198804</v>
      </c>
      <c t="s">
        <v>2</v>
      </c>
      <c s="2">
        <v>44322.933681196584</v>
      </c>
    </row>
    <row r="8209" spans="1:3" ht="15">
      <c r="A8209">
        <v>198818</v>
      </c>
      <c t="s">
        <v>2</v>
      </c>
      <c s="2">
        <v>44376.037664529918</v>
      </c>
    </row>
    <row r="8210" spans="1:3" ht="15">
      <c r="A8210">
        <v>198837</v>
      </c>
      <c t="s">
        <v>2</v>
      </c>
      <c s="2">
        <v>44293.982589992884</v>
      </c>
    </row>
    <row r="8211" spans="1:3" ht="15">
      <c r="A8211">
        <v>198866</v>
      </c>
      <c t="s">
        <v>2</v>
      </c>
      <c s="2">
        <v>44406.443461039882</v>
      </c>
    </row>
    <row r="8212" spans="1:3" ht="15">
      <c r="A8212">
        <v>198884</v>
      </c>
      <c t="s">
        <v>7</v>
      </c>
      <c s="2">
        <v>44310.965633084052</v>
      </c>
    </row>
    <row r="8213" spans="1:3" ht="15">
      <c r="A8213">
        <v>198891</v>
      </c>
      <c t="s">
        <v>16</v>
      </c>
      <c s="2">
        <v>44314.100584900283</v>
      </c>
    </row>
    <row r="8214" spans="1:3" ht="15">
      <c r="A8214">
        <v>198910</v>
      </c>
      <c t="s">
        <v>3</v>
      </c>
      <c s="2">
        <v>44411.154168411682</v>
      </c>
    </row>
    <row r="8215" spans="1:3" ht="15">
      <c r="A8215">
        <v>198914</v>
      </c>
      <c t="s">
        <v>13</v>
      </c>
      <c s="2">
        <v>44375.254222792028</v>
      </c>
    </row>
    <row r="8216" spans="1:3" ht="15">
      <c r="A8216">
        <v>198923</v>
      </c>
      <c t="s">
        <v>3</v>
      </c>
      <c s="2">
        <v>44339.859436289182</v>
      </c>
    </row>
    <row r="8217" spans="1:3" ht="15">
      <c r="A8217">
        <v>198950</v>
      </c>
      <c t="s">
        <v>7</v>
      </c>
      <c s="2">
        <v>44327.998226566953</v>
      </c>
    </row>
    <row r="8218" spans="1:3" ht="15">
      <c r="A8218">
        <v>198955</v>
      </c>
      <c t="s">
        <v>2</v>
      </c>
      <c s="2">
        <v>44374.116085826216</v>
      </c>
    </row>
    <row r="8219" spans="1:3" ht="15">
      <c r="A8219">
        <v>198961</v>
      </c>
      <c t="s">
        <v>3</v>
      </c>
      <c s="2">
        <v>44373.116978418802</v>
      </c>
    </row>
    <row r="8220" spans="1:3" ht="15">
      <c r="A8220">
        <v>198962</v>
      </c>
      <c t="s">
        <v>2</v>
      </c>
      <c s="2">
        <v>44302.837148717947</v>
      </c>
    </row>
    <row r="8221" spans="1:3" ht="15">
      <c r="A8221">
        <v>198992</v>
      </c>
      <c t="s">
        <v>3</v>
      </c>
      <c s="2">
        <v>44371.561214886045</v>
      </c>
    </row>
    <row r="8222" spans="1:3" ht="15">
      <c r="A8222">
        <v>198999</v>
      </c>
      <c t="s">
        <v>2</v>
      </c>
      <c s="2">
        <v>44340.555706908832</v>
      </c>
    </row>
    <row r="8223" spans="1:3" ht="15">
      <c r="A8223">
        <v>199075</v>
      </c>
      <c t="s">
        <v>3</v>
      </c>
      <c s="2">
        <v>44385.252692556984</v>
      </c>
    </row>
    <row r="8224" spans="1:3" ht="15">
      <c r="A8224">
        <v>199089</v>
      </c>
      <c t="s">
        <v>6</v>
      </c>
      <c s="2">
        <v>44374.835601566956</v>
      </c>
    </row>
    <row r="8225" spans="1:3" ht="15">
      <c r="A8225">
        <v>199157</v>
      </c>
      <c t="s">
        <v>7</v>
      </c>
      <c s="2">
        <v>44404.559999679492</v>
      </c>
    </row>
    <row r="8226" spans="1:3" ht="15">
      <c r="A8226">
        <v>199173</v>
      </c>
      <c t="s">
        <v>7</v>
      </c>
      <c s="2">
        <v>44392.400964316235</v>
      </c>
    </row>
    <row r="8227" spans="1:3" ht="15">
      <c r="A8227">
        <v>199199</v>
      </c>
      <c t="s">
        <v>7</v>
      </c>
      <c s="2">
        <v>44346.414335149566</v>
      </c>
    </row>
    <row r="8228" spans="1:3" ht="15">
      <c r="A8228">
        <v>199217</v>
      </c>
      <c t="s">
        <v>2</v>
      </c>
      <c s="2">
        <v>44314.189629985754</v>
      </c>
    </row>
    <row r="8229" spans="1:3" ht="15">
      <c r="A8229">
        <v>199221</v>
      </c>
      <c t="s">
        <v>2</v>
      </c>
      <c s="2">
        <v>44310.979762678071</v>
      </c>
    </row>
    <row r="8230" spans="1:3" ht="15">
      <c r="A8230">
        <v>199229</v>
      </c>
      <c t="s">
        <v>7</v>
      </c>
      <c s="2">
        <v>44367.478636004271</v>
      </c>
    </row>
    <row r="8231" spans="1:3" ht="15">
      <c r="A8231">
        <v>199237</v>
      </c>
      <c t="s">
        <v>2</v>
      </c>
      <c s="2">
        <v>44380.084148290596</v>
      </c>
    </row>
    <row r="8232" spans="1:3" ht="15">
      <c r="A8232">
        <v>199274</v>
      </c>
      <c t="s">
        <v>2</v>
      </c>
      <c s="2">
        <v>44346.52279419516</v>
      </c>
    </row>
    <row r="8233" spans="1:3" ht="15">
      <c r="A8233">
        <v>199291</v>
      </c>
      <c t="s">
        <v>9</v>
      </c>
      <c s="2">
        <v>44356.308068660968</v>
      </c>
    </row>
    <row r="8234" spans="1:3" ht="15">
      <c r="A8234">
        <v>199312</v>
      </c>
      <c t="s">
        <v>2</v>
      </c>
      <c s="2">
        <v>44393.983874465812</v>
      </c>
    </row>
    <row r="8235" spans="1:3" ht="15">
      <c r="A8235">
        <v>199328</v>
      </c>
      <c t="s">
        <v>2</v>
      </c>
      <c s="2">
        <v>44341.209901816241</v>
      </c>
    </row>
    <row r="8236" spans="1:3" ht="15">
      <c r="A8236">
        <v>199379</v>
      </c>
      <c t="s">
        <v>5</v>
      </c>
      <c s="2">
        <v>44312.883385292029</v>
      </c>
    </row>
    <row r="8237" spans="1:3" ht="15">
      <c r="A8237">
        <v>199401</v>
      </c>
      <c t="s">
        <v>3</v>
      </c>
      <c s="2">
        <v>44372.536594622514</v>
      </c>
    </row>
    <row r="8238" spans="1:3" ht="15">
      <c r="A8238">
        <v>199408</v>
      </c>
      <c t="s">
        <v>5</v>
      </c>
      <c s="2">
        <v>44308.023689779206</v>
      </c>
    </row>
    <row r="8239" spans="1:3" ht="15">
      <c r="A8239">
        <v>199424</v>
      </c>
      <c t="s">
        <v>7</v>
      </c>
      <c s="2">
        <v>44408.289393269231</v>
      </c>
    </row>
    <row r="8240" spans="1:3" ht="15">
      <c r="A8240">
        <v>199425</v>
      </c>
      <c t="s">
        <v>7</v>
      </c>
      <c s="2">
        <v>44345.635120762112</v>
      </c>
    </row>
    <row r="8241" spans="1:3" ht="15">
      <c r="A8241">
        <v>199438</v>
      </c>
      <c t="s">
        <v>2</v>
      </c>
      <c s="2">
        <v>44362.599585327633</v>
      </c>
    </row>
    <row r="8242" spans="1:3" ht="15">
      <c r="A8242">
        <v>199449</v>
      </c>
      <c t="s">
        <v>5</v>
      </c>
      <c s="2">
        <v>44330.806161538465</v>
      </c>
    </row>
    <row r="8243" spans="1:3" ht="15">
      <c r="A8243">
        <v>199457</v>
      </c>
      <c t="s">
        <v>5</v>
      </c>
      <c s="2">
        <v>44329.053231588317</v>
      </c>
    </row>
    <row r="8244" spans="1:3" ht="15">
      <c r="A8244">
        <v>199481</v>
      </c>
      <c t="s">
        <v>5</v>
      </c>
      <c s="2">
        <v>44407.593130519948</v>
      </c>
    </row>
    <row r="8245" spans="1:3" ht="15">
      <c r="A8245">
        <v>199490</v>
      </c>
      <c t="s">
        <v>2</v>
      </c>
      <c s="2">
        <v>44372.466540028494</v>
      </c>
    </row>
    <row r="8246" spans="1:3" ht="15">
      <c r="A8246">
        <v>199506</v>
      </c>
      <c t="s">
        <v>2</v>
      </c>
      <c s="2">
        <v>44324.225291809118</v>
      </c>
    </row>
    <row r="8247" spans="1:3" ht="15">
      <c r="A8247">
        <v>199508</v>
      </c>
      <c t="s">
        <v>7</v>
      </c>
      <c s="2">
        <v>44343.261977492883</v>
      </c>
    </row>
    <row r="8248" spans="1:3" ht="15">
      <c r="A8248">
        <v>199540</v>
      </c>
      <c t="s">
        <v>2</v>
      </c>
      <c s="2">
        <v>44372.833513853271</v>
      </c>
    </row>
    <row r="8249" spans="1:3" ht="15">
      <c r="A8249">
        <v>199564</v>
      </c>
      <c t="s">
        <v>3</v>
      </c>
      <c s="2">
        <v>44377.566893732197</v>
      </c>
    </row>
    <row r="8250" spans="1:3" ht="15">
      <c r="A8250">
        <v>199637</v>
      </c>
      <c t="s">
        <v>2</v>
      </c>
      <c s="2">
        <v>44371.514424857553</v>
      </c>
    </row>
    <row r="8251" spans="1:3" ht="15">
      <c r="A8251">
        <v>199664</v>
      </c>
      <c t="s">
        <v>3</v>
      </c>
      <c s="2">
        <v>44307.558554059826</v>
      </c>
    </row>
    <row r="8252" spans="1:3" ht="15">
      <c r="A8252">
        <v>199690</v>
      </c>
      <c t="s">
        <v>5</v>
      </c>
      <c s="2">
        <v>44385.916699857553</v>
      </c>
    </row>
    <row r="8253" spans="1:3" ht="15">
      <c r="A8253">
        <v>199710</v>
      </c>
      <c t="s">
        <v>2</v>
      </c>
      <c s="2">
        <v>44326.660528632478</v>
      </c>
    </row>
    <row r="8254" spans="1:3" ht="15">
      <c r="A8254">
        <v>199751</v>
      </c>
      <c t="s">
        <v>2</v>
      </c>
      <c s="2">
        <v>44373.685279095444</v>
      </c>
    </row>
    <row r="8255" spans="1:3" ht="15">
      <c r="A8255">
        <v>199758</v>
      </c>
      <c t="s">
        <v>5</v>
      </c>
      <c s="2">
        <v>44376.897373076921</v>
      </c>
    </row>
    <row r="8256" spans="1:3" ht="15">
      <c r="A8256">
        <v>199762</v>
      </c>
      <c t="s">
        <v>5</v>
      </c>
      <c s="2">
        <v>44341.902075641025</v>
      </c>
    </row>
    <row r="8257" spans="1:3" ht="15">
      <c r="A8257">
        <v>199811</v>
      </c>
      <c t="s">
        <v>2</v>
      </c>
      <c s="2">
        <v>44355.357125819086</v>
      </c>
    </row>
    <row r="8258" spans="1:3" ht="15">
      <c r="A8258">
        <v>199816</v>
      </c>
      <c t="s">
        <v>3</v>
      </c>
      <c s="2">
        <v>44309.835074928771</v>
      </c>
    </row>
    <row r="8259" spans="1:3" ht="15">
      <c r="A8259">
        <v>199825</v>
      </c>
      <c t="s">
        <v>2</v>
      </c>
      <c s="2">
        <v>44322.160168874638</v>
      </c>
    </row>
    <row r="8260" spans="1:3" ht="15">
      <c r="A8260">
        <v>199858</v>
      </c>
      <c t="s">
        <v>5</v>
      </c>
      <c s="2">
        <v>44299.690066381772</v>
      </c>
    </row>
    <row r="8261" spans="1:3" ht="15">
      <c r="A8261">
        <v>199876</v>
      </c>
      <c t="s">
        <v>2</v>
      </c>
      <c s="2">
        <v>44315.58715430912</v>
      </c>
    </row>
    <row r="8262" spans="1:3" ht="15">
      <c r="A8262">
        <v>199892</v>
      </c>
      <c t="s">
        <v>5</v>
      </c>
      <c s="2">
        <v>44342.112411075497</v>
      </c>
    </row>
    <row r="8263" spans="1:3" ht="15">
      <c r="A8263">
        <v>199898</v>
      </c>
      <c t="s">
        <v>5</v>
      </c>
      <c s="2">
        <v>44375.609610861829</v>
      </c>
    </row>
    <row r="8264" spans="1:3" ht="15">
      <c r="A8264">
        <v>199910</v>
      </c>
      <c t="s">
        <v>7</v>
      </c>
      <c s="2">
        <v>44375.77579462251</v>
      </c>
    </row>
    <row r="8265" spans="1:3" ht="15">
      <c r="A8265">
        <v>199922</v>
      </c>
      <c t="s">
        <v>7</v>
      </c>
      <c s="2">
        <v>44301.06944786325</v>
      </c>
    </row>
    <row r="8266" spans="1:3" ht="15">
      <c r="A8266">
        <v>199958</v>
      </c>
      <c t="s">
        <v>2</v>
      </c>
      <c s="2">
        <v>44415.54696641738</v>
      </c>
    </row>
    <row r="8267" spans="1:3" ht="15">
      <c r="A8267">
        <v>199967</v>
      </c>
      <c t="s">
        <v>11</v>
      </c>
      <c s="2">
        <v>44376.97359319801</v>
      </c>
    </row>
    <row r="8268" spans="1:3" ht="15">
      <c r="A8268">
        <v>199968</v>
      </c>
      <c t="s">
        <v>5</v>
      </c>
      <c s="2">
        <v>44391.254126282045</v>
      </c>
    </row>
    <row r="8269" spans="1:3" ht="15">
      <c r="A8269">
        <v>199979</v>
      </c>
      <c t="s">
        <v>2</v>
      </c>
      <c s="2">
        <v>44341.158317770656</v>
      </c>
    </row>
    <row r="8270" spans="1:3" ht="15">
      <c r="A8270">
        <v>199987</v>
      </c>
      <c t="s">
        <v>4</v>
      </c>
      <c s="2">
        <v>44344.014722186614</v>
      </c>
    </row>
    <row r="8271" spans="1:3" ht="15">
      <c r="A8271">
        <v>199989</v>
      </c>
      <c t="s">
        <v>6</v>
      </c>
      <c s="2">
        <v>44344.424526780625</v>
      </c>
    </row>
    <row r="8272" spans="1:3" ht="15">
      <c r="A8272">
        <v>200001</v>
      </c>
      <c t="s">
        <v>7</v>
      </c>
      <c s="2">
        <v>44343.798287215104</v>
      </c>
    </row>
    <row r="8273" spans="1:3" ht="15">
      <c r="A8273">
        <v>200040</v>
      </c>
      <c t="s">
        <v>2</v>
      </c>
      <c s="2">
        <v>44345.512390491458</v>
      </c>
    </row>
    <row r="8274" spans="1:3" ht="15">
      <c r="A8274">
        <v>200091</v>
      </c>
      <c t="s">
        <v>2</v>
      </c>
      <c s="2">
        <v>44375.931719088316</v>
      </c>
    </row>
    <row r="8275" spans="1:3" ht="15">
      <c r="A8275">
        <v>200104</v>
      </c>
      <c t="s">
        <v>7</v>
      </c>
      <c s="2">
        <v>44314.944746011402</v>
      </c>
    </row>
    <row r="8276" spans="1:3" ht="15">
      <c r="A8276">
        <v>200139</v>
      </c>
      <c t="s">
        <v>3</v>
      </c>
      <c s="2">
        <v>44379.127124928775</v>
      </c>
    </row>
    <row r="8277" spans="1:3" ht="15">
      <c r="A8277">
        <v>200163</v>
      </c>
      <c t="s">
        <v>7</v>
      </c>
      <c s="2">
        <v>44312.358159615382</v>
      </c>
    </row>
    <row r="8278" spans="1:3" ht="15">
      <c r="A8278">
        <v>200177</v>
      </c>
      <c t="s">
        <v>2</v>
      </c>
      <c s="2">
        <v>44300.161750569801</v>
      </c>
    </row>
    <row r="8279" spans="1:3" ht="15">
      <c r="A8279">
        <v>200184</v>
      </c>
      <c t="s">
        <v>3</v>
      </c>
      <c s="2">
        <v>44358.380067094018</v>
      </c>
    </row>
    <row r="8280" spans="1:3" ht="15">
      <c r="A8280">
        <v>200218</v>
      </c>
      <c t="s">
        <v>2</v>
      </c>
      <c s="2">
        <v>44372.186701816237</v>
      </c>
    </row>
    <row r="8281" spans="1:3" ht="15">
      <c r="A8281">
        <v>200288</v>
      </c>
      <c t="s">
        <v>7</v>
      </c>
      <c s="2">
        <v>44374.294001282047</v>
      </c>
    </row>
    <row r="8282" spans="1:3" ht="15">
      <c r="A8282">
        <v>200311</v>
      </c>
      <c t="s">
        <v>5</v>
      </c>
      <c s="2">
        <v>44372.976207799147</v>
      </c>
    </row>
    <row r="8283" spans="1:3" ht="15">
      <c r="A8283">
        <v>200357</v>
      </c>
      <c t="s">
        <v>5</v>
      </c>
      <c s="2">
        <v>44310.230821474361</v>
      </c>
    </row>
    <row r="8284" spans="1:3" ht="15">
      <c r="A8284">
        <v>200384</v>
      </c>
      <c t="s">
        <v>3</v>
      </c>
      <c s="2">
        <v>44342.202858974357</v>
      </c>
    </row>
    <row r="8285" spans="1:3" ht="15">
      <c r="A8285">
        <v>200410</v>
      </c>
      <c t="s">
        <v>12</v>
      </c>
      <c s="2">
        <v>44372.292505769234</v>
      </c>
    </row>
    <row r="8286" spans="1:3" ht="15">
      <c r="A8286">
        <v>200425</v>
      </c>
      <c t="s">
        <v>12</v>
      </c>
      <c s="2">
        <v>44372.389214529918</v>
      </c>
    </row>
    <row r="8287" spans="1:3" ht="15">
      <c r="A8287">
        <v>200431</v>
      </c>
      <c t="s">
        <v>2</v>
      </c>
      <c s="2">
        <v>44318.963102492882</v>
      </c>
    </row>
    <row r="8288" spans="1:3" ht="15">
      <c r="A8288">
        <v>200461</v>
      </c>
      <c t="s">
        <v>7</v>
      </c>
      <c s="2">
        <v>44308.808008938751</v>
      </c>
    </row>
    <row r="8289" spans="1:3" ht="15">
      <c r="A8289">
        <v>200463</v>
      </c>
      <c t="s">
        <v>2</v>
      </c>
      <c s="2">
        <v>44372.094752243589</v>
      </c>
    </row>
    <row r="8290" spans="1:3" ht="15">
      <c r="A8290">
        <v>200505</v>
      </c>
      <c t="s">
        <v>2</v>
      </c>
      <c s="2">
        <v>44359.789644123935</v>
      </c>
    </row>
    <row r="8291" spans="1:3" ht="15">
      <c r="A8291">
        <v>200514</v>
      </c>
      <c t="s">
        <v>2</v>
      </c>
      <c s="2">
        <v>44346.100007122513</v>
      </c>
    </row>
    <row r="8292" spans="1:3" ht="15">
      <c r="A8292">
        <v>200560</v>
      </c>
      <c t="s">
        <v>11</v>
      </c>
      <c s="2">
        <v>44317.314714529915</v>
      </c>
    </row>
    <row r="8293" spans="1:3" ht="15">
      <c r="A8293">
        <v>200571</v>
      </c>
      <c t="s">
        <v>7</v>
      </c>
      <c s="2">
        <v>44306.441294337608</v>
      </c>
    </row>
    <row r="8294" spans="1:3" ht="15">
      <c r="A8294">
        <v>200575</v>
      </c>
      <c t="s">
        <v>3</v>
      </c>
      <c s="2">
        <v>44305.347496972936</v>
      </c>
    </row>
    <row r="8295" spans="1:3" ht="15">
      <c r="A8295">
        <v>200581</v>
      </c>
      <c t="s">
        <v>2</v>
      </c>
      <c s="2">
        <v>44395.447408938744</v>
      </c>
    </row>
    <row r="8296" spans="1:3" ht="15">
      <c r="A8296">
        <v>200617</v>
      </c>
      <c t="s">
        <v>17</v>
      </c>
      <c s="2">
        <v>44286.064481089743</v>
      </c>
    </row>
    <row r="8297" spans="1:3" ht="15">
      <c r="A8297">
        <v>200641</v>
      </c>
      <c t="s">
        <v>3</v>
      </c>
      <c s="2">
        <v>44345.574546830489</v>
      </c>
    </row>
    <row r="8298" spans="1:3" ht="15">
      <c r="A8298">
        <v>200681</v>
      </c>
      <c t="s">
        <v>2</v>
      </c>
      <c s="2">
        <v>44401.150920477208</v>
      </c>
    </row>
    <row r="8299" spans="1:3" ht="15">
      <c r="A8299">
        <v>200692</v>
      </c>
      <c t="s">
        <v>7</v>
      </c>
      <c s="2">
        <v>44318.771176068381</v>
      </c>
    </row>
    <row r="8300" spans="1:3" ht="15">
      <c r="A8300">
        <v>200701</v>
      </c>
      <c t="s">
        <v>7</v>
      </c>
      <c s="2">
        <v>44375.081280662394</v>
      </c>
    </row>
    <row r="8301" spans="1:3" ht="15">
      <c r="A8301">
        <v>200721</v>
      </c>
      <c t="s">
        <v>6</v>
      </c>
      <c s="2">
        <v>44344.836922863251</v>
      </c>
    </row>
    <row r="8302" spans="1:3" ht="15">
      <c r="A8302">
        <v>200723</v>
      </c>
      <c t="s">
        <v>17</v>
      </c>
      <c s="2">
        <v>44310.827342735043</v>
      </c>
    </row>
    <row r="8303" spans="1:3" ht="15">
      <c r="A8303">
        <v>200738</v>
      </c>
      <c t="s">
        <v>5</v>
      </c>
      <c s="2">
        <v>44329.926353418807</v>
      </c>
    </row>
    <row r="8304" spans="1:3" ht="15">
      <c r="A8304">
        <v>200780</v>
      </c>
      <c t="s">
        <v>2</v>
      </c>
      <c s="2">
        <v>44295.009297186611</v>
      </c>
    </row>
    <row r="8305" spans="1:3" ht="15">
      <c r="A8305">
        <v>200826</v>
      </c>
      <c t="s">
        <v>5</v>
      </c>
      <c s="2">
        <v>44330.932365918801</v>
      </c>
    </row>
    <row r="8306" spans="1:3" ht="15">
      <c r="A8306">
        <v>200876</v>
      </c>
      <c t="s">
        <v>2</v>
      </c>
      <c s="2">
        <v>44312.638058938748</v>
      </c>
    </row>
    <row r="8307" spans="1:3" ht="15">
      <c r="A8307">
        <v>200890</v>
      </c>
      <c t="s">
        <v>7</v>
      </c>
      <c s="2">
        <v>44406.984137215106</v>
      </c>
    </row>
    <row r="8308" spans="1:3" ht="15">
      <c r="A8308">
        <v>200912</v>
      </c>
      <c t="s">
        <v>2</v>
      </c>
      <c s="2">
        <v>44346.330407086898</v>
      </c>
    </row>
    <row r="8309" spans="1:3" ht="15">
      <c r="A8309">
        <v>200943</v>
      </c>
      <c t="s">
        <v>2</v>
      </c>
      <c s="2">
        <v>44373.067750427348</v>
      </c>
    </row>
    <row r="8310" spans="1:3" ht="15">
      <c r="A8310">
        <v>200985</v>
      </c>
      <c t="s">
        <v>7</v>
      </c>
      <c s="2">
        <v>44340.911754095439</v>
      </c>
    </row>
    <row r="8311" spans="1:3" ht="15">
      <c r="A8311">
        <v>201012</v>
      </c>
      <c t="s">
        <v>7</v>
      </c>
      <c s="2">
        <v>44298.89037517806</v>
      </c>
    </row>
    <row r="8312" spans="1:3" ht="15">
      <c r="A8312">
        <v>201015</v>
      </c>
      <c t="s">
        <v>13</v>
      </c>
      <c s="2">
        <v>44303.205494871792</v>
      </c>
    </row>
    <row r="8313" spans="1:3" ht="15">
      <c r="A8313">
        <v>201016</v>
      </c>
      <c t="s">
        <v>7</v>
      </c>
      <c s="2">
        <v>44340.618691096861</v>
      </c>
    </row>
    <row r="8314" spans="1:3" ht="15">
      <c r="A8314">
        <v>201029</v>
      </c>
      <c t="s">
        <v>6</v>
      </c>
      <c s="2">
        <v>44376.029538853276</v>
      </c>
    </row>
    <row r="8315" spans="1:3" ht="15">
      <c r="A8315">
        <v>201034</v>
      </c>
      <c t="s">
        <v>6</v>
      </c>
      <c s="2">
        <v>44346.131790954416</v>
      </c>
    </row>
    <row r="8316" spans="1:3" ht="15">
      <c r="A8316">
        <v>201108</v>
      </c>
      <c t="s">
        <v>3</v>
      </c>
      <c s="2">
        <v>44371.349289245016</v>
      </c>
    </row>
    <row r="8317" spans="1:3" ht="15">
      <c r="A8317">
        <v>201126</v>
      </c>
      <c t="s">
        <v>5</v>
      </c>
      <c s="2">
        <v>44355.245396474362</v>
      </c>
    </row>
    <row r="8318" spans="1:3" ht="15">
      <c r="A8318">
        <v>201133</v>
      </c>
      <c t="s">
        <v>2</v>
      </c>
      <c s="2">
        <v>44290.403369408828</v>
      </c>
    </row>
    <row r="8319" spans="1:3" ht="15">
      <c r="A8319">
        <v>201154</v>
      </c>
      <c t="s">
        <v>3</v>
      </c>
      <c s="2">
        <v>44371.821114992883</v>
      </c>
    </row>
    <row r="8320" spans="1:3" ht="15">
      <c r="A8320">
        <v>201224</v>
      </c>
      <c t="s">
        <v>5</v>
      </c>
      <c s="2">
        <v>44287.799208262106</v>
      </c>
    </row>
    <row r="8321" spans="1:3" ht="15">
      <c r="A8321">
        <v>201225</v>
      </c>
      <c t="s">
        <v>2</v>
      </c>
      <c s="2">
        <v>44356.886049465807</v>
      </c>
    </row>
    <row r="8322" spans="1:3" ht="15">
      <c r="A8322">
        <v>201286</v>
      </c>
      <c t="s">
        <v>5</v>
      </c>
      <c s="2">
        <v>44345.03243700142</v>
      </c>
    </row>
    <row r="8323" spans="1:3" ht="15">
      <c r="A8323">
        <v>201294</v>
      </c>
      <c t="s">
        <v>2</v>
      </c>
      <c s="2">
        <v>44346.315190705129</v>
      </c>
    </row>
    <row r="8324" spans="1:3" ht="15">
      <c r="A8324">
        <v>201404</v>
      </c>
      <c t="s">
        <v>7</v>
      </c>
      <c s="2">
        <v>44296.93558297721</v>
      </c>
    </row>
    <row r="8325" spans="1:3" ht="15">
      <c r="A8325">
        <v>201408</v>
      </c>
      <c t="s">
        <v>6</v>
      </c>
      <c s="2">
        <v>44372.919655733618</v>
      </c>
    </row>
    <row r="8326" spans="1:3" ht="15">
      <c r="A8326">
        <v>201410</v>
      </c>
      <c t="s">
        <v>6</v>
      </c>
      <c s="2">
        <v>44400.064955911679</v>
      </c>
    </row>
    <row r="8327" spans="1:3" ht="15">
      <c r="A8327">
        <v>201414</v>
      </c>
      <c t="s">
        <v>2</v>
      </c>
      <c s="2">
        <v>44313.166639707975</v>
      </c>
    </row>
    <row r="8328" spans="1:3" ht="15">
      <c r="A8328">
        <v>201487</v>
      </c>
      <c t="s">
        <v>9</v>
      </c>
      <c s="2">
        <v>44316.04155868946</v>
      </c>
    </row>
    <row r="8329" spans="1:3" ht="15">
      <c r="A8329">
        <v>201520</v>
      </c>
      <c t="s">
        <v>2</v>
      </c>
      <c s="2">
        <v>44375.501713639605</v>
      </c>
    </row>
    <row r="8330" spans="1:3" ht="15">
      <c r="A8330">
        <v>201538</v>
      </c>
      <c t="s">
        <v>2</v>
      </c>
      <c s="2">
        <v>44323.404427955844</v>
      </c>
    </row>
    <row r="8331" spans="1:3" ht="15">
      <c r="A8331">
        <v>201551</v>
      </c>
      <c t="s">
        <v>5</v>
      </c>
      <c s="2">
        <v>44353.280146866098</v>
      </c>
    </row>
    <row r="8332" spans="1:3" ht="15">
      <c r="A8332">
        <v>201575</v>
      </c>
      <c t="s">
        <v>13</v>
      </c>
      <c s="2">
        <v>44338.807682264953</v>
      </c>
    </row>
    <row r="8333" spans="1:3" ht="15">
      <c r="A8333">
        <v>201577</v>
      </c>
      <c t="s">
        <v>2</v>
      </c>
      <c s="2">
        <v>44373.499311716521</v>
      </c>
    </row>
    <row r="8334" spans="1:3" ht="15">
      <c r="A8334">
        <v>201585</v>
      </c>
      <c t="s">
        <v>7</v>
      </c>
      <c s="2">
        <v>44341.823072400293</v>
      </c>
    </row>
    <row r="8335" spans="1:3" ht="15">
      <c r="A8335">
        <v>201595</v>
      </c>
      <c t="s">
        <v>3</v>
      </c>
      <c s="2">
        <v>44290.369527920229</v>
      </c>
    </row>
    <row r="8336" spans="1:3" ht="15">
      <c r="A8336">
        <v>201597</v>
      </c>
      <c t="s">
        <v>2</v>
      </c>
      <c s="2">
        <v>44312.169908974363</v>
      </c>
    </row>
    <row r="8337" spans="1:3" ht="15">
      <c r="A8337">
        <v>201618</v>
      </c>
      <c t="s">
        <v>2</v>
      </c>
      <c s="2">
        <v>44401.223150356127</v>
      </c>
    </row>
    <row r="8338" spans="1:3" ht="15">
      <c r="A8338">
        <v>201659</v>
      </c>
      <c t="s">
        <v>3</v>
      </c>
      <c s="2">
        <v>44343.084163782049</v>
      </c>
    </row>
    <row r="8339" spans="1:3" ht="15">
      <c r="A8339">
        <v>201684</v>
      </c>
      <c t="s">
        <v>3</v>
      </c>
      <c s="2">
        <v>44309.462660790603</v>
      </c>
    </row>
    <row r="8340" spans="1:3" ht="15">
      <c r="A8340">
        <v>201701</v>
      </c>
      <c t="s">
        <v>7</v>
      </c>
      <c s="2">
        <v>44344.188894871797</v>
      </c>
    </row>
    <row r="8341" spans="1:3" ht="15">
      <c r="A8341">
        <v>201728</v>
      </c>
      <c t="s">
        <v>2</v>
      </c>
      <c s="2">
        <v>44341.459758725068</v>
      </c>
    </row>
    <row r="8342" spans="1:3" ht="15">
      <c r="A8342">
        <v>201753</v>
      </c>
      <c t="s">
        <v>2</v>
      </c>
      <c s="2">
        <v>44397.006664529916</v>
      </c>
    </row>
    <row r="8343" spans="1:3" ht="15">
      <c r="A8343">
        <v>201761</v>
      </c>
      <c t="s">
        <v>20</v>
      </c>
      <c s="2">
        <v>44344.222926566959</v>
      </c>
    </row>
    <row r="8344" spans="1:3" ht="15">
      <c r="A8344">
        <v>201774</v>
      </c>
      <c t="s">
        <v>2</v>
      </c>
      <c s="2">
        <v>44406.770411752143</v>
      </c>
    </row>
    <row r="8345" spans="1:3" ht="15">
      <c r="A8345">
        <v>201789</v>
      </c>
      <c t="s">
        <v>3</v>
      </c>
      <c s="2">
        <v>44400.104137678063</v>
      </c>
    </row>
    <row r="8346" spans="1:3" ht="15">
      <c r="A8346">
        <v>201875</v>
      </c>
      <c t="s">
        <v>2</v>
      </c>
      <c s="2">
        <v>44337.517483333337</v>
      </c>
    </row>
    <row r="8347" spans="1:3" ht="15">
      <c r="A8347">
        <v>201904</v>
      </c>
      <c t="s">
        <v>2</v>
      </c>
      <c s="2">
        <v>44318.32776378205</v>
      </c>
    </row>
    <row r="8348" spans="1:3" ht="15">
      <c r="A8348">
        <v>201964</v>
      </c>
      <c t="s">
        <v>5</v>
      </c>
      <c s="2">
        <v>44339.476923575501</v>
      </c>
    </row>
    <row r="8349" spans="1:3" ht="15">
      <c r="A8349">
        <v>202017</v>
      </c>
      <c t="s">
        <v>2</v>
      </c>
      <c s="2">
        <v>44316.46694975072</v>
      </c>
    </row>
    <row r="8350" spans="1:3" ht="15">
      <c r="A8350">
        <v>202060</v>
      </c>
      <c t="s">
        <v>2</v>
      </c>
      <c s="2">
        <v>44322.442650819088</v>
      </c>
    </row>
    <row r="8351" spans="1:3" ht="15">
      <c r="A8351">
        <v>202071</v>
      </c>
      <c t="s">
        <v>5</v>
      </c>
      <c s="2">
        <v>44343.900856659544</v>
      </c>
    </row>
    <row r="8352" spans="1:3" ht="15">
      <c r="A8352">
        <v>202076</v>
      </c>
      <c t="s">
        <v>2</v>
      </c>
      <c s="2">
        <v>44340.247793945869</v>
      </c>
    </row>
    <row r="8353" spans="1:3" ht="15">
      <c r="A8353">
        <v>202084</v>
      </c>
      <c t="s">
        <v>7</v>
      </c>
      <c s="2">
        <v>44310.382320299141</v>
      </c>
    </row>
    <row r="8354" spans="1:3" ht="15">
      <c r="A8354">
        <v>202120</v>
      </c>
      <c t="s">
        <v>5</v>
      </c>
      <c s="2">
        <v>44295.157439494302</v>
      </c>
    </row>
    <row r="8355" spans="1:3" ht="15">
      <c r="A8355">
        <v>202139</v>
      </c>
      <c t="s">
        <v>7</v>
      </c>
      <c s="2">
        <v>44297.624742272084</v>
      </c>
    </row>
    <row r="8356" spans="1:3" ht="15">
      <c r="A8356">
        <v>202150</v>
      </c>
      <c t="s">
        <v>2</v>
      </c>
      <c s="2">
        <v>44395.134948789178</v>
      </c>
    </row>
    <row r="8357" spans="1:3" ht="15">
      <c r="A8357">
        <v>202157</v>
      </c>
      <c t="s">
        <v>3</v>
      </c>
      <c s="2">
        <v>44386.217027920233</v>
      </c>
    </row>
    <row r="8358" spans="1:3" ht="15">
      <c r="A8358">
        <v>202181</v>
      </c>
      <c t="s">
        <v>5</v>
      </c>
      <c s="2">
        <v>44387.978198717945</v>
      </c>
    </row>
    <row r="8359" spans="1:3" ht="15">
      <c r="A8359">
        <v>202195</v>
      </c>
      <c t="s">
        <v>7</v>
      </c>
      <c s="2">
        <v>44307.295237678067</v>
      </c>
    </row>
    <row r="8360" spans="1:3" ht="15">
      <c r="A8360">
        <v>202226</v>
      </c>
      <c t="s">
        <v>9</v>
      </c>
      <c s="2">
        <v>44373.248994622511</v>
      </c>
    </row>
    <row r="8361" spans="1:3" ht="15">
      <c r="A8361">
        <v>202250</v>
      </c>
      <c t="s">
        <v>5</v>
      </c>
      <c s="2">
        <v>44343.555978810538</v>
      </c>
    </row>
    <row r="8362" spans="1:3" ht="15">
      <c r="A8362">
        <v>202282</v>
      </c>
      <c t="s">
        <v>2</v>
      </c>
      <c s="2">
        <v>44312.951539529917</v>
      </c>
    </row>
    <row r="8363" spans="1:3" ht="15">
      <c r="A8363">
        <v>202306</v>
      </c>
      <c t="s">
        <v>3</v>
      </c>
      <c s="2">
        <v>44339.987212393164</v>
      </c>
    </row>
    <row r="8364" spans="1:3" ht="15">
      <c r="A8364">
        <v>202319</v>
      </c>
      <c t="s">
        <v>2</v>
      </c>
      <c s="2">
        <v>44371.799774928775</v>
      </c>
    </row>
    <row r="8365" spans="1:3" ht="15">
      <c r="A8365">
        <v>202325</v>
      </c>
      <c t="s">
        <v>5</v>
      </c>
      <c s="2">
        <v>44342.373680519944</v>
      </c>
    </row>
    <row r="8366" spans="1:3" ht="15">
      <c r="A8366">
        <v>202336</v>
      </c>
      <c t="s">
        <v>2</v>
      </c>
      <c s="2">
        <v>44285.647149928773</v>
      </c>
    </row>
    <row r="8367" spans="1:3" ht="15">
      <c r="A8367">
        <v>202358</v>
      </c>
      <c t="s">
        <v>7</v>
      </c>
      <c s="2">
        <v>44302.14980637464</v>
      </c>
    </row>
    <row r="8368" spans="1:3" ht="15">
      <c r="A8368">
        <v>202365</v>
      </c>
      <c t="s">
        <v>5</v>
      </c>
      <c s="2">
        <v>44315.790529558406</v>
      </c>
    </row>
    <row r="8369" spans="1:3" ht="15">
      <c r="A8369">
        <v>202372</v>
      </c>
      <c t="s">
        <v>7</v>
      </c>
      <c s="2">
        <v>44314.57182613961</v>
      </c>
    </row>
    <row r="8370" spans="1:3" ht="15">
      <c r="A8370">
        <v>202389</v>
      </c>
      <c t="s">
        <v>5</v>
      </c>
      <c s="2">
        <v>44339.299400747863</v>
      </c>
    </row>
    <row r="8371" spans="1:3" ht="15">
      <c r="A8371">
        <v>202405</v>
      </c>
      <c t="s">
        <v>7</v>
      </c>
      <c s="2">
        <v>44372.9060042735</v>
      </c>
    </row>
    <row r="8372" spans="1:3" ht="15">
      <c r="A8372">
        <v>202458</v>
      </c>
      <c t="s">
        <v>20</v>
      </c>
      <c s="2">
        <v>44310.595346901711</v>
      </c>
    </row>
    <row r="8373" spans="1:3" ht="15">
      <c r="A8373">
        <v>202490</v>
      </c>
      <c t="s">
        <v>7</v>
      </c>
      <c s="2">
        <v>44344.634051139605</v>
      </c>
    </row>
    <row r="8374" spans="1:3" ht="15">
      <c r="A8374">
        <v>202495</v>
      </c>
      <c t="s">
        <v>5</v>
      </c>
      <c s="2">
        <v>44353.739085113957</v>
      </c>
    </row>
    <row r="8375" spans="1:3" ht="15">
      <c r="A8375">
        <v>202520</v>
      </c>
      <c t="s">
        <v>5</v>
      </c>
      <c s="2">
        <v>44345.616193411675</v>
      </c>
    </row>
    <row r="8376" spans="1:3" ht="15">
      <c r="A8376">
        <v>202546</v>
      </c>
      <c t="s">
        <v>3</v>
      </c>
      <c s="2">
        <v>44314.650849465805</v>
      </c>
    </row>
    <row r="8377" spans="1:3" ht="15">
      <c r="A8377">
        <v>202554</v>
      </c>
      <c t="s">
        <v>6</v>
      </c>
      <c s="2">
        <v>44406.158074501429</v>
      </c>
    </row>
    <row r="8378" spans="1:3" ht="15">
      <c r="A8378">
        <v>202580</v>
      </c>
      <c t="s">
        <v>10</v>
      </c>
      <c s="2">
        <v>44344.960549893156</v>
      </c>
    </row>
    <row r="8379" spans="1:3" ht="15">
      <c r="A8379">
        <v>202617</v>
      </c>
      <c t="s">
        <v>3</v>
      </c>
      <c s="2">
        <v>44389.586506873216</v>
      </c>
    </row>
    <row r="8380" spans="1:3" ht="15">
      <c r="A8380">
        <v>202618</v>
      </c>
      <c t="s">
        <v>23</v>
      </c>
      <c s="2">
        <v>44394.276004522791</v>
      </c>
    </row>
    <row r="8381" spans="1:3" ht="15">
      <c r="A8381">
        <v>202645</v>
      </c>
      <c t="s">
        <v>2</v>
      </c>
      <c s="2">
        <v>44350.403086930201</v>
      </c>
    </row>
    <row r="8382" spans="1:3" ht="15">
      <c r="A8382">
        <v>202650</v>
      </c>
      <c t="s">
        <v>2</v>
      </c>
      <c s="2">
        <v>44310.044101103995</v>
      </c>
    </row>
    <row r="8383" spans="1:3" ht="15">
      <c r="A8383">
        <v>202651</v>
      </c>
      <c t="s">
        <v>7</v>
      </c>
      <c s="2">
        <v>44286.820908725073</v>
      </c>
    </row>
    <row r="8384" spans="1:3" ht="15">
      <c r="A8384">
        <v>202654</v>
      </c>
      <c t="s">
        <v>3</v>
      </c>
      <c s="2">
        <v>44340.534135042733</v>
      </c>
    </row>
    <row r="8385" spans="1:3" ht="15">
      <c r="A8385">
        <v>202725</v>
      </c>
      <c t="s">
        <v>3</v>
      </c>
      <c s="2">
        <v>44315.840345299141</v>
      </c>
    </row>
    <row r="8386" spans="1:3" ht="15">
      <c r="A8386">
        <v>202758</v>
      </c>
      <c t="s">
        <v>2</v>
      </c>
      <c s="2">
        <v>44312.761624465813</v>
      </c>
    </row>
    <row r="8387" spans="1:3" ht="15">
      <c r="A8387">
        <v>202770</v>
      </c>
      <c t="s">
        <v>2</v>
      </c>
      <c s="2">
        <v>44324.88682902421</v>
      </c>
    </row>
    <row r="8388" spans="1:3" ht="15">
      <c r="A8388">
        <v>202819</v>
      </c>
      <c t="s">
        <v>2</v>
      </c>
      <c s="2">
        <v>44307.174261039887</v>
      </c>
    </row>
    <row r="8389" spans="1:3" ht="15">
      <c r="A8389">
        <v>202849</v>
      </c>
      <c t="s">
        <v>7</v>
      </c>
      <c s="2">
        <v>44343.480388105418</v>
      </c>
    </row>
    <row r="8390" spans="1:3" ht="15">
      <c r="A8390">
        <v>202868</v>
      </c>
      <c t="s">
        <v>3</v>
      </c>
      <c s="2">
        <v>44304.414748148149</v>
      </c>
    </row>
    <row r="8391" spans="1:3" ht="15">
      <c r="A8391">
        <v>202980</v>
      </c>
      <c t="s">
        <v>2</v>
      </c>
      <c s="2">
        <v>44387.925848468658</v>
      </c>
    </row>
    <row r="8392" spans="1:3" ht="15">
      <c r="A8392">
        <v>203004</v>
      </c>
      <c t="s">
        <v>5</v>
      </c>
      <c s="2">
        <v>44347.396581232199</v>
      </c>
    </row>
    <row r="8393" spans="1:3" ht="15">
      <c r="A8393">
        <v>203011</v>
      </c>
      <c t="s">
        <v>5</v>
      </c>
      <c s="2">
        <v>44343.667693910254</v>
      </c>
    </row>
    <row r="8394" spans="1:3" ht="15">
      <c r="A8394">
        <v>203099</v>
      </c>
      <c t="s">
        <v>3</v>
      </c>
      <c s="2">
        <v>44314.602337037039</v>
      </c>
    </row>
    <row r="8395" spans="1:3" ht="15">
      <c r="A8395">
        <v>203104</v>
      </c>
      <c t="s">
        <v>5</v>
      </c>
      <c s="2">
        <v>44358.639471901712</v>
      </c>
    </row>
    <row r="8396" spans="1:3" ht="15">
      <c r="A8396">
        <v>203144</v>
      </c>
      <c t="s">
        <v>3</v>
      </c>
      <c s="2">
        <v>44341.861957585468</v>
      </c>
    </row>
    <row r="8397" spans="1:3" ht="15">
      <c r="A8397">
        <v>203165</v>
      </c>
      <c t="s">
        <v>3</v>
      </c>
      <c s="2">
        <v>44314.47626178775</v>
      </c>
    </row>
    <row r="8398" spans="1:3" ht="15">
      <c r="A8398">
        <v>203195</v>
      </c>
      <c t="s">
        <v>9</v>
      </c>
      <c s="2">
        <v>44317.204515028498</v>
      </c>
    </row>
    <row r="8399" spans="1:3" ht="15">
      <c r="A8399">
        <v>203205</v>
      </c>
      <c t="s">
        <v>20</v>
      </c>
      <c s="2">
        <v>44374.848052706555</v>
      </c>
    </row>
    <row r="8400" spans="1:3" ht="15">
      <c r="A8400">
        <v>203210</v>
      </c>
      <c t="s">
        <v>2</v>
      </c>
      <c s="2">
        <v>44376.198061039882</v>
      </c>
    </row>
    <row r="8401" spans="1:3" ht="15">
      <c r="A8401">
        <v>203288</v>
      </c>
      <c t="s">
        <v>2</v>
      </c>
      <c s="2">
        <v>44343.55009255698</v>
      </c>
    </row>
    <row r="8402" spans="1:3" ht="15">
      <c r="A8402">
        <v>203369</v>
      </c>
      <c t="s">
        <v>7</v>
      </c>
      <c s="2">
        <v>44300.987876958687</v>
      </c>
    </row>
    <row r="8403" spans="1:3" ht="15">
      <c r="A8403">
        <v>203387</v>
      </c>
      <c t="s">
        <v>2</v>
      </c>
      <c s="2">
        <v>44312.606287179486</v>
      </c>
    </row>
    <row r="8404" spans="1:3" ht="15">
      <c r="A8404">
        <v>203392</v>
      </c>
      <c t="s">
        <v>2</v>
      </c>
      <c s="2">
        <v>44370.241502742159</v>
      </c>
    </row>
    <row r="8405" spans="1:3" ht="15">
      <c r="A8405">
        <v>203418</v>
      </c>
      <c t="s">
        <v>10</v>
      </c>
      <c s="2">
        <v>44308.969540420236</v>
      </c>
    </row>
    <row r="8406" spans="1:3" ht="15">
      <c r="A8406">
        <v>203431</v>
      </c>
      <c t="s">
        <v>2</v>
      </c>
      <c s="2">
        <v>44313.867558262107</v>
      </c>
    </row>
    <row r="8407" spans="1:3" ht="15">
      <c r="A8407">
        <v>203436</v>
      </c>
      <c t="s">
        <v>12</v>
      </c>
      <c s="2">
        <v>44318.08238422365</v>
      </c>
    </row>
    <row r="8408" spans="1:3" ht="15">
      <c r="A8408">
        <v>203460</v>
      </c>
      <c t="s">
        <v>5</v>
      </c>
      <c s="2">
        <v>44402.09966075499</v>
      </c>
    </row>
    <row r="8409" spans="1:3" ht="15">
      <c r="A8409">
        <v>203468</v>
      </c>
      <c t="s">
        <v>5</v>
      </c>
      <c s="2">
        <v>44327.232586680919</v>
      </c>
    </row>
    <row r="8410" spans="1:3" ht="15">
      <c r="A8410">
        <v>203480</v>
      </c>
      <c t="s">
        <v>10</v>
      </c>
      <c s="2">
        <v>44309.342997150998</v>
      </c>
    </row>
    <row r="8411" spans="1:3" ht="15">
      <c r="A8411">
        <v>203493</v>
      </c>
      <c t="s">
        <v>19</v>
      </c>
      <c s="2">
        <v>44322.287368269237</v>
      </c>
    </row>
    <row r="8412" spans="1:3" ht="15">
      <c r="A8412">
        <v>203514</v>
      </c>
      <c t="s">
        <v>9</v>
      </c>
      <c s="2">
        <v>44316.117803205125</v>
      </c>
    </row>
    <row r="8413" spans="1:3" ht="15">
      <c r="A8413">
        <v>203555</v>
      </c>
      <c t="s">
        <v>5</v>
      </c>
      <c s="2">
        <v>44349.606852386038</v>
      </c>
    </row>
    <row r="8414" spans="1:3" ht="15">
      <c r="A8414">
        <v>203564</v>
      </c>
      <c t="s">
        <v>2</v>
      </c>
      <c s="2">
        <v>44309.037765170935</v>
      </c>
    </row>
    <row r="8415" spans="1:3" ht="15">
      <c r="A8415">
        <v>203568</v>
      </c>
      <c t="s">
        <v>7</v>
      </c>
      <c s="2">
        <v>44361.749520085476</v>
      </c>
    </row>
    <row r="8416" spans="1:3" ht="15">
      <c r="A8416">
        <v>203571</v>
      </c>
      <c t="s">
        <v>2</v>
      </c>
      <c s="2">
        <v>44307.865784864676</v>
      </c>
    </row>
    <row r="8417" spans="1:3" ht="15">
      <c r="A8417">
        <v>203591</v>
      </c>
      <c t="s">
        <v>3</v>
      </c>
      <c s="2">
        <v>44377.891137500003</v>
      </c>
    </row>
    <row r="8418" spans="1:3" ht="15">
      <c r="A8418">
        <v>203656</v>
      </c>
      <c t="s">
        <v>3</v>
      </c>
      <c s="2">
        <v>44306.252102207975</v>
      </c>
    </row>
    <row r="8419" spans="1:3" ht="15">
      <c r="A8419">
        <v>203702</v>
      </c>
      <c t="s">
        <v>5</v>
      </c>
      <c s="2">
        <v>44315.801559650994</v>
      </c>
    </row>
    <row r="8420" spans="1:3" ht="15">
      <c r="A8420">
        <v>203807</v>
      </c>
      <c t="s">
        <v>2</v>
      </c>
      <c s="2">
        <v>44404.612807549864</v>
      </c>
    </row>
    <row r="8421" spans="1:3" ht="15">
      <c r="A8421">
        <v>203817</v>
      </c>
      <c t="s">
        <v>7</v>
      </c>
      <c s="2">
        <v>44337.208655947288</v>
      </c>
    </row>
    <row r="8422" spans="1:3" ht="15">
      <c r="A8422">
        <v>203828</v>
      </c>
      <c t="s">
        <v>3</v>
      </c>
      <c s="2">
        <v>44325.321124501417</v>
      </c>
    </row>
    <row r="8423" spans="1:3" ht="15">
      <c r="A8423">
        <v>203916</v>
      </c>
      <c t="s">
        <v>2</v>
      </c>
      <c s="2">
        <v>44331.422988853272</v>
      </c>
    </row>
    <row r="8424" spans="1:3" ht="15">
      <c r="A8424">
        <v>203920</v>
      </c>
      <c t="s">
        <v>5</v>
      </c>
      <c s="2">
        <v>44310.452427279204</v>
      </c>
    </row>
    <row r="8425" spans="1:3" ht="15">
      <c r="A8425">
        <v>203954</v>
      </c>
      <c t="s">
        <v>7</v>
      </c>
      <c s="2">
        <v>44372.962830056982</v>
      </c>
    </row>
    <row r="8426" spans="1:3" ht="15">
      <c r="A8426">
        <v>203994</v>
      </c>
      <c t="s">
        <v>3</v>
      </c>
      <c s="2">
        <v>44308.785862179495</v>
      </c>
    </row>
    <row r="8427" spans="1:3" ht="15">
      <c r="A8427">
        <v>203998</v>
      </c>
      <c t="s">
        <v>18</v>
      </c>
      <c s="2">
        <v>44368.530607834757</v>
      </c>
    </row>
    <row r="8428" spans="1:3" ht="15">
      <c r="A8428">
        <v>204017</v>
      </c>
      <c t="s">
        <v>14</v>
      </c>
      <c s="2">
        <v>44372.005264031337</v>
      </c>
    </row>
    <row r="8429" spans="1:3" ht="15">
      <c r="A8429">
        <v>204041</v>
      </c>
      <c t="s">
        <v>17</v>
      </c>
      <c s="2">
        <v>44316.486366310543</v>
      </c>
    </row>
    <row r="8430" spans="1:3" ht="15">
      <c r="A8430">
        <v>204074</v>
      </c>
      <c t="s">
        <v>17</v>
      </c>
      <c s="2">
        <v>44297.078079095438</v>
      </c>
    </row>
    <row r="8431" spans="1:3" ht="15">
      <c r="A8431">
        <v>204097</v>
      </c>
      <c t="s">
        <v>7</v>
      </c>
      <c s="2">
        <v>44394.142073789175</v>
      </c>
    </row>
    <row r="8432" spans="1:3" ht="15">
      <c r="A8432">
        <v>204098</v>
      </c>
      <c t="s">
        <v>3</v>
      </c>
      <c s="2">
        <v>44379.727421474359</v>
      </c>
    </row>
    <row r="8433" spans="1:3" ht="15">
      <c r="A8433">
        <v>204133</v>
      </c>
      <c t="s">
        <v>2</v>
      </c>
      <c s="2">
        <v>44340.46951356838</v>
      </c>
    </row>
    <row r="8434" spans="1:3" ht="15">
      <c r="A8434">
        <v>204159</v>
      </c>
      <c t="s">
        <v>18</v>
      </c>
      <c s="2">
        <v>44306.322140242162</v>
      </c>
    </row>
    <row r="8435" spans="1:3" ht="15">
      <c r="A8435">
        <v>204190</v>
      </c>
      <c t="s">
        <v>5</v>
      </c>
      <c s="2">
        <v>44342.902784437327</v>
      </c>
    </row>
    <row r="8436" spans="1:3" ht="15">
      <c r="A8436">
        <v>204226</v>
      </c>
      <c t="s">
        <v>3</v>
      </c>
      <c s="2">
        <v>44286.151448967234</v>
      </c>
    </row>
    <row r="8437" spans="1:3" ht="15">
      <c r="A8437">
        <v>204236</v>
      </c>
      <c t="s">
        <v>4</v>
      </c>
      <c s="2">
        <v>44342.668979273512</v>
      </c>
    </row>
    <row r="8438" spans="1:3" ht="15">
      <c r="A8438">
        <v>204247</v>
      </c>
      <c t="s">
        <v>7</v>
      </c>
      <c s="2">
        <v>44371.598691809122</v>
      </c>
    </row>
    <row r="8439" spans="1:3" ht="15">
      <c r="A8439">
        <v>204271</v>
      </c>
      <c t="s">
        <v>2</v>
      </c>
      <c s="2">
        <v>44293.755034188034</v>
      </c>
    </row>
    <row r="8440" spans="1:3" ht="15">
      <c r="A8440">
        <v>204367</v>
      </c>
      <c t="s">
        <v>7</v>
      </c>
      <c s="2">
        <v>44308.719647613958</v>
      </c>
    </row>
    <row r="8441" spans="1:3" ht="15">
      <c r="A8441">
        <v>204408</v>
      </c>
      <c t="s">
        <v>3</v>
      </c>
      <c s="2">
        <v>44305.586649216522</v>
      </c>
    </row>
    <row r="8442" spans="1:3" ht="15">
      <c r="A8442">
        <v>204438</v>
      </c>
      <c t="s">
        <v>7</v>
      </c>
      <c s="2">
        <v>44311.052239992874</v>
      </c>
    </row>
    <row r="8443" spans="1:3" ht="15">
      <c r="A8443">
        <v>204445</v>
      </c>
      <c t="s">
        <v>2</v>
      </c>
      <c s="2">
        <v>44341.362066346155</v>
      </c>
    </row>
    <row r="8444" spans="1:3" ht="15">
      <c r="A8444">
        <v>204483</v>
      </c>
      <c t="s">
        <v>5</v>
      </c>
      <c s="2">
        <v>44341.146283974362</v>
      </c>
    </row>
    <row r="8445" spans="1:3" ht="15">
      <c r="A8445">
        <v>204522</v>
      </c>
      <c t="s">
        <v>11</v>
      </c>
      <c s="2">
        <v>44391.933864351857</v>
      </c>
    </row>
    <row r="8446" spans="1:3" ht="15">
      <c r="A8446">
        <v>204588</v>
      </c>
      <c t="s">
        <v>5</v>
      </c>
      <c s="2">
        <v>44346.544369907409</v>
      </c>
    </row>
    <row r="8447" spans="1:3" ht="15">
      <c r="A8447">
        <v>204589</v>
      </c>
      <c t="s">
        <v>5</v>
      </c>
      <c s="2">
        <v>44309.416694551284</v>
      </c>
    </row>
    <row r="8448" spans="1:3" ht="15">
      <c r="A8448">
        <v>204605</v>
      </c>
      <c t="s">
        <v>7</v>
      </c>
      <c s="2">
        <v>44331.237625890317</v>
      </c>
    </row>
    <row r="8449" spans="1:3" ht="15">
      <c r="A8449">
        <v>204625</v>
      </c>
      <c t="s">
        <v>5</v>
      </c>
      <c s="2">
        <v>44341.258450356123</v>
      </c>
    </row>
    <row r="8450" spans="1:3" ht="15">
      <c r="A8450">
        <v>204686</v>
      </c>
      <c t="s">
        <v>5</v>
      </c>
      <c s="2">
        <v>44342.613391417384</v>
      </c>
    </row>
    <row r="8451" spans="1:3" ht="15">
      <c r="A8451">
        <v>204750</v>
      </c>
      <c t="s">
        <v>7</v>
      </c>
      <c s="2">
        <v>44358.855002279204</v>
      </c>
    </row>
    <row r="8452" spans="1:3" ht="15">
      <c r="A8452">
        <v>204755</v>
      </c>
      <c t="s">
        <v>9</v>
      </c>
      <c s="2">
        <v>44350.241596901717</v>
      </c>
    </row>
    <row r="8453" spans="1:3" ht="15">
      <c r="A8453">
        <v>204783</v>
      </c>
      <c t="s">
        <v>3</v>
      </c>
      <c s="2">
        <v>44321.671308511395</v>
      </c>
    </row>
    <row r="8454" spans="1:3" ht="15">
      <c r="A8454">
        <v>204786</v>
      </c>
      <c t="s">
        <v>5</v>
      </c>
      <c s="2">
        <v>44309.621872613963</v>
      </c>
    </row>
    <row r="8455" spans="1:3" ht="15">
      <c r="A8455">
        <v>204807</v>
      </c>
      <c t="s">
        <v>16</v>
      </c>
      <c s="2">
        <v>44367.549064102568</v>
      </c>
    </row>
    <row r="8456" spans="1:3" ht="15">
      <c r="A8456">
        <v>204830</v>
      </c>
      <c t="s">
        <v>13</v>
      </c>
      <c s="2">
        <v>44341.82092521368</v>
      </c>
    </row>
    <row r="8457" spans="1:3" ht="15">
      <c r="A8457">
        <v>204845</v>
      </c>
      <c t="s">
        <v>7</v>
      </c>
      <c s="2">
        <v>44310.182672578347</v>
      </c>
    </row>
    <row r="8458" spans="1:3" ht="15">
      <c r="A8458">
        <v>204846</v>
      </c>
      <c t="s">
        <v>2</v>
      </c>
      <c s="2">
        <v>44314.147485826215</v>
      </c>
    </row>
    <row r="8459" spans="1:3" ht="15">
      <c r="A8459">
        <v>204849</v>
      </c>
      <c t="s">
        <v>5</v>
      </c>
      <c s="2">
        <v>44288.559583262104</v>
      </c>
    </row>
    <row r="8460" spans="1:3" ht="15">
      <c r="A8460">
        <v>204899</v>
      </c>
      <c t="s">
        <v>5</v>
      </c>
      <c s="2">
        <v>44285.85258165955</v>
      </c>
    </row>
    <row r="8461" spans="1:3" ht="15">
      <c r="A8461">
        <v>204927</v>
      </c>
      <c t="s">
        <v>2</v>
      </c>
      <c s="2">
        <v>44297.738822613959</v>
      </c>
    </row>
    <row r="8462" spans="1:3" ht="15">
      <c r="A8462">
        <v>204928</v>
      </c>
      <c t="s">
        <v>2</v>
      </c>
      <c s="2">
        <v>44372.136046937325</v>
      </c>
    </row>
    <row r="8463" spans="1:3" ht="15">
      <c r="A8463">
        <v>204967</v>
      </c>
      <c t="s">
        <v>7</v>
      </c>
      <c s="2">
        <v>44372.262448254987</v>
      </c>
    </row>
    <row r="8464" spans="1:3" ht="15">
      <c r="A8464">
        <v>205014</v>
      </c>
      <c t="s">
        <v>7</v>
      </c>
      <c s="2">
        <v>44344.452247435904</v>
      </c>
    </row>
    <row r="8465" spans="1:3" ht="15">
      <c r="A8465">
        <v>205058</v>
      </c>
      <c t="s">
        <v>7</v>
      </c>
      <c s="2">
        <v>44354.800301780626</v>
      </c>
    </row>
    <row r="8466" spans="1:3" ht="15">
      <c r="A8466">
        <v>205090</v>
      </c>
      <c t="s">
        <v>7</v>
      </c>
      <c s="2">
        <v>44315.446134152422</v>
      </c>
    </row>
    <row r="8467" spans="1:3" ht="15">
      <c r="A8467">
        <v>205127</v>
      </c>
      <c t="s">
        <v>2</v>
      </c>
      <c s="2">
        <v>44306.928538603992</v>
      </c>
    </row>
    <row r="8468" spans="1:3" ht="15">
      <c r="A8468">
        <v>205129</v>
      </c>
      <c t="s">
        <v>18</v>
      </c>
      <c s="2">
        <v>44311.481899038459</v>
      </c>
    </row>
    <row r="8469" spans="1:3" ht="15">
      <c r="A8469">
        <v>205133</v>
      </c>
      <c t="s">
        <v>7</v>
      </c>
      <c s="2">
        <v>44303.198865705126</v>
      </c>
    </row>
    <row r="8470" spans="1:3" ht="15">
      <c r="A8470">
        <v>205150</v>
      </c>
      <c t="s">
        <v>3</v>
      </c>
      <c s="2">
        <v>44374.848195762104</v>
      </c>
    </row>
    <row r="8471" spans="1:3" ht="15">
      <c r="A8471">
        <v>205221</v>
      </c>
      <c t="s">
        <v>2</v>
      </c>
      <c s="2">
        <v>44348.676897827638</v>
      </c>
    </row>
    <row r="8472" spans="1:3" ht="15">
      <c r="A8472">
        <v>205226</v>
      </c>
      <c t="s">
        <v>2</v>
      </c>
      <c s="2">
        <v>44376.012152029914</v>
      </c>
    </row>
    <row r="8473" spans="1:3" ht="15">
      <c r="A8473">
        <v>205244</v>
      </c>
      <c t="s">
        <v>8</v>
      </c>
      <c s="2">
        <v>44394.673581908835</v>
      </c>
    </row>
    <row r="8474" spans="1:3" ht="15">
      <c r="A8474">
        <v>205260</v>
      </c>
      <c t="s">
        <v>3</v>
      </c>
      <c s="2">
        <v>44285.988103169519</v>
      </c>
    </row>
    <row r="8475" spans="1:3" ht="15">
      <c r="A8475">
        <v>205263</v>
      </c>
      <c t="s">
        <v>19</v>
      </c>
      <c s="2">
        <v>44375.975738069807</v>
      </c>
    </row>
    <row r="8476" spans="1:3" ht="15">
      <c r="A8476">
        <v>205283</v>
      </c>
      <c t="s">
        <v>5</v>
      </c>
      <c s="2">
        <v>44299.885197435899</v>
      </c>
    </row>
    <row r="8477" spans="1:3" ht="15">
      <c r="A8477">
        <v>205335</v>
      </c>
      <c t="s">
        <v>2</v>
      </c>
      <c s="2">
        <v>44388.309894800572</v>
      </c>
    </row>
    <row r="8478" spans="1:3" ht="15">
      <c r="A8478">
        <v>205351</v>
      </c>
      <c t="s">
        <v>2</v>
      </c>
      <c s="2">
        <v>44372.687389992883</v>
      </c>
    </row>
    <row r="8479" spans="1:3" ht="15">
      <c r="A8479">
        <v>205358</v>
      </c>
      <c t="s">
        <v>3</v>
      </c>
      <c s="2">
        <v>44307.546611965809</v>
      </c>
    </row>
    <row r="8480" spans="1:3" ht="15">
      <c r="A8480">
        <v>205385</v>
      </c>
      <c t="s">
        <v>10</v>
      </c>
      <c s="2">
        <v>44291.846647400285</v>
      </c>
    </row>
    <row r="8481" spans="1:3" ht="15">
      <c r="A8481">
        <v>205431</v>
      </c>
      <c t="s">
        <v>2</v>
      </c>
      <c s="2">
        <v>44315.339085078347</v>
      </c>
    </row>
    <row r="8482" spans="1:3" ht="15">
      <c r="A8482">
        <v>205504</v>
      </c>
      <c t="s">
        <v>2</v>
      </c>
      <c s="2">
        <v>44342.985910363255</v>
      </c>
    </row>
    <row r="8483" spans="1:3" ht="15">
      <c r="A8483">
        <v>205508</v>
      </c>
      <c t="s">
        <v>7</v>
      </c>
      <c s="2">
        <v>44303.216956445867</v>
      </c>
    </row>
    <row r="8484" spans="1:3" ht="15">
      <c r="A8484">
        <v>205526</v>
      </c>
      <c t="s">
        <v>2</v>
      </c>
      <c s="2">
        <v>44316.108095548436</v>
      </c>
    </row>
    <row r="8485" spans="1:3" ht="15">
      <c r="A8485">
        <v>205558</v>
      </c>
      <c t="s">
        <v>3</v>
      </c>
      <c s="2">
        <v>44402.406766417378</v>
      </c>
    </row>
    <row r="8486" spans="1:3" ht="15">
      <c r="A8486">
        <v>205613</v>
      </c>
      <c t="s">
        <v>12</v>
      </c>
      <c s="2">
        <v>44376.059636467238</v>
      </c>
    </row>
    <row r="8487" spans="1:3" ht="15">
      <c r="A8487">
        <v>205616</v>
      </c>
      <c t="s">
        <v>13</v>
      </c>
      <c s="2">
        <v>44340.187621225065</v>
      </c>
    </row>
    <row r="8488" spans="1:3" ht="15">
      <c r="A8488">
        <v>205625</v>
      </c>
      <c t="s">
        <v>8</v>
      </c>
      <c s="2">
        <v>44302.53875430912</v>
      </c>
    </row>
    <row r="8489" spans="1:3" ht="15">
      <c r="A8489">
        <v>205664</v>
      </c>
      <c t="s">
        <v>2</v>
      </c>
      <c s="2">
        <v>44307.679931410254</v>
      </c>
    </row>
    <row r="8490" spans="1:3" ht="15">
      <c r="A8490">
        <v>205702</v>
      </c>
      <c t="s">
        <v>9</v>
      </c>
      <c s="2">
        <v>44344.379753846159</v>
      </c>
    </row>
    <row r="8491" spans="1:3" ht="15">
      <c r="A8491">
        <v>205738</v>
      </c>
      <c t="s">
        <v>2</v>
      </c>
      <c s="2">
        <v>44339.628248290595</v>
      </c>
    </row>
    <row r="8492" spans="1:3" ht="15">
      <c r="A8492">
        <v>205754</v>
      </c>
      <c t="s">
        <v>7</v>
      </c>
      <c s="2">
        <v>44314.438696972938</v>
      </c>
    </row>
    <row r="8493" spans="1:3" ht="15">
      <c r="A8493">
        <v>205787</v>
      </c>
      <c t="s">
        <v>2</v>
      </c>
      <c s="2">
        <v>44346.067537215102</v>
      </c>
    </row>
    <row r="8494" spans="1:3" ht="15">
      <c r="A8494">
        <v>205833</v>
      </c>
      <c t="s">
        <v>10</v>
      </c>
      <c s="2">
        <v>44347.46592122507</v>
      </c>
    </row>
    <row r="8495" spans="1:3" ht="15">
      <c r="A8495">
        <v>205855</v>
      </c>
      <c t="s">
        <v>8</v>
      </c>
      <c s="2">
        <v>44400.138939565535</v>
      </c>
    </row>
    <row r="8496" spans="1:3" ht="15">
      <c r="A8496">
        <v>205856</v>
      </c>
      <c t="s">
        <v>15</v>
      </c>
      <c s="2">
        <v>44376.812054095441</v>
      </c>
    </row>
    <row r="8497" spans="1:3" ht="15">
      <c r="A8497">
        <v>205881</v>
      </c>
      <c t="s">
        <v>3</v>
      </c>
      <c s="2">
        <v>44315.263393198009</v>
      </c>
    </row>
    <row r="8498" spans="1:3" ht="15">
      <c r="A8498">
        <v>205908</v>
      </c>
      <c t="s">
        <v>5</v>
      </c>
      <c s="2">
        <v>44305.445994586895</v>
      </c>
    </row>
    <row r="8499" spans="1:3" ht="15">
      <c r="A8499">
        <v>205930</v>
      </c>
      <c t="s">
        <v>2</v>
      </c>
      <c s="2">
        <v>44374.927981125358</v>
      </c>
    </row>
    <row r="8500" spans="1:3" ht="15">
      <c r="A8500">
        <v>205955</v>
      </c>
      <c t="s">
        <v>3</v>
      </c>
      <c s="2">
        <v>44337.858697685188</v>
      </c>
    </row>
    <row r="8501" spans="1:3" ht="15">
      <c r="A8501">
        <v>206004</v>
      </c>
      <c t="s">
        <v>3</v>
      </c>
      <c s="2">
        <v>44368.484921901705</v>
      </c>
    </row>
    <row r="8502" spans="1:3" ht="15">
      <c r="A8502">
        <v>206094</v>
      </c>
      <c t="s">
        <v>5</v>
      </c>
      <c s="2">
        <v>44384.793349928776</v>
      </c>
    </row>
    <row r="8503" spans="1:3" ht="15">
      <c r="A8503">
        <v>206118</v>
      </c>
      <c t="s">
        <v>7</v>
      </c>
      <c s="2">
        <v>44373.232135612532</v>
      </c>
    </row>
    <row r="8504" spans="1:3" ht="15">
      <c r="A8504">
        <v>206152</v>
      </c>
      <c t="s">
        <v>2</v>
      </c>
      <c s="2">
        <v>44310.35099764957</v>
      </c>
    </row>
    <row r="8505" spans="1:3" ht="15">
      <c r="A8505">
        <v>206170</v>
      </c>
      <c t="s">
        <v>5</v>
      </c>
      <c s="2">
        <v>44380.801688817664</v>
      </c>
    </row>
    <row r="8506" spans="1:3" ht="15">
      <c r="A8506">
        <v>206237</v>
      </c>
      <c t="s">
        <v>3</v>
      </c>
      <c s="2">
        <v>44314.299695334761</v>
      </c>
    </row>
    <row r="8507" spans="1:3" ht="15">
      <c r="A8507">
        <v>206280</v>
      </c>
      <c t="s">
        <v>9</v>
      </c>
      <c s="2">
        <v>44342.641734650999</v>
      </c>
    </row>
    <row r="8508" spans="1:3" ht="15">
      <c r="A8508">
        <v>206313</v>
      </c>
      <c t="s">
        <v>5</v>
      </c>
      <c s="2">
        <v>44323.084520085475</v>
      </c>
    </row>
    <row r="8509" spans="1:3" ht="15">
      <c r="A8509">
        <v>206330</v>
      </c>
      <c t="s">
        <v>2</v>
      </c>
      <c s="2">
        <v>44371.781794088318</v>
      </c>
    </row>
    <row r="8510" spans="1:3" ht="15">
      <c r="A8510">
        <v>206350</v>
      </c>
      <c t="s">
        <v>3</v>
      </c>
      <c s="2">
        <v>44300.854508048433</v>
      </c>
    </row>
    <row r="8511" spans="1:3" ht="15">
      <c r="A8511">
        <v>206376</v>
      </c>
      <c t="s">
        <v>3</v>
      </c>
      <c s="2">
        <v>44354.174880911676</v>
      </c>
    </row>
    <row r="8512" spans="1:3" ht="15">
      <c r="A8512">
        <v>206377</v>
      </c>
      <c t="s">
        <v>12</v>
      </c>
      <c s="2">
        <v>44323.100384864672</v>
      </c>
    </row>
    <row r="8513" spans="1:3" ht="15">
      <c r="A8513">
        <v>206398</v>
      </c>
      <c t="s">
        <v>2</v>
      </c>
      <c s="2">
        <v>44298.223751495731</v>
      </c>
    </row>
    <row r="8514" spans="1:3" ht="15">
      <c r="A8514">
        <v>206407</v>
      </c>
      <c t="s">
        <v>3</v>
      </c>
      <c s="2">
        <v>44377.650138176643</v>
      </c>
    </row>
    <row r="8515" spans="1:3" ht="15">
      <c r="A8515">
        <v>206473</v>
      </c>
      <c t="s">
        <v>7</v>
      </c>
      <c s="2">
        <v>44341.494458012821</v>
      </c>
    </row>
    <row r="8516" spans="1:3" ht="15">
      <c r="A8516">
        <v>206495</v>
      </c>
      <c t="s">
        <v>5</v>
      </c>
      <c s="2">
        <v>44416.483906232199</v>
      </c>
    </row>
    <row r="8517" spans="1:3" ht="15">
      <c r="A8517">
        <v>206503</v>
      </c>
      <c t="s">
        <v>3</v>
      </c>
      <c s="2">
        <v>44374.969712393162</v>
      </c>
    </row>
    <row r="8518" spans="1:3" ht="15">
      <c r="A8518">
        <v>206520</v>
      </c>
      <c t="s">
        <v>2</v>
      </c>
      <c s="2">
        <v>44295.290973361829</v>
      </c>
    </row>
    <row r="8519" spans="1:3" ht="15">
      <c r="A8519">
        <v>206536</v>
      </c>
      <c t="s">
        <v>5</v>
      </c>
      <c s="2">
        <v>44315.150525356126</v>
      </c>
    </row>
    <row r="8520" spans="1:3" ht="15">
      <c r="A8520">
        <v>206539</v>
      </c>
      <c t="s">
        <v>5</v>
      </c>
      <c s="2">
        <v>44342.224688319082</v>
      </c>
    </row>
    <row r="8521" spans="1:3" ht="15">
      <c r="A8521">
        <v>206543</v>
      </c>
      <c t="s">
        <v>3</v>
      </c>
      <c s="2">
        <v>44312.777413425923</v>
      </c>
    </row>
    <row r="8522" spans="1:3" ht="15">
      <c r="A8522">
        <v>206558</v>
      </c>
      <c t="s">
        <v>5</v>
      </c>
      <c s="2">
        <v>44324.533878774928</v>
      </c>
    </row>
    <row r="8523" spans="1:3" ht="15">
      <c r="A8523">
        <v>206574</v>
      </c>
      <c t="s">
        <v>5</v>
      </c>
      <c s="2">
        <v>44302.580561039889</v>
      </c>
    </row>
    <row r="8524" spans="1:3" ht="15">
      <c r="A8524">
        <v>206580</v>
      </c>
      <c t="s">
        <v>7</v>
      </c>
      <c s="2">
        <v>44394.199313532765</v>
      </c>
    </row>
    <row r="8525" spans="1:3" ht="15">
      <c r="A8525">
        <v>206591</v>
      </c>
      <c t="s">
        <v>3</v>
      </c>
      <c s="2">
        <v>44339.514283725075</v>
      </c>
    </row>
    <row r="8526" spans="1:3" ht="15">
      <c r="A8526">
        <v>206608</v>
      </c>
      <c t="s">
        <v>2</v>
      </c>
      <c s="2">
        <v>44333.938581196584</v>
      </c>
    </row>
    <row r="8527" spans="1:3" ht="15">
      <c r="A8527">
        <v>206625</v>
      </c>
      <c t="s">
        <v>3</v>
      </c>
      <c s="2">
        <v>44304.104335826218</v>
      </c>
    </row>
    <row r="8528" spans="1:3" ht="15">
      <c r="A8528">
        <v>206667</v>
      </c>
      <c t="s">
        <v>2</v>
      </c>
      <c s="2">
        <v>44313.135889245015</v>
      </c>
    </row>
    <row r="8529" spans="1:3" ht="15">
      <c r="A8529">
        <v>206674</v>
      </c>
      <c t="s">
        <v>5</v>
      </c>
      <c s="2">
        <v>44308.806288817665</v>
      </c>
    </row>
    <row r="8530" spans="1:3" ht="15">
      <c r="A8530">
        <v>206686</v>
      </c>
      <c t="s">
        <v>2</v>
      </c>
      <c s="2">
        <v>44342.016103418806</v>
      </c>
    </row>
    <row r="8531" spans="1:3" ht="15">
      <c r="A8531">
        <v>206689</v>
      </c>
      <c t="s">
        <v>20</v>
      </c>
      <c s="2">
        <v>44344.351922400288</v>
      </c>
    </row>
    <row r="8532" spans="1:3" ht="15">
      <c r="A8532">
        <v>206745</v>
      </c>
      <c t="s">
        <v>18</v>
      </c>
      <c s="2">
        <v>44373.150843696581</v>
      </c>
    </row>
    <row r="8533" spans="1:3" ht="15">
      <c r="A8533">
        <v>206841</v>
      </c>
      <c t="s">
        <v>11</v>
      </c>
      <c s="2">
        <v>44367.65694935897</v>
      </c>
    </row>
    <row r="8534" spans="1:3" ht="15">
      <c r="A8534">
        <v>206842</v>
      </c>
      <c t="s">
        <v>2</v>
      </c>
      <c s="2">
        <v>44379.874026958692</v>
      </c>
    </row>
    <row r="8535" spans="1:3" ht="15">
      <c r="A8535">
        <v>206940</v>
      </c>
      <c t="s">
        <v>2</v>
      </c>
      <c s="2">
        <v>44286.869105733625</v>
      </c>
    </row>
    <row r="8536" spans="1:3" ht="15">
      <c r="A8536">
        <v>206954</v>
      </c>
      <c t="s">
        <v>13</v>
      </c>
      <c s="2">
        <v>44374.733893198012</v>
      </c>
    </row>
    <row r="8537" spans="1:3" ht="15">
      <c r="A8537">
        <v>206963</v>
      </c>
      <c t="s">
        <v>5</v>
      </c>
      <c s="2">
        <v>44377.427074287756</v>
      </c>
    </row>
    <row r="8538" spans="1:3" ht="15">
      <c r="A8538">
        <v>206967</v>
      </c>
      <c t="s">
        <v>3</v>
      </c>
      <c s="2">
        <v>44371.783018447291</v>
      </c>
    </row>
    <row r="8539" spans="1:3" ht="15">
      <c r="A8539">
        <v>206996</v>
      </c>
      <c t="s">
        <v>2</v>
      </c>
      <c s="2">
        <v>44372.617534686608</v>
      </c>
    </row>
    <row r="8540" spans="1:3" ht="15">
      <c r="A8540">
        <v>207013</v>
      </c>
      <c t="s">
        <v>6</v>
      </c>
      <c s="2">
        <v>44402.632045655271</v>
      </c>
    </row>
    <row r="8541" spans="1:3" ht="15">
      <c r="A8541">
        <v>207014</v>
      </c>
      <c t="s">
        <v>5</v>
      </c>
      <c s="2">
        <v>44340.442745263528</v>
      </c>
    </row>
    <row r="8542" spans="1:3" ht="15">
      <c r="A8542">
        <v>207028</v>
      </c>
      <c t="s">
        <v>2</v>
      </c>
      <c s="2">
        <v>44377.51238461538</v>
      </c>
    </row>
    <row r="8543" spans="1:3" ht="15">
      <c r="A8543">
        <v>207033</v>
      </c>
      <c t="s">
        <v>7</v>
      </c>
      <c s="2">
        <v>44398.229758760681</v>
      </c>
    </row>
    <row r="8544" spans="1:3" ht="15">
      <c r="A8544">
        <v>207036</v>
      </c>
      <c t="s">
        <v>2</v>
      </c>
      <c s="2">
        <v>44312.436090633899</v>
      </c>
    </row>
    <row r="8545" spans="1:3" ht="15">
      <c r="A8545">
        <v>207090</v>
      </c>
      <c t="s">
        <v>8</v>
      </c>
      <c s="2">
        <v>44323.666508262111</v>
      </c>
    </row>
    <row r="8546" spans="1:3" ht="15">
      <c r="A8546">
        <v>207108</v>
      </c>
      <c t="s">
        <v>2</v>
      </c>
      <c s="2">
        <v>44374.478041168091</v>
      </c>
    </row>
    <row r="8547" spans="1:3" ht="15">
      <c r="A8547">
        <v>207158</v>
      </c>
      <c t="s">
        <v>5</v>
      </c>
      <c s="2">
        <v>44313.452122827635</v>
      </c>
    </row>
    <row r="8548" spans="1:3" ht="15">
      <c r="A8548">
        <v>207229</v>
      </c>
      <c t="s">
        <v>2</v>
      </c>
      <c s="2">
        <v>44316.654845512821</v>
      </c>
    </row>
    <row r="8549" spans="1:3" ht="15">
      <c r="A8549">
        <v>207278</v>
      </c>
      <c t="s">
        <v>7</v>
      </c>
      <c s="2">
        <v>44375.623263497153</v>
      </c>
    </row>
    <row r="8550" spans="1:3" ht="15">
      <c r="A8550">
        <v>207284</v>
      </c>
      <c t="s">
        <v>22</v>
      </c>
      <c s="2">
        <v>44314.642362678067</v>
      </c>
    </row>
    <row r="8551" spans="1:3" ht="15">
      <c r="A8551">
        <v>207335</v>
      </c>
      <c t="s">
        <v>7</v>
      </c>
      <c s="2">
        <v>44313.925474252137</v>
      </c>
    </row>
    <row r="8552" spans="1:3" ht="15">
      <c r="A8552">
        <v>207366</v>
      </c>
      <c t="s">
        <v>2</v>
      </c>
      <c s="2">
        <v>44307.410519586898</v>
      </c>
    </row>
    <row r="8553" spans="1:3" ht="15">
      <c r="A8553">
        <v>207382</v>
      </c>
      <c t="s">
        <v>5</v>
      </c>
      <c s="2">
        <v>44348.329780235043</v>
      </c>
    </row>
    <row r="8554" spans="1:3" ht="15">
      <c r="A8554">
        <v>207409</v>
      </c>
      <c t="s">
        <v>5</v>
      </c>
      <c s="2">
        <v>44378.916396225068</v>
      </c>
    </row>
    <row r="8555" spans="1:3" ht="15">
      <c r="A8555">
        <v>207422</v>
      </c>
      <c t="s">
        <v>19</v>
      </c>
      <c s="2">
        <v>44376.201535398861</v>
      </c>
    </row>
    <row r="8556" spans="1:3" ht="15">
      <c r="A8556">
        <v>207613</v>
      </c>
      <c t="s">
        <v>2</v>
      </c>
      <c s="2">
        <v>44371.776774715101</v>
      </c>
    </row>
    <row r="8557" spans="1:3" ht="15">
      <c r="A8557">
        <v>207635</v>
      </c>
      <c t="s">
        <v>7</v>
      </c>
      <c s="2">
        <v>44342.719456695158</v>
      </c>
    </row>
    <row r="8558" spans="1:3" ht="15">
      <c r="A8558">
        <v>207682</v>
      </c>
      <c t="s">
        <v>12</v>
      </c>
      <c s="2">
        <v>44306.752251958686</v>
      </c>
    </row>
    <row r="8559" spans="1:3" ht="15">
      <c r="A8559">
        <v>207693</v>
      </c>
      <c t="s">
        <v>2</v>
      </c>
      <c s="2">
        <v>44298.126867094019</v>
      </c>
    </row>
    <row r="8560" spans="1:3" ht="15">
      <c r="A8560">
        <v>207713</v>
      </c>
      <c t="s">
        <v>2</v>
      </c>
      <c s="2">
        <v>44402.195899750717</v>
      </c>
    </row>
    <row r="8561" spans="1:3" ht="15">
      <c r="A8561">
        <v>207724</v>
      </c>
      <c t="s">
        <v>2</v>
      </c>
      <c s="2">
        <v>44285.001602421653</v>
      </c>
    </row>
    <row r="8562" spans="1:3" ht="15">
      <c r="A8562">
        <v>207758</v>
      </c>
      <c t="s">
        <v>3</v>
      </c>
      <c s="2">
        <v>44400.32004366097</v>
      </c>
    </row>
    <row r="8563" spans="1:3" ht="15">
      <c r="A8563">
        <v>207763</v>
      </c>
      <c t="s">
        <v>5</v>
      </c>
      <c s="2">
        <v>44309.128472613957</v>
      </c>
    </row>
    <row r="8564" spans="1:3" ht="15">
      <c r="A8564">
        <v>207797</v>
      </c>
      <c t="s">
        <v>5</v>
      </c>
      <c s="2">
        <v>44394.540090918803</v>
      </c>
    </row>
    <row r="8565" spans="1:3" ht="15">
      <c r="A8565">
        <v>207812</v>
      </c>
      <c t="s">
        <v>3</v>
      </c>
      <c s="2">
        <v>44381.652396937323</v>
      </c>
    </row>
    <row r="8566" spans="1:3" ht="15">
      <c r="A8566">
        <v>207825</v>
      </c>
      <c t="s">
        <v>7</v>
      </c>
      <c s="2">
        <v>44306.948285826213</v>
      </c>
    </row>
    <row r="8567" spans="1:3" ht="15">
      <c r="A8567">
        <v>207838</v>
      </c>
      <c t="s">
        <v>7</v>
      </c>
      <c s="2">
        <v>44299.504648290604</v>
      </c>
    </row>
    <row r="8568" spans="1:3" ht="15">
      <c r="A8568">
        <v>207848</v>
      </c>
      <c t="s">
        <v>2</v>
      </c>
      <c s="2">
        <v>44407.056590242159</v>
      </c>
    </row>
    <row r="8569" spans="1:3" ht="15">
      <c r="A8569">
        <v>207862</v>
      </c>
      <c t="s">
        <v>2</v>
      </c>
      <c s="2">
        <v>44372.085770975784</v>
      </c>
    </row>
    <row r="8570" spans="1:3" ht="15">
      <c r="A8570">
        <v>207871</v>
      </c>
      <c t="s">
        <v>5</v>
      </c>
      <c s="2">
        <v>44299.355101745015</v>
      </c>
    </row>
    <row r="8571" spans="1:3" ht="15">
      <c r="A8571">
        <v>207909</v>
      </c>
      <c t="s">
        <v>3</v>
      </c>
      <c s="2">
        <v>44371.987161289173</v>
      </c>
    </row>
    <row r="8572" spans="1:3" ht="15">
      <c r="A8572">
        <v>207923</v>
      </c>
      <c t="s">
        <v>2</v>
      </c>
      <c s="2">
        <v>44306.345517022797</v>
      </c>
    </row>
    <row r="8573" spans="1:3" ht="15">
      <c r="A8573">
        <v>207924</v>
      </c>
      <c t="s">
        <v>5</v>
      </c>
      <c s="2">
        <v>44306.478208938752</v>
      </c>
    </row>
    <row r="8574" spans="1:3" ht="15">
      <c r="A8574">
        <v>207983</v>
      </c>
      <c t="s">
        <v>2</v>
      </c>
      <c s="2">
        <v>44372.108241346155</v>
      </c>
    </row>
    <row r="8575" spans="1:3" ht="15">
      <c r="A8575">
        <v>207992</v>
      </c>
      <c t="s">
        <v>13</v>
      </c>
      <c s="2">
        <v>44377.678389565532</v>
      </c>
    </row>
    <row r="8576" spans="1:3" ht="15">
      <c r="A8576">
        <v>207997</v>
      </c>
      <c t="s">
        <v>2</v>
      </c>
      <c s="2">
        <v>44310.390966417377</v>
      </c>
    </row>
    <row r="8577" spans="1:3" ht="15">
      <c r="A8577">
        <v>208024</v>
      </c>
      <c t="s">
        <v>18</v>
      </c>
      <c s="2">
        <v>44375.977048148154</v>
      </c>
    </row>
    <row r="8578" spans="1:3" ht="15">
      <c r="A8578">
        <v>208054</v>
      </c>
      <c t="s">
        <v>3</v>
      </c>
      <c s="2">
        <v>44394.095010754987</v>
      </c>
    </row>
    <row r="8579" spans="1:3" ht="15">
      <c r="A8579">
        <v>208099</v>
      </c>
      <c t="s">
        <v>5</v>
      </c>
      <c s="2">
        <v>44285.510596438755</v>
      </c>
    </row>
    <row r="8580" spans="1:3" ht="15">
      <c r="A8580">
        <v>208140</v>
      </c>
      <c t="s">
        <v>2</v>
      </c>
      <c s="2">
        <v>44302.902807585473</v>
      </c>
    </row>
    <row r="8581" spans="1:3" ht="15">
      <c r="A8581">
        <v>208179</v>
      </c>
      <c t="s">
        <v>5</v>
      </c>
      <c s="2">
        <v>44310.007399715105</v>
      </c>
    </row>
    <row r="8582" spans="1:3" ht="15">
      <c r="A8582">
        <v>208235</v>
      </c>
      <c t="s">
        <v>12</v>
      </c>
      <c s="2">
        <v>44315.487611965815</v>
      </c>
    </row>
    <row r="8583" spans="1:3" ht="15">
      <c r="A8583">
        <v>208259</v>
      </c>
      <c t="s">
        <v>3</v>
      </c>
      <c s="2">
        <v>44375.232771189454</v>
      </c>
    </row>
    <row r="8584" spans="1:3" ht="15">
      <c r="A8584">
        <v>208264</v>
      </c>
      <c t="s">
        <v>2</v>
      </c>
      <c s="2">
        <v>44349.065564102573</v>
      </c>
    </row>
    <row r="8585" spans="1:3" ht="15">
      <c r="A8585">
        <v>208281</v>
      </c>
      <c t="s">
        <v>2</v>
      </c>
      <c s="2">
        <v>44303.925889779202</v>
      </c>
    </row>
    <row r="8586" spans="1:3" ht="15">
      <c r="A8586">
        <v>208307</v>
      </c>
      <c t="s">
        <v>5</v>
      </c>
      <c s="2">
        <v>44317.104552029916</v>
      </c>
    </row>
    <row r="8587" spans="1:3" ht="15">
      <c r="A8587">
        <v>208381</v>
      </c>
      <c t="s">
        <v>2</v>
      </c>
      <c s="2">
        <v>44342.014402279201</v>
      </c>
    </row>
    <row r="8588" spans="1:3" ht="15">
      <c r="A8588">
        <v>208387</v>
      </c>
      <c t="s">
        <v>5</v>
      </c>
      <c s="2">
        <v>44285.317912179496</v>
      </c>
    </row>
    <row r="8589" spans="1:3" ht="15">
      <c r="A8589">
        <v>208406</v>
      </c>
      <c t="s">
        <v>3</v>
      </c>
      <c s="2">
        <v>44311.283740705127</v>
      </c>
    </row>
    <row r="8590" spans="1:3" ht="15">
      <c r="A8590">
        <v>208491</v>
      </c>
      <c t="s">
        <v>5</v>
      </c>
      <c s="2">
        <v>44343.970266987177</v>
      </c>
    </row>
    <row r="8591" spans="1:3" ht="15">
      <c r="A8591">
        <v>208517</v>
      </c>
      <c t="s">
        <v>2</v>
      </c>
      <c s="2">
        <v>44342.804903240743</v>
      </c>
    </row>
    <row r="8592" spans="1:3" ht="15">
      <c r="A8592">
        <v>208537</v>
      </c>
      <c t="s">
        <v>6</v>
      </c>
      <c s="2">
        <v>44341.609031623928</v>
      </c>
    </row>
    <row r="8593" spans="1:3" ht="15">
      <c r="A8593">
        <v>208540</v>
      </c>
      <c t="s">
        <v>8</v>
      </c>
      <c s="2">
        <v>44315.861537678065</v>
      </c>
    </row>
    <row r="8594" spans="1:3" ht="15">
      <c r="A8594">
        <v>208554</v>
      </c>
      <c t="s">
        <v>2</v>
      </c>
      <c s="2">
        <v>44374.787552920228</v>
      </c>
    </row>
    <row r="8595" spans="1:3" ht="15">
      <c r="A8595">
        <v>208567</v>
      </c>
      <c t="s">
        <v>2</v>
      </c>
      <c s="2">
        <v>44321.052105270654</v>
      </c>
    </row>
    <row r="8596" spans="1:3" ht="15">
      <c r="A8596">
        <v>208600</v>
      </c>
      <c t="s">
        <v>3</v>
      </c>
      <c s="2">
        <v>44302.366487321939</v>
      </c>
    </row>
    <row r="8597" spans="1:3" ht="15">
      <c r="A8597">
        <v>208619</v>
      </c>
      <c t="s">
        <v>8</v>
      </c>
      <c s="2">
        <v>44303.963461680913</v>
      </c>
    </row>
    <row r="8598" spans="1:3" ht="15">
      <c r="A8598">
        <v>208644</v>
      </c>
      <c t="s">
        <v>3</v>
      </c>
      <c s="2">
        <v>44373.215889992884</v>
      </c>
    </row>
    <row r="8599" spans="1:3" ht="15">
      <c r="A8599">
        <v>208677</v>
      </c>
      <c t="s">
        <v>3</v>
      </c>
      <c s="2">
        <v>44386.971412678067</v>
      </c>
    </row>
    <row r="8600" spans="1:3" ht="15">
      <c r="A8600">
        <v>208743</v>
      </c>
      <c t="s">
        <v>3</v>
      </c>
      <c s="2">
        <v>44377.030223112532</v>
      </c>
    </row>
    <row r="8601" spans="1:3" ht="15">
      <c r="A8601">
        <v>208765</v>
      </c>
      <c t="s">
        <v>3</v>
      </c>
      <c s="2">
        <v>44344.960334900286</v>
      </c>
    </row>
    <row r="8602" spans="1:3" ht="15">
      <c r="A8602">
        <v>208787</v>
      </c>
      <c t="s">
        <v>5</v>
      </c>
      <c s="2">
        <v>44309.631042735047</v>
      </c>
    </row>
    <row r="8603" spans="1:3" ht="15">
      <c r="A8603">
        <v>208801</v>
      </c>
      <c t="s">
        <v>5</v>
      </c>
      <c s="2">
        <v>44314.988187215102</v>
      </c>
    </row>
    <row r="8604" spans="1:3" ht="15">
      <c r="A8604">
        <v>208866</v>
      </c>
      <c t="s">
        <v>2</v>
      </c>
      <c s="2">
        <v>44295.575026068378</v>
      </c>
    </row>
    <row r="8605" spans="1:3" ht="15">
      <c r="A8605">
        <v>208896</v>
      </c>
      <c t="s">
        <v>5</v>
      </c>
      <c s="2">
        <v>44313.815470014248</v>
      </c>
    </row>
    <row r="8606" spans="1:3" ht="15">
      <c r="A8606">
        <v>208932</v>
      </c>
      <c t="s">
        <v>9</v>
      </c>
      <c s="2">
        <v>44346.506388354697</v>
      </c>
    </row>
    <row r="8607" spans="1:3" ht="15">
      <c r="A8607">
        <v>208954</v>
      </c>
      <c t="s">
        <v>7</v>
      </c>
      <c s="2">
        <v>44374.095230413106</v>
      </c>
    </row>
    <row r="8608" spans="1:3" ht="15">
      <c r="A8608">
        <v>208963</v>
      </c>
      <c t="s">
        <v>2</v>
      </c>
      <c s="2">
        <v>44343.633949430201</v>
      </c>
    </row>
    <row r="8609" spans="1:3" ht="15">
      <c r="A8609">
        <v>209009</v>
      </c>
      <c t="s">
        <v>2</v>
      </c>
      <c s="2">
        <v>44356.768582799144</v>
      </c>
    </row>
    <row r="8610" spans="1:3" ht="15">
      <c r="A8610">
        <v>209040</v>
      </c>
      <c t="s">
        <v>5</v>
      </c>
      <c s="2">
        <v>44341.0052997151</v>
      </c>
    </row>
    <row r="8611" spans="1:3" ht="15">
      <c r="A8611">
        <v>209082</v>
      </c>
      <c t="s">
        <v>20</v>
      </c>
      <c s="2">
        <v>44328.603161538464</v>
      </c>
    </row>
    <row r="8612" spans="1:3" ht="15">
      <c r="A8612">
        <v>209096</v>
      </c>
      <c t="s">
        <v>5</v>
      </c>
      <c s="2">
        <v>44371.862053418801</v>
      </c>
    </row>
    <row r="8613" spans="1:3" ht="15">
      <c r="A8613">
        <v>209114</v>
      </c>
      <c t="s">
        <v>2</v>
      </c>
      <c s="2">
        <v>44344.740537678066</v>
      </c>
    </row>
    <row r="8614" spans="1:3" ht="15">
      <c r="A8614">
        <v>209228</v>
      </c>
      <c t="s">
        <v>7</v>
      </c>
      <c s="2">
        <v>44377.308218019942</v>
      </c>
    </row>
    <row r="8615" spans="1:3" ht="15">
      <c r="A8615">
        <v>209276</v>
      </c>
      <c t="s">
        <v>2</v>
      </c>
      <c s="2">
        <v>44285.135497115385</v>
      </c>
    </row>
    <row r="8616" spans="1:3" ht="15">
      <c r="A8616">
        <v>209293</v>
      </c>
      <c t="s">
        <v>5</v>
      </c>
      <c s="2">
        <v>44285.493556623929</v>
      </c>
    </row>
    <row r="8617" spans="1:3" ht="15">
      <c r="A8617">
        <v>209297</v>
      </c>
      <c t="s">
        <v>8</v>
      </c>
      <c s="2">
        <v>44324.919037678068</v>
      </c>
    </row>
    <row r="8618" spans="1:3" ht="15">
      <c r="A8618">
        <v>209301</v>
      </c>
      <c t="s">
        <v>2</v>
      </c>
      <c s="2">
        <v>44401.720599501423</v>
      </c>
    </row>
    <row r="8619" spans="1:3" ht="15">
      <c r="A8619">
        <v>209311</v>
      </c>
      <c t="s">
        <v>2</v>
      </c>
      <c s="2">
        <v>44386.337176353278</v>
      </c>
    </row>
    <row r="8620" spans="1:3" ht="15">
      <c r="A8620">
        <v>209320</v>
      </c>
      <c t="s">
        <v>7</v>
      </c>
      <c s="2">
        <v>44319.664613105415</v>
      </c>
    </row>
    <row r="8621" spans="1:3" ht="15">
      <c r="A8621">
        <v>209346</v>
      </c>
      <c t="s">
        <v>5</v>
      </c>
      <c s="2">
        <v>44338.301488105411</v>
      </c>
    </row>
    <row r="8622" spans="1:3" ht="15">
      <c r="A8622">
        <v>209394</v>
      </c>
      <c t="s">
        <v>7</v>
      </c>
      <c s="2">
        <v>44302.215879772077</v>
      </c>
    </row>
    <row r="8623" spans="1:3" ht="15">
      <c r="A8623">
        <v>209409</v>
      </c>
      <c t="s">
        <v>7</v>
      </c>
      <c s="2">
        <v>44370.938650783479</v>
      </c>
    </row>
    <row r="8624" spans="1:3" ht="15">
      <c r="A8624">
        <v>209420</v>
      </c>
      <c t="s">
        <v>2</v>
      </c>
      <c s="2">
        <v>44296.287566096864</v>
      </c>
    </row>
    <row r="8625" spans="1:3" ht="15">
      <c r="A8625">
        <v>209435</v>
      </c>
      <c t="s">
        <v>8</v>
      </c>
      <c s="2">
        <v>44291.761954344729</v>
      </c>
    </row>
    <row r="8626" spans="1:3" ht="15">
      <c r="A8626">
        <v>209450</v>
      </c>
      <c t="s">
        <v>23</v>
      </c>
      <c s="2">
        <v>44406.298389494303</v>
      </c>
    </row>
    <row r="8627" spans="1:3" ht="15">
      <c r="A8627">
        <v>209511</v>
      </c>
      <c t="s">
        <v>7</v>
      </c>
      <c s="2">
        <v>44345.291787678063</v>
      </c>
    </row>
    <row r="8628" spans="1:3" ht="15">
      <c r="A8628">
        <v>209529</v>
      </c>
      <c t="s">
        <v>7</v>
      </c>
      <c s="2">
        <v>44325.618260790601</v>
      </c>
    </row>
    <row r="8629" spans="1:3" ht="15">
      <c r="A8629">
        <v>209530</v>
      </c>
      <c t="s">
        <v>2</v>
      </c>
      <c s="2">
        <v>44390.860146474362</v>
      </c>
    </row>
    <row r="8630" spans="1:3" ht="15">
      <c r="A8630">
        <v>209534</v>
      </c>
      <c t="s">
        <v>2</v>
      </c>
      <c s="2">
        <v>44344.739625391732</v>
      </c>
    </row>
    <row r="8631" spans="1:3" ht="15">
      <c r="A8631">
        <v>209536</v>
      </c>
      <c t="s">
        <v>3</v>
      </c>
      <c s="2">
        <v>44373.981180733623</v>
      </c>
    </row>
    <row r="8632" spans="1:3" ht="15">
      <c r="A8632">
        <v>209565</v>
      </c>
      <c t="s">
        <v>3</v>
      </c>
      <c s="2">
        <v>44378.513003169515</v>
      </c>
    </row>
    <row r="8633" spans="1:3" ht="15">
      <c r="A8633">
        <v>209572</v>
      </c>
      <c t="s">
        <v>3</v>
      </c>
      <c s="2">
        <v>44358.610088354697</v>
      </c>
    </row>
    <row r="8634" spans="1:3" ht="15">
      <c r="A8634">
        <v>209594</v>
      </c>
      <c t="s">
        <v>3</v>
      </c>
      <c s="2">
        <v>44342.527362642453</v>
      </c>
    </row>
    <row r="8635" spans="1:3" ht="15">
      <c r="A8635">
        <v>209602</v>
      </c>
      <c t="s">
        <v>7</v>
      </c>
      <c s="2">
        <v>44344.748528169512</v>
      </c>
    </row>
    <row r="8636" spans="1:3" ht="15">
      <c r="A8636">
        <v>209643</v>
      </c>
      <c t="s">
        <v>10</v>
      </c>
      <c s="2">
        <v>44295.923641381771</v>
      </c>
    </row>
    <row r="8637" spans="1:3" ht="15">
      <c r="A8637">
        <v>209681</v>
      </c>
      <c t="s">
        <v>2</v>
      </c>
      <c s="2">
        <v>44315.663047364673</v>
      </c>
    </row>
    <row r="8638" spans="1:3" ht="15">
      <c r="A8638">
        <v>209741</v>
      </c>
      <c t="s">
        <v>20</v>
      </c>
      <c s="2">
        <v>44372.626444800568</v>
      </c>
    </row>
    <row r="8639" spans="1:3" ht="15">
      <c r="A8639">
        <v>209751</v>
      </c>
      <c t="s">
        <v>2</v>
      </c>
      <c s="2">
        <v>44311.612806837606</v>
      </c>
    </row>
    <row r="8640" spans="1:3" ht="15">
      <c r="A8640">
        <v>209781</v>
      </c>
      <c t="s">
        <v>5</v>
      </c>
      <c s="2">
        <v>44297.277287606834</v>
      </c>
    </row>
    <row r="8641" spans="1:3" ht="15">
      <c r="A8641">
        <v>209798</v>
      </c>
      <c t="s">
        <v>20</v>
      </c>
      <c s="2">
        <v>44391.537879059826</v>
      </c>
    </row>
    <row r="8642" spans="1:3" ht="15">
      <c r="A8642">
        <v>209799</v>
      </c>
      <c t="s">
        <v>2</v>
      </c>
      <c s="2">
        <v>44331.134401495729</v>
      </c>
    </row>
    <row r="8643" spans="1:3" ht="15">
      <c r="A8643">
        <v>209802</v>
      </c>
      <c t="s">
        <v>9</v>
      </c>
      <c s="2">
        <v>44320.164684615382</v>
      </c>
    </row>
    <row r="8644" spans="1:3" ht="15">
      <c r="A8644">
        <v>209811</v>
      </c>
      <c t="s">
        <v>3</v>
      </c>
      <c s="2">
        <v>44342.716213069805</v>
      </c>
    </row>
    <row r="8645" spans="1:3" ht="15">
      <c r="A8645">
        <v>209815</v>
      </c>
      <c t="s">
        <v>2</v>
      </c>
      <c s="2">
        <v>44309.394788782047</v>
      </c>
    </row>
    <row r="8646" spans="1:3" ht="15">
      <c r="A8646">
        <v>209822</v>
      </c>
      <c t="s">
        <v>2</v>
      </c>
      <c s="2">
        <v>44342.992039743593</v>
      </c>
    </row>
    <row r="8647" spans="1:3" ht="15">
      <c r="A8647">
        <v>209827</v>
      </c>
      <c t="s">
        <v>7</v>
      </c>
      <c s="2">
        <v>44398.129796937326</v>
      </c>
    </row>
    <row r="8648" spans="1:3" ht="15">
      <c r="A8648">
        <v>209834</v>
      </c>
      <c t="s">
        <v>13</v>
      </c>
      <c s="2">
        <v>44372.837596047015</v>
      </c>
    </row>
    <row r="8649" spans="1:3" ht="15">
      <c r="A8649">
        <v>209882</v>
      </c>
      <c t="s">
        <v>12</v>
      </c>
      <c s="2">
        <v>44305.307086253561</v>
      </c>
    </row>
    <row r="8650" spans="1:3" ht="15">
      <c r="A8650">
        <v>209958</v>
      </c>
      <c t="s">
        <v>18</v>
      </c>
      <c s="2">
        <v>44349.374125890317</v>
      </c>
    </row>
    <row r="8651" spans="1:3" ht="15">
      <c r="A8651">
        <v>209970</v>
      </c>
      <c t="s">
        <v>2</v>
      </c>
      <c s="2">
        <v>44402.048976246435</v>
      </c>
    </row>
    <row r="8652" spans="1:3" ht="15">
      <c r="A8652">
        <v>210002</v>
      </c>
      <c t="s">
        <v>11</v>
      </c>
      <c s="2">
        <v>44315.739320049855</v>
      </c>
    </row>
    <row r="8653" spans="1:3" ht="15">
      <c r="A8653">
        <v>210056</v>
      </c>
      <c t="s">
        <v>7</v>
      </c>
      <c s="2">
        <v>44313.264298504277</v>
      </c>
    </row>
    <row r="8654" spans="1:3" ht="15">
      <c r="A8654">
        <v>210075</v>
      </c>
      <c t="s">
        <v>3</v>
      </c>
      <c s="2">
        <v>44310.225921688034</v>
      </c>
    </row>
    <row r="8655" spans="1:3" ht="15">
      <c r="A8655">
        <v>210104</v>
      </c>
      <c t="s">
        <v>5</v>
      </c>
      <c s="2">
        <v>44310.908789316243</v>
      </c>
    </row>
    <row r="8656" spans="1:3" ht="15">
      <c r="A8656">
        <v>210108</v>
      </c>
      <c t="s">
        <v>2</v>
      </c>
      <c s="2">
        <v>44374.651477457272</v>
      </c>
    </row>
    <row r="8657" spans="1:3" ht="15">
      <c r="A8657">
        <v>210140</v>
      </c>
      <c t="s">
        <v>2</v>
      </c>
      <c s="2">
        <v>44329.809211716522</v>
      </c>
    </row>
    <row r="8658" spans="1:3" ht="15">
      <c r="A8658">
        <v>210141</v>
      </c>
      <c t="s">
        <v>7</v>
      </c>
      <c s="2">
        <v>44317.04196057692</v>
      </c>
    </row>
    <row r="8659" spans="1:3" ht="15">
      <c r="A8659">
        <v>210151</v>
      </c>
      <c t="s">
        <v>3</v>
      </c>
      <c s="2">
        <v>44338.781793411683</v>
      </c>
    </row>
    <row r="8660" spans="1:3" ht="15">
      <c r="A8660">
        <v>210191</v>
      </c>
      <c t="s">
        <v>2</v>
      </c>
      <c s="2">
        <v>44372.879437820506</v>
      </c>
    </row>
    <row r="8661" spans="1:3" ht="15">
      <c r="A8661">
        <v>210213</v>
      </c>
      <c t="s">
        <v>2</v>
      </c>
      <c s="2">
        <v>44343.405467485754</v>
      </c>
    </row>
    <row r="8662" spans="1:3" ht="15">
      <c r="A8662">
        <v>210241</v>
      </c>
      <c t="s">
        <v>8</v>
      </c>
      <c s="2">
        <v>44371.379448753563</v>
      </c>
    </row>
    <row r="8663" spans="1:3" ht="15">
      <c r="A8663">
        <v>210282</v>
      </c>
      <c t="s">
        <v>2</v>
      </c>
      <c s="2">
        <v>44291.316064423074</v>
      </c>
    </row>
    <row r="8664" spans="1:3" ht="15">
      <c r="A8664">
        <v>210285</v>
      </c>
      <c t="s">
        <v>7</v>
      </c>
      <c s="2">
        <v>44406.984507336179</v>
      </c>
    </row>
    <row r="8665" spans="1:3" ht="15">
      <c r="A8665">
        <v>210288</v>
      </c>
      <c t="s">
        <v>5</v>
      </c>
      <c s="2">
        <v>44313.614343589739</v>
      </c>
    </row>
    <row r="8666" spans="1:3" ht="15">
      <c r="A8666">
        <v>210296</v>
      </c>
      <c t="s">
        <v>7</v>
      </c>
      <c s="2">
        <v>44297.828272613959</v>
      </c>
    </row>
    <row r="8667" spans="1:3" ht="15">
      <c r="A8667">
        <v>210302</v>
      </c>
      <c t="s">
        <v>5</v>
      </c>
      <c s="2">
        <v>44313.041310363253</v>
      </c>
    </row>
    <row r="8668" spans="1:3" ht="15">
      <c r="A8668">
        <v>210356</v>
      </c>
      <c t="s">
        <v>2</v>
      </c>
      <c s="2">
        <v>44343.681817984332</v>
      </c>
    </row>
    <row r="8669" spans="1:3" ht="15">
      <c r="A8669">
        <v>210362</v>
      </c>
      <c t="s">
        <v>7</v>
      </c>
      <c s="2">
        <v>44314.099153205127</v>
      </c>
    </row>
    <row r="8670" spans="1:3" ht="15">
      <c r="A8670">
        <v>210373</v>
      </c>
      <c t="s">
        <v>2</v>
      </c>
      <c s="2">
        <v>44311.13752496439</v>
      </c>
    </row>
    <row r="8671" spans="1:3" ht="15">
      <c r="A8671">
        <v>210396</v>
      </c>
      <c t="s">
        <v>7</v>
      </c>
      <c s="2">
        <v>44311.580360149572</v>
      </c>
    </row>
    <row r="8672" spans="1:3" ht="15">
      <c r="A8672">
        <v>210464</v>
      </c>
      <c t="s">
        <v>2</v>
      </c>
      <c s="2">
        <v>44342.490133084051</v>
      </c>
    </row>
    <row r="8673" spans="1:3" ht="15">
      <c r="A8673">
        <v>210479</v>
      </c>
      <c t="s">
        <v>5</v>
      </c>
      <c s="2">
        <v>44356.094590847584</v>
      </c>
    </row>
    <row r="8674" spans="1:3" ht="15">
      <c r="A8674">
        <v>210482</v>
      </c>
      <c t="s">
        <v>5</v>
      </c>
      <c s="2">
        <v>44375.342802742169</v>
      </c>
    </row>
    <row r="8675" spans="1:3" ht="15">
      <c r="A8675">
        <v>210528</v>
      </c>
      <c t="s">
        <v>2</v>
      </c>
      <c s="2">
        <v>44313.230593019944</v>
      </c>
    </row>
    <row r="8676" spans="1:3" ht="15">
      <c r="A8676">
        <v>210532</v>
      </c>
      <c t="s">
        <v>5</v>
      </c>
      <c s="2">
        <v>44373.879418198005</v>
      </c>
    </row>
    <row r="8677" spans="1:3" ht="15">
      <c r="A8677">
        <v>210548</v>
      </c>
      <c t="s">
        <v>7</v>
      </c>
      <c s="2">
        <v>44340.353153596865</v>
      </c>
    </row>
    <row r="8678" spans="1:3" ht="15">
      <c r="A8678">
        <v>210579</v>
      </c>
      <c t="s">
        <v>7</v>
      </c>
      <c s="2">
        <v>44372.667194123933</v>
      </c>
    </row>
    <row r="8679" spans="1:3" ht="15">
      <c r="A8679">
        <v>210593</v>
      </c>
      <c t="s">
        <v>2</v>
      </c>
      <c s="2">
        <v>44372.224719836187</v>
      </c>
    </row>
    <row r="8680" spans="1:3" ht="15">
      <c r="A8680">
        <v>210602</v>
      </c>
      <c t="s">
        <v>2</v>
      </c>
      <c s="2">
        <v>44373.899880270656</v>
      </c>
    </row>
    <row r="8681" spans="1:3" ht="15">
      <c r="A8681">
        <v>210630</v>
      </c>
      <c t="s">
        <v>5</v>
      </c>
      <c s="2">
        <v>44358.669435576921</v>
      </c>
    </row>
    <row r="8682" spans="1:3" ht="15">
      <c r="A8682">
        <v>210634</v>
      </c>
      <c t="s">
        <v>6</v>
      </c>
      <c s="2">
        <v>44345.222485790604</v>
      </c>
    </row>
    <row r="8683" spans="1:3" ht="15">
      <c r="A8683">
        <v>210651</v>
      </c>
      <c t="s">
        <v>2</v>
      </c>
      <c s="2">
        <v>44373.82784554844</v>
      </c>
    </row>
    <row r="8684" spans="1:3" ht="15">
      <c r="A8684">
        <v>210673</v>
      </c>
      <c t="s">
        <v>3</v>
      </c>
      <c s="2">
        <v>44413.779711502852</v>
      </c>
    </row>
    <row r="8685" spans="1:3" ht="15">
      <c r="A8685">
        <v>210729</v>
      </c>
      <c t="s">
        <v>3</v>
      </c>
      <c s="2">
        <v>44338.781182977204</v>
      </c>
    </row>
    <row r="8686" spans="1:3" ht="15">
      <c r="A8686">
        <v>210777</v>
      </c>
      <c t="s">
        <v>5</v>
      </c>
      <c s="2">
        <v>44307.894763141026</v>
      </c>
    </row>
    <row r="8687" spans="1:3" ht="15">
      <c r="A8687">
        <v>210781</v>
      </c>
      <c t="s">
        <v>3</v>
      </c>
      <c s="2">
        <v>44400.214799715104</v>
      </c>
    </row>
    <row r="8688" spans="1:3" ht="15">
      <c r="A8688">
        <v>210804</v>
      </c>
      <c t="s">
        <v>3</v>
      </c>
      <c s="2">
        <v>44315.334444871791</v>
      </c>
    </row>
    <row r="8689" spans="1:3" ht="15">
      <c r="A8689">
        <v>210846</v>
      </c>
      <c t="s">
        <v>7</v>
      </c>
      <c s="2">
        <v>44341.11521168091</v>
      </c>
    </row>
    <row r="8690" spans="1:3" ht="15">
      <c r="A8690">
        <v>210896</v>
      </c>
      <c t="s">
        <v>2</v>
      </c>
      <c s="2">
        <v>44372.45938326211</v>
      </c>
    </row>
    <row r="8691" spans="1:3" ht="15">
      <c r="A8691">
        <v>210903</v>
      </c>
      <c t="s">
        <v>5</v>
      </c>
      <c s="2">
        <v>44399.967915740745</v>
      </c>
    </row>
    <row r="8692" spans="1:3" ht="15">
      <c r="A8692">
        <v>210914</v>
      </c>
      <c t="s">
        <v>7</v>
      </c>
      <c s="2">
        <v>44310.529296901717</v>
      </c>
    </row>
    <row r="8693" spans="1:3" ht="15">
      <c r="A8693">
        <v>210937</v>
      </c>
      <c t="s">
        <v>2</v>
      </c>
      <c s="2">
        <v>44317.37017289886</v>
      </c>
    </row>
    <row r="8694" spans="1:3" ht="15">
      <c r="A8694">
        <v>210958</v>
      </c>
      <c t="s">
        <v>5</v>
      </c>
      <c s="2">
        <v>44381.935364280624</v>
      </c>
    </row>
    <row r="8695" spans="1:3" ht="15">
      <c r="A8695">
        <v>210979</v>
      </c>
      <c t="s">
        <v>6</v>
      </c>
      <c s="2">
        <v>44312.522757086896</v>
      </c>
    </row>
    <row r="8696" spans="1:3" ht="15">
      <c r="A8696">
        <v>210992</v>
      </c>
      <c t="s">
        <v>7</v>
      </c>
      <c s="2">
        <v>44346.861490206546</v>
      </c>
    </row>
    <row r="8697" spans="1:3" ht="15">
      <c r="A8697">
        <v>211042</v>
      </c>
      <c t="s">
        <v>5</v>
      </c>
      <c s="2">
        <v>44372.843853668091</v>
      </c>
    </row>
    <row r="8698" spans="1:3" ht="15">
      <c r="A8698">
        <v>211073</v>
      </c>
      <c t="s">
        <v>5</v>
      </c>
      <c s="2">
        <v>44358.871960576922</v>
      </c>
    </row>
    <row r="8699" spans="1:3" ht="15">
      <c r="A8699">
        <v>211077</v>
      </c>
      <c t="s">
        <v>2</v>
      </c>
      <c s="2">
        <v>44399.742526745009</v>
      </c>
    </row>
    <row r="8700" spans="1:3" ht="15">
      <c r="A8700">
        <v>211080</v>
      </c>
      <c t="s">
        <v>5</v>
      </c>
      <c s="2">
        <v>44379.16473600427</v>
      </c>
    </row>
    <row r="8701" spans="1:3" ht="15">
      <c r="A8701">
        <v>211118</v>
      </c>
      <c t="s">
        <v>11</v>
      </c>
      <c s="2">
        <v>44350.428710363252</v>
      </c>
    </row>
    <row r="8702" spans="1:3" ht="15">
      <c r="A8702">
        <v>211139</v>
      </c>
      <c t="s">
        <v>2</v>
      </c>
      <c s="2">
        <v>44341.344787642454</v>
      </c>
    </row>
    <row r="8703" spans="1:3" ht="15">
      <c r="A8703">
        <v>211151</v>
      </c>
      <c t="s">
        <v>2</v>
      </c>
      <c s="2">
        <v>44327.754736396004</v>
      </c>
    </row>
    <row r="8704" spans="1:3" ht="15">
      <c r="A8704">
        <v>211156</v>
      </c>
      <c t="s">
        <v>5</v>
      </c>
      <c s="2">
        <v>44370.418704237898</v>
      </c>
    </row>
    <row r="8705" spans="1:3" ht="15">
      <c r="A8705">
        <v>211162</v>
      </c>
      <c t="s">
        <v>5</v>
      </c>
      <c s="2">
        <v>44309.05319280627</v>
      </c>
    </row>
    <row r="8706" spans="1:3" ht="15">
      <c r="A8706">
        <v>211176</v>
      </c>
      <c t="s">
        <v>2</v>
      </c>
      <c s="2">
        <v>44372.265083297723</v>
      </c>
    </row>
    <row r="8707" spans="1:3" ht="15">
      <c r="A8707">
        <v>211198</v>
      </c>
      <c t="s">
        <v>3</v>
      </c>
      <c s="2">
        <v>44401.923471937327</v>
      </c>
    </row>
    <row r="8708" spans="1:3" ht="15">
      <c r="A8708">
        <v>211207</v>
      </c>
      <c t="s">
        <v>7</v>
      </c>
      <c s="2">
        <v>44331.109723326212</v>
      </c>
    </row>
    <row r="8709" spans="1:3" ht="15">
      <c r="A8709">
        <v>211281</v>
      </c>
      <c t="s">
        <v>5</v>
      </c>
      <c s="2">
        <v>44311.257490705124</v>
      </c>
    </row>
    <row r="8710" spans="1:3" ht="15">
      <c r="A8710">
        <v>211337</v>
      </c>
      <c t="s">
        <v>3</v>
      </c>
      <c s="2">
        <v>44313.970901032764</v>
      </c>
    </row>
    <row r="8711" spans="1:3" ht="15">
      <c r="A8711">
        <v>211340</v>
      </c>
      <c t="s">
        <v>3</v>
      </c>
      <c s="2">
        <v>44385.758161253565</v>
      </c>
    </row>
    <row r="8712" spans="1:3" ht="15">
      <c r="A8712">
        <v>211343</v>
      </c>
      <c t="s">
        <v>7</v>
      </c>
      <c s="2">
        <v>44373.652812179491</v>
      </c>
    </row>
    <row r="8713" spans="1:3" ht="15">
      <c r="A8713">
        <v>211427</v>
      </c>
      <c t="s">
        <v>8</v>
      </c>
      <c s="2">
        <v>44392.655518055552</v>
      </c>
    </row>
    <row r="8714" spans="1:3" ht="15">
      <c r="A8714">
        <v>211428</v>
      </c>
      <c t="s">
        <v>2</v>
      </c>
      <c s="2">
        <v>44303.890815705126</v>
      </c>
    </row>
    <row r="8715" spans="1:3" ht="15">
      <c r="A8715">
        <v>211431</v>
      </c>
      <c t="s">
        <v>6</v>
      </c>
      <c s="2">
        <v>44309.514229095439</v>
      </c>
    </row>
    <row r="8716" spans="1:3" ht="15">
      <c r="A8716">
        <v>211443</v>
      </c>
      <c t="s">
        <v>3</v>
      </c>
      <c s="2">
        <v>44385.559116595439</v>
      </c>
    </row>
    <row r="8717" spans="1:3" ht="15">
      <c r="A8717">
        <v>211444</v>
      </c>
      <c t="s">
        <v>5</v>
      </c>
      <c s="2">
        <v>44373.271795762106</v>
      </c>
    </row>
    <row r="8718" spans="1:3" ht="15">
      <c r="A8718">
        <v>211458</v>
      </c>
      <c t="s">
        <v>2</v>
      </c>
      <c s="2">
        <v>44393.668890883193</v>
      </c>
    </row>
    <row r="8719" spans="1:3" ht="15">
      <c r="A8719">
        <v>211471</v>
      </c>
      <c t="s">
        <v>3</v>
      </c>
      <c s="2">
        <v>44372.308114565531</v>
      </c>
    </row>
    <row r="8720" spans="1:3" ht="15">
      <c r="A8720">
        <v>211481</v>
      </c>
      <c t="s">
        <v>3</v>
      </c>
      <c s="2">
        <v>44343.387509472937</v>
      </c>
    </row>
    <row r="8721" spans="1:3" ht="15">
      <c r="A8721">
        <v>211482</v>
      </c>
      <c t="s">
        <v>7</v>
      </c>
      <c s="2">
        <v>44286.571480448714</v>
      </c>
    </row>
    <row r="8722" spans="1:3" ht="15">
      <c r="A8722">
        <v>211484</v>
      </c>
      <c t="s">
        <v>7</v>
      </c>
      <c s="2">
        <v>44308.318141880343</v>
      </c>
    </row>
    <row r="8723" spans="1:3" ht="15">
      <c r="A8723">
        <v>211487</v>
      </c>
      <c t="s">
        <v>4</v>
      </c>
      <c s="2">
        <v>44374.93558910257</v>
      </c>
    </row>
    <row r="8724" spans="1:3" ht="15">
      <c r="A8724">
        <v>211492</v>
      </c>
      <c t="s">
        <v>2</v>
      </c>
      <c s="2">
        <v>44306.177409686614</v>
      </c>
    </row>
    <row r="8725" spans="1:3" ht="15">
      <c r="A8725">
        <v>211493</v>
      </c>
      <c t="s">
        <v>2</v>
      </c>
      <c s="2">
        <v>44313.359413319085</v>
      </c>
    </row>
    <row r="8726" spans="1:3" ht="15">
      <c r="A8726">
        <v>211537</v>
      </c>
      <c t="s">
        <v>6</v>
      </c>
      <c s="2">
        <v>44374.388673753565</v>
      </c>
    </row>
    <row r="8727" spans="1:3" ht="15">
      <c r="A8727">
        <v>211548</v>
      </c>
      <c t="s">
        <v>5</v>
      </c>
      <c s="2">
        <v>44309.434933760684</v>
      </c>
    </row>
    <row r="8728" spans="1:3" ht="15">
      <c r="A8728">
        <v>211624</v>
      </c>
      <c t="s">
        <v>18</v>
      </c>
      <c s="2">
        <v>44375.790918660969</v>
      </c>
    </row>
    <row r="8729" spans="1:3" ht="15">
      <c r="A8729">
        <v>211631</v>
      </c>
      <c t="s">
        <v>3</v>
      </c>
      <c s="2">
        <v>44312.727123076926</v>
      </c>
    </row>
    <row r="8730" spans="1:3" ht="15">
      <c r="A8730">
        <v>211660</v>
      </c>
      <c t="s">
        <v>3</v>
      </c>
      <c s="2">
        <v>44336.18938019943</v>
      </c>
    </row>
    <row r="8731" spans="1:3" ht="15">
      <c r="A8731">
        <v>211663</v>
      </c>
      <c t="s">
        <v>7</v>
      </c>
      <c s="2">
        <v>44320.216304807698</v>
      </c>
    </row>
    <row r="8732" spans="1:3" ht="15">
      <c r="A8732">
        <v>211671</v>
      </c>
      <c t="s">
        <v>7</v>
      </c>
      <c s="2">
        <v>44379.870293910259</v>
      </c>
    </row>
    <row r="8733" spans="1:3" ht="15">
      <c r="A8733">
        <v>211714</v>
      </c>
      <c t="s">
        <v>16</v>
      </c>
      <c s="2">
        <v>44310.009446011398</v>
      </c>
    </row>
    <row r="8734" spans="1:3" ht="15">
      <c r="A8734">
        <v>211722</v>
      </c>
      <c t="s">
        <v>5</v>
      </c>
      <c s="2">
        <v>44331.515743910255</v>
      </c>
    </row>
    <row r="8735" spans="1:3" ht="15">
      <c r="A8735">
        <v>211726</v>
      </c>
      <c t="s">
        <v>5</v>
      </c>
      <c s="2">
        <v>44344.964538603992</v>
      </c>
    </row>
    <row r="8736" spans="1:3" ht="15">
      <c r="A8736">
        <v>211753</v>
      </c>
      <c t="s">
        <v>7</v>
      </c>
      <c s="2">
        <v>44300.243648112533</v>
      </c>
    </row>
    <row r="8737" spans="1:3" ht="15">
      <c r="A8737">
        <v>211761</v>
      </c>
      <c t="s">
        <v>2</v>
      </c>
      <c s="2">
        <v>44343.10335644587</v>
      </c>
    </row>
    <row r="8738" spans="1:3" ht="15">
      <c r="A8738">
        <v>211767</v>
      </c>
      <c t="s">
        <v>2</v>
      </c>
      <c s="2">
        <v>44294.769411965804</v>
      </c>
    </row>
    <row r="8739" spans="1:3" ht="15">
      <c r="A8739">
        <v>211773</v>
      </c>
      <c t="s">
        <v>2</v>
      </c>
      <c s="2">
        <v>44311.39303903134</v>
      </c>
    </row>
    <row r="8740" spans="1:3" ht="15">
      <c r="A8740">
        <v>211791</v>
      </c>
      <c t="s">
        <v>16</v>
      </c>
      <c s="2">
        <v>44372.115336289178</v>
      </c>
    </row>
    <row r="8741" spans="1:3" ht="15">
      <c r="A8741">
        <v>211839</v>
      </c>
      <c t="s">
        <v>2</v>
      </c>
      <c s="2">
        <v>44313.405159401715</v>
      </c>
    </row>
    <row r="8742" spans="1:3" ht="15">
      <c r="A8742">
        <v>211891</v>
      </c>
      <c t="s">
        <v>2</v>
      </c>
      <c s="2">
        <v>44376.846787428774</v>
      </c>
    </row>
    <row r="8743" spans="1:3" ht="15">
      <c r="A8743">
        <v>211915</v>
      </c>
      <c t="s">
        <v>3</v>
      </c>
      <c s="2">
        <v>44309.661092556984</v>
      </c>
    </row>
    <row r="8744" spans="1:3" ht="15">
      <c r="A8744">
        <v>211930</v>
      </c>
      <c t="s">
        <v>2</v>
      </c>
      <c s="2">
        <v>44341.964572542733</v>
      </c>
    </row>
    <row r="8745" spans="1:3" ht="15">
      <c r="A8745">
        <v>211937</v>
      </c>
      <c t="s">
        <v>2</v>
      </c>
      <c s="2">
        <v>44338.918438817665</v>
      </c>
    </row>
    <row r="8746" spans="1:3" ht="15">
      <c r="A8746">
        <v>211949</v>
      </c>
      <c t="s">
        <v>5</v>
      </c>
      <c s="2">
        <v>44300.39074070513</v>
      </c>
    </row>
    <row r="8747" spans="1:3" ht="15">
      <c r="A8747">
        <v>211950</v>
      </c>
      <c t="s">
        <v>11</v>
      </c>
      <c s="2">
        <v>44343.438639529915</v>
      </c>
    </row>
    <row r="8748" spans="1:3" ht="15">
      <c r="A8748">
        <v>212040</v>
      </c>
      <c t="s">
        <v>3</v>
      </c>
      <c s="2">
        <v>44370.762572542735</v>
      </c>
    </row>
    <row r="8749" spans="1:3" ht="15">
      <c r="A8749">
        <v>212065</v>
      </c>
      <c t="s">
        <v>2</v>
      </c>
      <c s="2">
        <v>44371.181351566956</v>
      </c>
    </row>
    <row r="8750" spans="1:3" ht="15">
      <c r="A8750">
        <v>212069</v>
      </c>
      <c t="s">
        <v>12</v>
      </c>
      <c s="2">
        <v>44371.445498753565</v>
      </c>
    </row>
    <row r="8751" spans="1:3" ht="15">
      <c r="A8751">
        <v>212072</v>
      </c>
      <c t="s">
        <v>3</v>
      </c>
      <c s="2">
        <v>44309.448538817662</v>
      </c>
    </row>
    <row r="8752" spans="1:3" ht="15">
      <c r="A8752">
        <v>212081</v>
      </c>
      <c t="s">
        <v>2</v>
      </c>
      <c s="2">
        <v>44373.563817058399</v>
      </c>
    </row>
    <row r="8753" spans="1:3" ht="15">
      <c r="A8753">
        <v>212106</v>
      </c>
      <c t="s">
        <v>5</v>
      </c>
      <c s="2">
        <v>44352.324818198009</v>
      </c>
    </row>
    <row r="8754" spans="1:3" ht="15">
      <c r="A8754">
        <v>212112</v>
      </c>
      <c t="s">
        <v>2</v>
      </c>
      <c s="2">
        <v>44324.785035113964</v>
      </c>
    </row>
    <row r="8755" spans="1:3" ht="15">
      <c r="A8755">
        <v>212116</v>
      </c>
      <c t="s">
        <v>5</v>
      </c>
      <c s="2">
        <v>44375.457515883194</v>
      </c>
    </row>
    <row r="8756" spans="1:3" ht="15">
      <c r="A8756">
        <v>212117</v>
      </c>
      <c t="s">
        <v>20</v>
      </c>
      <c s="2">
        <v>44322.746326994304</v>
      </c>
    </row>
    <row r="8757" spans="1:3" ht="15">
      <c r="A8757">
        <v>212143</v>
      </c>
      <c t="s">
        <v>2</v>
      </c>
      <c s="2">
        <v>44304.498702207973</v>
      </c>
    </row>
    <row r="8758" spans="1:3" ht="15">
      <c r="A8758">
        <v>212205</v>
      </c>
      <c t="s">
        <v>5</v>
      </c>
      <c s="2">
        <v>44312.435726816242</v>
      </c>
    </row>
    <row r="8759" spans="1:3" ht="15">
      <c r="A8759">
        <v>212234</v>
      </c>
      <c t="s">
        <v>7</v>
      </c>
      <c s="2">
        <v>44390.558828846159</v>
      </c>
    </row>
    <row r="8760" spans="1:3" ht="15">
      <c r="A8760">
        <v>212244</v>
      </c>
      <c t="s">
        <v>2</v>
      </c>
      <c s="2">
        <v>44323.139639707981</v>
      </c>
    </row>
    <row r="8761" spans="1:3" ht="15">
      <c r="A8761">
        <v>212288</v>
      </c>
      <c t="s">
        <v>3</v>
      </c>
      <c s="2">
        <v>44343.149900142453</v>
      </c>
    </row>
    <row r="8762" spans="1:3" ht="15">
      <c r="A8762">
        <v>212311</v>
      </c>
      <c t="s">
        <v>3</v>
      </c>
      <c s="2">
        <v>44374.610307799143</v>
      </c>
    </row>
    <row r="8763" spans="1:3" ht="15">
      <c r="A8763">
        <v>212396</v>
      </c>
      <c t="s">
        <v>6</v>
      </c>
      <c s="2">
        <v>44357.256487927349</v>
      </c>
    </row>
    <row r="8764" spans="1:3" ht="15">
      <c r="A8764">
        <v>212422</v>
      </c>
      <c t="s">
        <v>5</v>
      </c>
      <c s="2">
        <v>44296.820400178069</v>
      </c>
    </row>
    <row r="8765" spans="1:3" ht="15">
      <c r="A8765">
        <v>212444</v>
      </c>
      <c t="s">
        <v>5</v>
      </c>
      <c s="2">
        <v>44361.171554522793</v>
      </c>
    </row>
    <row r="8766" spans="1:3" ht="15">
      <c r="A8766">
        <v>212449</v>
      </c>
      <c t="s">
        <v>2</v>
      </c>
      <c s="2">
        <v>44303.123786538461</v>
      </c>
    </row>
    <row r="8767" spans="1:3" ht="15">
      <c r="A8767">
        <v>212473</v>
      </c>
      <c t="s">
        <v>7</v>
      </c>
      <c s="2">
        <v>44304.705876139604</v>
      </c>
    </row>
    <row r="8768" spans="1:3" ht="15">
      <c r="A8768">
        <v>212492</v>
      </c>
      <c t="s">
        <v>2</v>
      </c>
      <c s="2">
        <v>44372.730389957265</v>
      </c>
    </row>
    <row r="8769" spans="1:3" ht="15">
      <c r="A8769">
        <v>212505</v>
      </c>
      <c t="s">
        <v>3</v>
      </c>
      <c s="2">
        <v>44339.856367307693</v>
      </c>
    </row>
    <row r="8770" spans="1:3" ht="15">
      <c r="A8770">
        <v>212530</v>
      </c>
      <c t="s">
        <v>6</v>
      </c>
      <c s="2">
        <v>44372.951656659548</v>
      </c>
    </row>
    <row r="8771" spans="1:3" ht="15">
      <c r="A8771">
        <v>212551</v>
      </c>
      <c t="s">
        <v>20</v>
      </c>
      <c s="2">
        <v>44312.772480021362</v>
      </c>
    </row>
    <row r="8772" spans="1:3" ht="15">
      <c r="A8772">
        <v>212557</v>
      </c>
      <c t="s">
        <v>5</v>
      </c>
      <c s="2">
        <v>44309.883353881771</v>
      </c>
    </row>
    <row r="8773" spans="1:3" ht="15">
      <c r="A8773">
        <v>212576</v>
      </c>
      <c t="s">
        <v>2</v>
      </c>
      <c s="2">
        <v>44343.147479594016</v>
      </c>
    </row>
    <row r="8774" spans="1:3" ht="15">
      <c r="A8774">
        <v>212601</v>
      </c>
      <c t="s">
        <v>2</v>
      </c>
      <c s="2">
        <v>44339.335834401711</v>
      </c>
    </row>
    <row r="8775" spans="1:3" ht="15">
      <c r="A8775">
        <v>212634</v>
      </c>
      <c t="s">
        <v>5</v>
      </c>
      <c s="2">
        <v>44341.448677065535</v>
      </c>
    </row>
    <row r="8776" spans="1:3" ht="15">
      <c r="A8776">
        <v>212639</v>
      </c>
      <c t="s">
        <v>5</v>
      </c>
      <c s="2">
        <v>44315.659194836182</v>
      </c>
    </row>
    <row r="8777" spans="1:3" ht="15">
      <c r="A8777">
        <v>212686</v>
      </c>
      <c t="s">
        <v>2</v>
      </c>
      <c s="2">
        <v>44338.405460612536</v>
      </c>
    </row>
    <row r="8778" spans="1:3" ht="15">
      <c r="A8778">
        <v>212693</v>
      </c>
      <c t="s">
        <v>16</v>
      </c>
      <c s="2">
        <v>44338.949050605414</v>
      </c>
    </row>
    <row r="8779" spans="1:3" ht="15">
      <c r="A8779">
        <v>212705</v>
      </c>
      <c t="s">
        <v>11</v>
      </c>
      <c s="2">
        <v>44308.386369622509</v>
      </c>
    </row>
    <row r="8780" spans="1:3" ht="15">
      <c r="A8780">
        <v>212748</v>
      </c>
      <c t="s">
        <v>3</v>
      </c>
      <c s="2">
        <v>44312.158227706554</v>
      </c>
    </row>
    <row r="8781" spans="1:3" ht="15">
      <c r="A8781">
        <v>212762</v>
      </c>
      <c t="s">
        <v>18</v>
      </c>
      <c s="2">
        <v>44296.774839031343</v>
      </c>
    </row>
    <row r="8782" spans="1:3" ht="15">
      <c r="A8782">
        <v>212782</v>
      </c>
      <c t="s">
        <v>2</v>
      </c>
      <c s="2">
        <v>44407.637968198011</v>
      </c>
    </row>
    <row r="8783" spans="1:3" ht="15">
      <c r="A8783">
        <v>212789</v>
      </c>
      <c t="s">
        <v>5</v>
      </c>
      <c s="2">
        <v>44315.373442058408</v>
      </c>
    </row>
    <row r="8784" spans="1:3" ht="15">
      <c r="A8784">
        <v>212859</v>
      </c>
      <c t="s">
        <v>7</v>
      </c>
      <c s="2">
        <v>44371.96899740029</v>
      </c>
    </row>
    <row r="8785" spans="1:3" ht="15">
      <c r="A8785">
        <v>212863</v>
      </c>
      <c t="s">
        <v>5</v>
      </c>
      <c s="2">
        <v>44382.648771901717</v>
      </c>
    </row>
    <row r="8786" spans="1:3" ht="15">
      <c r="A8786">
        <v>212866</v>
      </c>
      <c t="s">
        <v>3</v>
      </c>
      <c s="2">
        <v>44375.149327029918</v>
      </c>
    </row>
    <row r="8787" spans="1:3" ht="15">
      <c r="A8787">
        <v>212901</v>
      </c>
      <c t="s">
        <v>3</v>
      </c>
      <c s="2">
        <v>44365.177918660971</v>
      </c>
    </row>
    <row r="8788" spans="1:3" ht="15">
      <c r="A8788">
        <v>212911</v>
      </c>
      <c t="s">
        <v>2</v>
      </c>
      <c s="2">
        <v>44331.782014316239</v>
      </c>
    </row>
    <row r="8789" spans="1:3" ht="15">
      <c r="A8789">
        <v>212952</v>
      </c>
      <c t="s">
        <v>5</v>
      </c>
      <c s="2">
        <v>44315.583322827639</v>
      </c>
    </row>
    <row r="8790" spans="1:3" ht="15">
      <c r="A8790">
        <v>212980</v>
      </c>
      <c t="s">
        <v>7</v>
      </c>
      <c s="2">
        <v>44371.685156908832</v>
      </c>
    </row>
    <row r="8791" spans="1:3" ht="15">
      <c r="A8791">
        <v>212981</v>
      </c>
      <c t="s">
        <v>5</v>
      </c>
      <c s="2">
        <v>44376.543659401708</v>
      </c>
    </row>
    <row r="8792" spans="1:3" ht="15">
      <c r="A8792">
        <v>212991</v>
      </c>
      <c t="s">
        <v>2</v>
      </c>
      <c s="2">
        <v>44344.965894800567</v>
      </c>
    </row>
    <row r="8793" spans="1:3" ht="15">
      <c r="A8793">
        <v>213039</v>
      </c>
      <c t="s">
        <v>5</v>
      </c>
      <c s="2">
        <v>44375.291429985758</v>
      </c>
    </row>
    <row r="8794" spans="1:3" ht="15">
      <c r="A8794">
        <v>213052</v>
      </c>
      <c t="s">
        <v>7</v>
      </c>
      <c s="2">
        <v>44378.484727991454</v>
      </c>
    </row>
    <row r="8795" spans="1:3" ht="15">
      <c r="A8795">
        <v>213055</v>
      </c>
      <c t="s">
        <v>2</v>
      </c>
      <c s="2">
        <v>44405.34269750712</v>
      </c>
    </row>
    <row r="8796" spans="1:3" ht="15">
      <c r="A8796">
        <v>213081</v>
      </c>
      <c t="s">
        <v>2</v>
      </c>
      <c s="2">
        <v>44389.070656588316</v>
      </c>
    </row>
    <row r="8797" spans="1:3" ht="15">
      <c r="A8797">
        <v>213089</v>
      </c>
      <c t="s">
        <v>2</v>
      </c>
      <c s="2">
        <v>44320.270173646728</v>
      </c>
    </row>
    <row r="8798" spans="1:3" ht="15">
      <c r="A8798">
        <v>213100</v>
      </c>
      <c t="s">
        <v>5</v>
      </c>
      <c s="2">
        <v>44372.301989316242</v>
      </c>
    </row>
    <row r="8799" spans="1:3" ht="15">
      <c r="A8799">
        <v>213162</v>
      </c>
      <c t="s">
        <v>18</v>
      </c>
      <c s="2">
        <v>44389.429286538463</v>
      </c>
    </row>
    <row r="8800" spans="1:3" ht="15">
      <c r="A8800">
        <v>213179</v>
      </c>
      <c t="s">
        <v>2</v>
      </c>
      <c s="2">
        <v>44305.62470641025</v>
      </c>
    </row>
    <row r="8801" spans="1:3" ht="15">
      <c r="A8801">
        <v>213184</v>
      </c>
      <c t="s">
        <v>2</v>
      </c>
      <c s="2">
        <v>44328.08552656696</v>
      </c>
    </row>
    <row r="8802" spans="1:3" ht="15">
      <c r="A8802">
        <v>213189</v>
      </c>
      <c t="s">
        <v>9</v>
      </c>
      <c s="2">
        <v>44340.10930462963</v>
      </c>
    </row>
    <row r="8803" spans="1:3" ht="15">
      <c r="A8803">
        <v>213190</v>
      </c>
      <c t="s">
        <v>2</v>
      </c>
      <c s="2">
        <v>44379.073153668091</v>
      </c>
    </row>
    <row r="8804" spans="1:3" ht="15">
      <c r="A8804">
        <v>213240</v>
      </c>
      <c t="s">
        <v>5</v>
      </c>
      <c s="2">
        <v>44346.094160113957</v>
      </c>
    </row>
    <row r="8805" spans="1:3" ht="15">
      <c r="A8805">
        <v>213249</v>
      </c>
      <c t="s">
        <v>5</v>
      </c>
      <c s="2">
        <v>44315.505600142453</v>
      </c>
    </row>
    <row r="8806" spans="1:3" ht="15">
      <c r="A8806">
        <v>213254</v>
      </c>
      <c t="s">
        <v>7</v>
      </c>
      <c s="2">
        <v>44399.994655947296</v>
      </c>
    </row>
    <row r="8807" spans="1:3" ht="15">
      <c r="A8807">
        <v>213263</v>
      </c>
      <c t="s">
        <v>9</v>
      </c>
      <c s="2">
        <v>44314.92638600427</v>
      </c>
    </row>
    <row r="8808" spans="1:3" ht="15">
      <c r="A8808">
        <v>213300</v>
      </c>
      <c t="s">
        <v>8</v>
      </c>
      <c s="2">
        <v>44312.923680982909</v>
      </c>
    </row>
    <row r="8809" spans="1:3" ht="15">
      <c r="A8809">
        <v>213303</v>
      </c>
      <c t="s">
        <v>3</v>
      </c>
      <c s="2">
        <v>44363.997733974364</v>
      </c>
    </row>
    <row r="8810" spans="1:3" ht="15">
      <c r="A8810">
        <v>213313</v>
      </c>
      <c t="s">
        <v>5</v>
      </c>
      <c s="2">
        <v>44345.051309650997</v>
      </c>
    </row>
    <row r="8811" spans="1:3" ht="15">
      <c r="A8811">
        <v>213390</v>
      </c>
      <c t="s">
        <v>2</v>
      </c>
      <c s="2">
        <v>44313.684130484326</v>
      </c>
    </row>
    <row r="8812" spans="1:3" ht="15">
      <c r="A8812">
        <v>213396</v>
      </c>
      <c t="s">
        <v>2</v>
      </c>
      <c s="2">
        <v>44346.722409401707</v>
      </c>
    </row>
    <row r="8813" spans="1:3" ht="15">
      <c r="A8813">
        <v>213419</v>
      </c>
      <c t="s">
        <v>16</v>
      </c>
      <c s="2">
        <v>44365.491893411679</v>
      </c>
    </row>
    <row r="8814" spans="1:3" ht="15">
      <c r="A8814">
        <v>213445</v>
      </c>
      <c t="s">
        <v>7</v>
      </c>
      <c s="2">
        <v>44315.154823076919</v>
      </c>
    </row>
    <row r="8815" spans="1:3" ht="15">
      <c r="A8815">
        <v>213466</v>
      </c>
      <c t="s">
        <v>5</v>
      </c>
      <c s="2">
        <v>44313.493947756411</v>
      </c>
    </row>
    <row r="8816" spans="1:3" ht="15">
      <c r="A8816">
        <v>213497</v>
      </c>
      <c t="s">
        <v>7</v>
      </c>
      <c s="2">
        <v>44376.223567770656</v>
      </c>
    </row>
    <row r="8817" spans="1:3" ht="15">
      <c r="A8817">
        <v>213505</v>
      </c>
      <c t="s">
        <v>10</v>
      </c>
      <c s="2">
        <v>44307.495661752146</v>
      </c>
    </row>
    <row r="8818" spans="1:3" ht="15">
      <c r="A8818">
        <v>213527</v>
      </c>
      <c t="s">
        <v>2</v>
      </c>
      <c s="2">
        <v>44311.592399501424</v>
      </c>
    </row>
    <row r="8819" spans="1:3" ht="15">
      <c r="A8819">
        <v>213551</v>
      </c>
      <c t="s">
        <v>3</v>
      </c>
      <c s="2">
        <v>44374.090016168091</v>
      </c>
    </row>
    <row r="8820" spans="1:3" ht="15">
      <c r="A8820">
        <v>213555</v>
      </c>
      <c t="s">
        <v>20</v>
      </c>
      <c s="2">
        <v>44364.255956908833</v>
      </c>
    </row>
    <row r="8821" spans="1:3" ht="15">
      <c r="A8821">
        <v>213560</v>
      </c>
      <c t="s">
        <v>3</v>
      </c>
      <c s="2">
        <v>44373.673139529914</v>
      </c>
    </row>
    <row r="8822" spans="1:3" ht="15">
      <c r="A8822">
        <v>213598</v>
      </c>
      <c t="s">
        <v>12</v>
      </c>
      <c s="2">
        <v>44371.496290883188</v>
      </c>
    </row>
    <row r="8823" spans="1:3" ht="15">
      <c r="A8823">
        <v>213600</v>
      </c>
      <c t="s">
        <v>2</v>
      </c>
      <c s="2">
        <v>44313.247330270664</v>
      </c>
    </row>
    <row r="8824" spans="1:3" ht="15">
      <c r="A8824">
        <v>213602</v>
      </c>
      <c t="s">
        <v>7</v>
      </c>
      <c s="2">
        <v>44374.345732371796</v>
      </c>
    </row>
    <row r="8825" spans="1:3" ht="15">
      <c r="A8825">
        <v>213624</v>
      </c>
      <c t="s">
        <v>2</v>
      </c>
      <c s="2">
        <v>44342.870782549864</v>
      </c>
    </row>
    <row r="8826" spans="1:3" ht="15">
      <c r="A8826">
        <v>213634</v>
      </c>
      <c t="s">
        <v>2</v>
      </c>
      <c s="2">
        <v>44285.809182549856</v>
      </c>
    </row>
    <row r="8827" spans="1:3" ht="15">
      <c r="A8827">
        <v>213647</v>
      </c>
      <c t="s">
        <v>5</v>
      </c>
      <c s="2">
        <v>44376.046054344733</v>
      </c>
    </row>
    <row r="8828" spans="1:3" ht="15">
      <c r="A8828">
        <v>213725</v>
      </c>
      <c t="s">
        <v>2</v>
      </c>
      <c s="2">
        <v>44318.79489255698</v>
      </c>
    </row>
    <row r="8829" spans="1:3" ht="15">
      <c r="A8829">
        <v>213782</v>
      </c>
      <c t="s">
        <v>5</v>
      </c>
      <c s="2">
        <v>44297.93509280627</v>
      </c>
    </row>
    <row r="8830" spans="1:3" ht="15">
      <c r="A8830">
        <v>213845</v>
      </c>
      <c t="s">
        <v>2</v>
      </c>
      <c s="2">
        <v>44339.366530270658</v>
      </c>
    </row>
    <row r="8831" spans="1:3" ht="15">
      <c r="A8831">
        <v>213847</v>
      </c>
      <c t="s">
        <v>7</v>
      </c>
      <c s="2">
        <v>44321.610089957263</v>
      </c>
    </row>
    <row r="8832" spans="1:3" ht="15">
      <c r="A8832">
        <v>213872</v>
      </c>
      <c t="s">
        <v>2</v>
      </c>
      <c s="2">
        <v>44324.757820762112</v>
      </c>
    </row>
    <row r="8833" spans="1:3" ht="15">
      <c r="A8833">
        <v>213895</v>
      </c>
      <c t="s">
        <v>7</v>
      </c>
      <c s="2">
        <v>44340.795449465812</v>
      </c>
    </row>
    <row r="8834" spans="1:3" ht="15">
      <c r="A8834">
        <v>213966</v>
      </c>
      <c t="s">
        <v>3</v>
      </c>
      <c s="2">
        <v>44373.091970512825</v>
      </c>
    </row>
    <row r="8835" spans="1:3" ht="15">
      <c r="A8835">
        <v>214022</v>
      </c>
      <c t="s">
        <v>7</v>
      </c>
      <c s="2">
        <v>44316.324842058406</v>
      </c>
    </row>
    <row r="8836" spans="1:3" ht="15">
      <c r="A8836">
        <v>214101</v>
      </c>
      <c t="s">
        <v>2</v>
      </c>
      <c s="2">
        <v>44371.313206374645</v>
      </c>
    </row>
    <row r="8837" spans="1:3" ht="15">
      <c r="A8837">
        <v>214118</v>
      </c>
      <c t="s">
        <v>5</v>
      </c>
      <c s="2">
        <v>44302.002055484336</v>
      </c>
    </row>
    <row r="8838" spans="1:3" ht="15">
      <c r="A8838">
        <v>214162</v>
      </c>
      <c t="s">
        <v>2</v>
      </c>
      <c s="2">
        <v>44371.826083725071</v>
      </c>
    </row>
    <row r="8839" spans="1:3" ht="15">
      <c r="A8839">
        <v>214197</v>
      </c>
      <c t="s">
        <v>9</v>
      </c>
      <c s="2">
        <v>44309.135620940171</v>
      </c>
    </row>
    <row r="8840" spans="1:3" ht="15">
      <c r="A8840">
        <v>214260</v>
      </c>
      <c t="s">
        <v>2</v>
      </c>
      <c s="2">
        <v>44324.823354095439</v>
      </c>
    </row>
    <row r="8841" spans="1:3" ht="15">
      <c r="A8841">
        <v>214268</v>
      </c>
      <c t="s">
        <v>2</v>
      </c>
      <c s="2">
        <v>44308.321805306274</v>
      </c>
    </row>
    <row r="8842" spans="1:3" ht="15">
      <c r="A8842">
        <v>214269</v>
      </c>
      <c t="s">
        <v>20</v>
      </c>
      <c s="2">
        <v>44400.065968910254</v>
      </c>
    </row>
    <row r="8843" spans="1:3" ht="15">
      <c r="A8843">
        <v>214282</v>
      </c>
      <c t="s">
        <v>7</v>
      </c>
      <c s="2">
        <v>44301.665492022788</v>
      </c>
    </row>
    <row r="8844" spans="1:3" ht="15">
      <c r="A8844">
        <v>214299</v>
      </c>
      <c t="s">
        <v>7</v>
      </c>
      <c s="2">
        <v>44339.517529131052</v>
      </c>
    </row>
    <row r="8845" spans="1:3" ht="15">
      <c r="A8845">
        <v>214306</v>
      </c>
      <c t="s">
        <v>5</v>
      </c>
      <c s="2">
        <v>44400.3336610755</v>
      </c>
    </row>
    <row r="8846" spans="1:3" ht="15">
      <c r="A8846">
        <v>214346</v>
      </c>
      <c t="s">
        <v>5</v>
      </c>
      <c s="2">
        <v>44308.095521723648</v>
      </c>
    </row>
    <row r="8847" spans="1:3" ht="15">
      <c r="A8847">
        <v>214374</v>
      </c>
      <c t="s">
        <v>2</v>
      </c>
      <c s="2">
        <v>44344.543162179492</v>
      </c>
    </row>
    <row r="8848" spans="1:3" ht="15">
      <c r="A8848">
        <v>214389</v>
      </c>
      <c t="s">
        <v>5</v>
      </c>
      <c s="2">
        <v>44327.844349928775</v>
      </c>
    </row>
    <row r="8849" spans="1:3" ht="15">
      <c r="A8849">
        <v>214397</v>
      </c>
      <c t="s">
        <v>18</v>
      </c>
      <c s="2">
        <v>44342.972825000004</v>
      </c>
    </row>
    <row r="8850" spans="1:3" ht="15">
      <c r="A8850">
        <v>214413</v>
      </c>
      <c t="s">
        <v>6</v>
      </c>
      <c s="2">
        <v>44361.084709615381</v>
      </c>
    </row>
    <row r="8851" spans="1:3" ht="15">
      <c r="A8851">
        <v>214424</v>
      </c>
      <c t="s">
        <v>3</v>
      </c>
      <c s="2">
        <v>44306.994290669514</v>
      </c>
    </row>
    <row r="8852" spans="1:3" ht="15">
      <c r="A8852">
        <v>214428</v>
      </c>
      <c t="s">
        <v>3</v>
      </c>
      <c s="2">
        <v>44295.773297792024</v>
      </c>
    </row>
    <row r="8853" spans="1:3" ht="15">
      <c r="A8853">
        <v>214443</v>
      </c>
      <c t="s">
        <v>2</v>
      </c>
      <c s="2">
        <v>44344.306535612537</v>
      </c>
    </row>
    <row r="8854" spans="1:3" ht="15">
      <c r="A8854">
        <v>214465</v>
      </c>
      <c t="s">
        <v>9</v>
      </c>
      <c s="2">
        <v>44308.348590242167</v>
      </c>
    </row>
    <row r="8855" spans="1:3" ht="15">
      <c r="A8855">
        <v>214501</v>
      </c>
      <c t="s">
        <v>5</v>
      </c>
      <c s="2">
        <v>44307.256629273506</v>
      </c>
    </row>
    <row r="8856" spans="1:3" ht="15">
      <c r="A8856">
        <v>214541</v>
      </c>
      <c t="s">
        <v>3</v>
      </c>
      <c s="2">
        <v>44304.468980235048</v>
      </c>
    </row>
    <row r="8857" spans="1:3" ht="15">
      <c r="A8857">
        <v>214573</v>
      </c>
      <c t="s">
        <v>2</v>
      </c>
      <c s="2">
        <v>44349.333686075501</v>
      </c>
    </row>
    <row r="8858" spans="1:3" ht="15">
      <c r="A8858">
        <v>214603</v>
      </c>
      <c t="s">
        <v>7</v>
      </c>
      <c s="2">
        <v>44372.270997792024</v>
      </c>
    </row>
    <row r="8859" spans="1:3" ht="15">
      <c r="A8859">
        <v>214619</v>
      </c>
      <c t="s">
        <v>5</v>
      </c>
      <c s="2">
        <v>44373.840592521366</v>
      </c>
    </row>
    <row r="8860" spans="1:3" ht="15">
      <c r="A8860">
        <v>214639</v>
      </c>
      <c t="s">
        <v>2</v>
      </c>
      <c s="2">
        <v>44374.53027353988</v>
      </c>
    </row>
    <row r="8861" spans="1:3" ht="15">
      <c r="A8861">
        <v>214645</v>
      </c>
      <c t="s">
        <v>3</v>
      </c>
      <c s="2">
        <v>44296.172341168094</v>
      </c>
    </row>
    <row r="8862" spans="1:3" ht="15">
      <c r="A8862">
        <v>214647</v>
      </c>
      <c t="s">
        <v>7</v>
      </c>
      <c s="2">
        <v>44306.847762678066</v>
      </c>
    </row>
    <row r="8863" spans="1:3" ht="15">
      <c r="A8863">
        <v>214686</v>
      </c>
      <c t="s">
        <v>19</v>
      </c>
      <c s="2">
        <v>44405.068640633901</v>
      </c>
    </row>
    <row r="8864" spans="1:3" ht="15">
      <c r="A8864">
        <v>214727</v>
      </c>
      <c t="s">
        <v>19</v>
      </c>
      <c s="2">
        <v>44358.537099465808</v>
      </c>
    </row>
    <row r="8865" spans="1:3" ht="15">
      <c r="A8865">
        <v>214737</v>
      </c>
      <c t="s">
        <v>2</v>
      </c>
      <c s="2">
        <v>44374.662678454413</v>
      </c>
    </row>
    <row r="8866" spans="1:3" ht="15">
      <c r="A8866">
        <v>214744</v>
      </c>
      <c t="s">
        <v>9</v>
      </c>
      <c s="2">
        <v>44356.83784020655</v>
      </c>
    </row>
    <row r="8867" spans="1:3" ht="15">
      <c r="A8867">
        <v>214779</v>
      </c>
      <c t="s">
        <v>2</v>
      </c>
      <c s="2">
        <v>44318.987842307695</v>
      </c>
    </row>
    <row r="8868" spans="1:3" ht="15">
      <c r="A8868">
        <v>214790</v>
      </c>
      <c t="s">
        <v>2</v>
      </c>
      <c s="2">
        <v>44344.120389316238</v>
      </c>
    </row>
    <row r="8869" spans="1:3" ht="15">
      <c r="A8869">
        <v>214801</v>
      </c>
      <c t="s">
        <v>16</v>
      </c>
      <c s="2">
        <v>44310.161027635324</v>
      </c>
    </row>
    <row r="8870" spans="1:3" ht="15">
      <c r="A8870">
        <v>214806</v>
      </c>
      <c t="s">
        <v>7</v>
      </c>
      <c s="2">
        <v>44325.633714957272</v>
      </c>
    </row>
    <row r="8871" spans="1:3" ht="15">
      <c r="A8871">
        <v>214839</v>
      </c>
      <c t="s">
        <v>5</v>
      </c>
      <c s="2">
        <v>44300.327792022792</v>
      </c>
    </row>
    <row r="8872" spans="1:3" ht="15">
      <c r="A8872">
        <v>214865</v>
      </c>
      <c t="s">
        <v>5</v>
      </c>
      <c s="2">
        <v>44348.167021723646</v>
      </c>
    </row>
    <row r="8873" spans="1:3" ht="15">
      <c r="A8873">
        <v>214884</v>
      </c>
      <c t="s">
        <v>5</v>
      </c>
      <c s="2">
        <v>44298.854382585472</v>
      </c>
    </row>
    <row r="8874" spans="1:3" ht="15">
      <c r="A8874">
        <v>214899</v>
      </c>
      <c t="s">
        <v>11</v>
      </c>
      <c s="2">
        <v>44312.19731032764</v>
      </c>
    </row>
    <row r="8875" spans="1:3" ht="15">
      <c r="A8875">
        <v>214970</v>
      </c>
      <c t="s">
        <v>2</v>
      </c>
      <c s="2">
        <v>44311.154128917377</v>
      </c>
    </row>
    <row r="8876" spans="1:3" ht="15">
      <c r="A8876">
        <v>214997</v>
      </c>
      <c t="s">
        <v>3</v>
      </c>
      <c s="2">
        <v>44311.816056908836</v>
      </c>
    </row>
    <row r="8877" spans="1:3" ht="15">
      <c r="A8877">
        <v>215002</v>
      </c>
      <c t="s">
        <v>7</v>
      </c>
      <c s="2">
        <v>44385.3810119302</v>
      </c>
    </row>
    <row r="8878" spans="1:3" ht="15">
      <c r="A8878">
        <v>215011</v>
      </c>
      <c t="s">
        <v>2</v>
      </c>
      <c s="2">
        <v>44309.182778596863</v>
      </c>
    </row>
    <row r="8879" spans="1:3" ht="15">
      <c r="A8879">
        <v>215014</v>
      </c>
      <c t="s">
        <v>13</v>
      </c>
      <c s="2">
        <v>44398.320594551282</v>
      </c>
    </row>
    <row r="8880" spans="1:3" ht="15">
      <c r="A8880">
        <v>215066</v>
      </c>
      <c t="s">
        <v>6</v>
      </c>
      <c s="2">
        <v>44376.7320883547</v>
      </c>
    </row>
    <row r="8881" spans="1:3" ht="15">
      <c r="A8881">
        <v>215093</v>
      </c>
      <c t="s">
        <v>5</v>
      </c>
      <c s="2">
        <v>44315.451546189455</v>
      </c>
    </row>
    <row r="8882" spans="1:3" ht="15">
      <c r="A8882">
        <v>215146</v>
      </c>
      <c t="s">
        <v>5</v>
      </c>
      <c s="2">
        <v>44352.468904594018</v>
      </c>
    </row>
    <row r="8883" spans="1:3" ht="15">
      <c r="A8883">
        <v>215155</v>
      </c>
      <c t="s">
        <v>6</v>
      </c>
      <c s="2">
        <v>44301.753095512817</v>
      </c>
    </row>
    <row r="8884" spans="1:3" ht="15">
      <c r="A8884">
        <v>215190</v>
      </c>
      <c t="s">
        <v>7</v>
      </c>
      <c s="2">
        <v>44372.331679131057</v>
      </c>
    </row>
    <row r="8885" spans="1:3" ht="15">
      <c r="A8885">
        <v>215192</v>
      </c>
      <c t="s">
        <v>3</v>
      </c>
      <c s="2">
        <v>44302.938542058408</v>
      </c>
    </row>
    <row r="8886" spans="1:3" ht="15">
      <c r="A8886">
        <v>215194</v>
      </c>
      <c t="s">
        <v>7</v>
      </c>
      <c s="2">
        <v>44358.830410363247</v>
      </c>
    </row>
    <row r="8887" spans="1:3" ht="15">
      <c r="A8887">
        <v>215271</v>
      </c>
      <c t="s">
        <v>2</v>
      </c>
      <c s="2">
        <v>44340.5358232906</v>
      </c>
    </row>
    <row r="8888" spans="1:3" ht="15">
      <c r="A8888">
        <v>215284</v>
      </c>
      <c t="s">
        <v>5</v>
      </c>
      <c s="2">
        <v>44295.820214529915</v>
      </c>
    </row>
    <row r="8889" spans="1:3" ht="15">
      <c r="A8889">
        <v>215308</v>
      </c>
      <c t="s">
        <v>4</v>
      </c>
      <c s="2">
        <v>44314.959441559826</v>
      </c>
    </row>
    <row r="8890" spans="1:3" ht="15">
      <c r="A8890">
        <v>215404</v>
      </c>
      <c t="s">
        <v>2</v>
      </c>
      <c s="2">
        <v>44371.557905484326</v>
      </c>
    </row>
    <row r="8891" spans="1:3" ht="15">
      <c r="A8891">
        <v>215418</v>
      </c>
      <c t="s">
        <v>7</v>
      </c>
      <c s="2">
        <v>44387.462689992877</v>
      </c>
    </row>
    <row r="8892" spans="1:3" ht="15">
      <c r="A8892">
        <v>215438</v>
      </c>
      <c t="s">
        <v>2</v>
      </c>
      <c s="2">
        <v>44373.704915883194</v>
      </c>
    </row>
    <row r="8893" spans="1:3" ht="15">
      <c r="A8893">
        <v>215443</v>
      </c>
      <c t="s">
        <v>2</v>
      </c>
      <c s="2">
        <v>44348.917798076924</v>
      </c>
    </row>
    <row r="8894" spans="1:3" ht="15">
      <c r="A8894">
        <v>215444</v>
      </c>
      <c t="s">
        <v>6</v>
      </c>
      <c s="2">
        <v>44306.289050890307</v>
      </c>
    </row>
    <row r="8895" spans="1:3" ht="15">
      <c r="A8895">
        <v>215455</v>
      </c>
      <c t="s">
        <v>2</v>
      </c>
      <c s="2">
        <v>44337.513821438748</v>
      </c>
    </row>
    <row r="8896" spans="1:3" ht="15">
      <c r="A8896">
        <v>215459</v>
      </c>
      <c t="s">
        <v>2</v>
      </c>
      <c s="2">
        <v>44386.698561716526</v>
      </c>
    </row>
    <row r="8897" spans="1:3" ht="15">
      <c r="A8897">
        <v>215466</v>
      </c>
      <c t="s">
        <v>11</v>
      </c>
      <c s="2">
        <v>44370.727530911674</v>
      </c>
    </row>
    <row r="8898" spans="1:3" ht="15">
      <c r="A8898">
        <v>215468</v>
      </c>
      <c t="s">
        <v>3</v>
      </c>
      <c s="2">
        <v>44317.842323789177</v>
      </c>
    </row>
    <row r="8899" spans="1:3" ht="15">
      <c r="A8899">
        <v>215477</v>
      </c>
      <c t="s">
        <v>2</v>
      </c>
      <c s="2">
        <v>44285.190091809112</v>
      </c>
    </row>
    <row r="8900" spans="1:3" ht="15">
      <c r="A8900">
        <v>215598</v>
      </c>
      <c t="s">
        <v>18</v>
      </c>
      <c s="2">
        <v>44403.023239066955</v>
      </c>
    </row>
    <row r="8901" spans="1:3" ht="15">
      <c r="A8901">
        <v>215626</v>
      </c>
      <c t="s">
        <v>5</v>
      </c>
      <c s="2">
        <v>44346.351131908828</v>
      </c>
    </row>
    <row r="8902" spans="1:3" ht="15">
      <c r="A8902">
        <v>215629</v>
      </c>
      <c t="s">
        <v>7</v>
      </c>
      <c s="2">
        <v>44359.260426816239</v>
      </c>
    </row>
    <row r="8903" spans="1:3" ht="15">
      <c r="A8903">
        <v>215656</v>
      </c>
      <c t="s">
        <v>2</v>
      </c>
      <c s="2">
        <v>44343.510871901715</v>
      </c>
    </row>
    <row r="8904" spans="1:3" ht="15">
      <c r="A8904">
        <v>215701</v>
      </c>
      <c t="s">
        <v>7</v>
      </c>
      <c s="2">
        <v>44374.317856445865</v>
      </c>
    </row>
    <row r="8905" spans="1:3" ht="15">
      <c r="A8905">
        <v>215704</v>
      </c>
      <c t="s">
        <v>8</v>
      </c>
      <c s="2">
        <v>44313.366458475786</v>
      </c>
    </row>
    <row r="8906" spans="1:3" ht="15">
      <c r="A8906">
        <v>215705</v>
      </c>
      <c t="s">
        <v>9</v>
      </c>
      <c s="2">
        <v>44374.807387891735</v>
      </c>
    </row>
    <row r="8907" spans="1:3" ht="15">
      <c r="A8907">
        <v>215710</v>
      </c>
      <c t="s">
        <v>2</v>
      </c>
      <c s="2">
        <v>44310.134967307691</v>
      </c>
    </row>
    <row r="8908" spans="1:3" ht="15">
      <c r="A8908">
        <v>215718</v>
      </c>
      <c t="s">
        <v>3</v>
      </c>
      <c s="2">
        <v>44304.643167058406</v>
      </c>
    </row>
    <row r="8909" spans="1:3" ht="15">
      <c r="A8909">
        <v>215726</v>
      </c>
      <c t="s">
        <v>3</v>
      </c>
      <c s="2">
        <v>44314.617784864669</v>
      </c>
    </row>
    <row r="8910" spans="1:3" ht="15">
      <c r="A8910">
        <v>215735</v>
      </c>
      <c t="s">
        <v>2</v>
      </c>
      <c s="2">
        <v>44372.653069373213</v>
      </c>
    </row>
    <row r="8911" spans="1:3" ht="15">
      <c r="A8911">
        <v>215745</v>
      </c>
      <c t="s">
        <v>7</v>
      </c>
      <c s="2">
        <v>44382.604930484325</v>
      </c>
    </row>
    <row r="8912" spans="1:3" ht="15">
      <c r="A8912">
        <v>215858</v>
      </c>
      <c t="s">
        <v>5</v>
      </c>
      <c s="2">
        <v>44346.250480982904</v>
      </c>
    </row>
    <row r="8913" spans="1:3" ht="15">
      <c r="A8913">
        <v>215881</v>
      </c>
      <c t="s">
        <v>7</v>
      </c>
      <c s="2">
        <v>44284.790370049857</v>
      </c>
    </row>
    <row r="8914" spans="1:3" ht="15">
      <c r="A8914">
        <v>215885</v>
      </c>
      <c t="s">
        <v>5</v>
      </c>
      <c s="2">
        <v>44361.255646723643</v>
      </c>
    </row>
    <row r="8915" spans="1:3" ht="15">
      <c r="A8915">
        <v>215886</v>
      </c>
      <c t="s">
        <v>2</v>
      </c>
      <c s="2">
        <v>44299.47163051994</v>
      </c>
    </row>
    <row r="8916" spans="1:3" ht="15">
      <c r="A8916">
        <v>215898</v>
      </c>
      <c t="s">
        <v>5</v>
      </c>
      <c s="2">
        <v>44306.728330519945</v>
      </c>
    </row>
    <row r="8917" spans="1:3" ht="15">
      <c r="A8917">
        <v>215910</v>
      </c>
      <c t="s">
        <v>3</v>
      </c>
      <c s="2">
        <v>44300.423509401713</v>
      </c>
    </row>
    <row r="8918" spans="1:3" ht="15">
      <c r="A8918">
        <v>215915</v>
      </c>
      <c t="s">
        <v>6</v>
      </c>
      <c s="2">
        <v>44344.833554344732</v>
      </c>
    </row>
    <row r="8919" spans="1:3" ht="15">
      <c r="A8919">
        <v>215965</v>
      </c>
      <c t="s">
        <v>3</v>
      </c>
      <c s="2">
        <v>44302.648988568377</v>
      </c>
    </row>
    <row r="8920" spans="1:3" ht="15">
      <c r="A8920">
        <v>216010</v>
      </c>
      <c t="s">
        <v>7</v>
      </c>
      <c s="2">
        <v>44371.506510327636</v>
      </c>
    </row>
    <row r="8921" spans="1:3" ht="15">
      <c r="A8921">
        <v>216042</v>
      </c>
      <c t="s">
        <v>13</v>
      </c>
      <c s="2">
        <v>44353.290614066951</v>
      </c>
    </row>
    <row r="8922" spans="1:3" ht="15">
      <c r="A8922">
        <v>216116</v>
      </c>
      <c t="s">
        <v>13</v>
      </c>
      <c s="2">
        <v>44309.128445512826</v>
      </c>
    </row>
    <row r="8923" spans="1:3" ht="15">
      <c r="A8923">
        <v>216119</v>
      </c>
      <c t="s">
        <v>7</v>
      </c>
      <c s="2">
        <v>44413.502668874644</v>
      </c>
    </row>
    <row r="8924" spans="1:3" ht="15">
      <c r="A8924">
        <v>216225</v>
      </c>
      <c t="s">
        <v>12</v>
      </c>
      <c s="2">
        <v>44293.741541381773</v>
      </c>
    </row>
    <row r="8925" spans="1:3" ht="15">
      <c r="A8925">
        <v>216232</v>
      </c>
      <c t="s">
        <v>3</v>
      </c>
      <c s="2">
        <v>44346.613066346152</v>
      </c>
    </row>
    <row r="8926" spans="1:3" ht="15">
      <c r="A8926">
        <v>216239</v>
      </c>
      <c t="s">
        <v>7</v>
      </c>
      <c s="2">
        <v>44408.576878418811</v>
      </c>
    </row>
    <row r="8927" spans="1:3" ht="15">
      <c r="A8927">
        <v>216252</v>
      </c>
      <c t="s">
        <v>6</v>
      </c>
      <c s="2">
        <v>44375.787350178063</v>
      </c>
    </row>
    <row r="8928" spans="1:3" ht="15">
      <c r="A8928">
        <v>216297</v>
      </c>
      <c t="s">
        <v>5</v>
      </c>
      <c s="2">
        <v>44345.070921901708</v>
      </c>
    </row>
    <row r="8929" spans="1:3" ht="15">
      <c r="A8929">
        <v>216328</v>
      </c>
      <c t="s">
        <v>2</v>
      </c>
      <c s="2">
        <v>44303.319676780629</v>
      </c>
    </row>
    <row r="8930" spans="1:3" ht="15">
      <c r="A8930">
        <v>216352</v>
      </c>
      <c t="s">
        <v>3</v>
      </c>
      <c s="2">
        <v>44309.281031445869</v>
      </c>
    </row>
    <row r="8931" spans="1:3" ht="15">
      <c r="A8931">
        <v>216366</v>
      </c>
      <c t="s">
        <v>14</v>
      </c>
      <c s="2">
        <v>44374.31057962963</v>
      </c>
    </row>
    <row r="8932" spans="1:3" ht="15">
      <c r="A8932">
        <v>216402</v>
      </c>
      <c t="s">
        <v>2</v>
      </c>
      <c s="2">
        <v>44407.601125854701</v>
      </c>
    </row>
    <row r="8933" spans="1:3" ht="15">
      <c r="A8933">
        <v>216411</v>
      </c>
      <c t="s">
        <v>2</v>
      </c>
      <c s="2">
        <v>44295.065995548437</v>
      </c>
    </row>
    <row r="8934" spans="1:3" ht="15">
      <c r="A8934">
        <v>216412</v>
      </c>
      <c t="s">
        <v>7</v>
      </c>
      <c s="2">
        <v>44306.982555947288</v>
      </c>
    </row>
    <row r="8935" spans="1:3" ht="15">
      <c r="A8935">
        <v>216437</v>
      </c>
      <c t="s">
        <v>7</v>
      </c>
      <c s="2">
        <v>44339.351594622509</v>
      </c>
    </row>
    <row r="8936" spans="1:3" ht="15">
      <c r="A8936">
        <v>216449</v>
      </c>
      <c t="s">
        <v>2</v>
      </c>
      <c s="2">
        <v>44312.019095477212</v>
      </c>
    </row>
    <row r="8937" spans="1:3" ht="15">
      <c r="A8937">
        <v>216463</v>
      </c>
      <c t="s">
        <v>2</v>
      </c>
      <c s="2">
        <v>44371.986221011401</v>
      </c>
    </row>
    <row r="8938" spans="1:3" ht="15">
      <c r="A8938">
        <v>216493</v>
      </c>
      <c t="s">
        <v>2</v>
      </c>
      <c s="2">
        <v>44341.698492521369</v>
      </c>
    </row>
    <row r="8939" spans="1:3" ht="15">
      <c r="A8939">
        <v>216532</v>
      </c>
      <c t="s">
        <v>2</v>
      </c>
      <c s="2">
        <v>44311.640057086894</v>
      </c>
    </row>
    <row r="8940" spans="1:3" ht="15">
      <c r="A8940">
        <v>216544</v>
      </c>
      <c t="s">
        <v>5</v>
      </c>
      <c s="2">
        <v>44389.350600890313</v>
      </c>
    </row>
    <row r="8941" spans="1:3" ht="15">
      <c r="A8941">
        <v>216548</v>
      </c>
      <c t="s">
        <v>2</v>
      </c>
      <c s="2">
        <v>44308.058194551282</v>
      </c>
    </row>
    <row r="8942" spans="1:3" ht="15">
      <c r="A8942">
        <v>216564</v>
      </c>
      <c t="s">
        <v>2</v>
      </c>
      <c s="2">
        <v>44371.811325320508</v>
      </c>
    </row>
    <row r="8943" spans="1:3" ht="15">
      <c r="A8943">
        <v>216583</v>
      </c>
      <c t="s">
        <v>22</v>
      </c>
      <c s="2">
        <v>44310.371954095441</v>
      </c>
    </row>
    <row r="8944" spans="1:3" ht="15">
      <c r="A8944">
        <v>216635</v>
      </c>
      <c t="s">
        <v>2</v>
      </c>
      <c s="2">
        <v>44347.010512927351</v>
      </c>
    </row>
    <row r="8945" spans="1:3" ht="15">
      <c r="A8945">
        <v>216641</v>
      </c>
      <c t="s">
        <v>2</v>
      </c>
      <c s="2">
        <v>44311.020243233615</v>
      </c>
    </row>
    <row r="8946" spans="1:3" ht="15">
      <c r="A8946">
        <v>216684</v>
      </c>
      <c t="s">
        <v>6</v>
      </c>
      <c s="2">
        <v>44327.094711324789</v>
      </c>
    </row>
    <row r="8947" spans="1:3" ht="15">
      <c r="A8947">
        <v>216719</v>
      </c>
      <c t="s">
        <v>5</v>
      </c>
      <c s="2">
        <v>44401.818531410252</v>
      </c>
    </row>
    <row r="8948" spans="1:3" ht="15">
      <c r="A8948">
        <v>216763</v>
      </c>
      <c t="s">
        <v>2</v>
      </c>
      <c s="2">
        <v>44312.679701460118</v>
      </c>
    </row>
    <row r="8949" spans="1:3" ht="15">
      <c r="A8949">
        <v>216799</v>
      </c>
      <c t="s">
        <v>5</v>
      </c>
      <c s="2">
        <v>44394.091520085472</v>
      </c>
    </row>
    <row r="8950" spans="1:3" ht="15">
      <c r="A8950">
        <v>216815</v>
      </c>
      <c t="s">
        <v>20</v>
      </c>
      <c s="2">
        <v>44295.725847435904</v>
      </c>
    </row>
    <row r="8951" spans="1:3" ht="15">
      <c r="A8951">
        <v>216845</v>
      </c>
      <c t="s">
        <v>7</v>
      </c>
      <c s="2">
        <v>44316.109201032763</v>
      </c>
    </row>
    <row r="8952" spans="1:3" ht="15">
      <c r="A8952">
        <v>216883</v>
      </c>
      <c t="s">
        <v>9</v>
      </c>
      <c s="2">
        <v>44329.869693233624</v>
      </c>
    </row>
    <row r="8953" spans="1:3" ht="15">
      <c r="A8953">
        <v>216897</v>
      </c>
      <c t="s">
        <v>5</v>
      </c>
      <c s="2">
        <v>44341.164594337606</v>
      </c>
    </row>
    <row r="8954" spans="1:3" ht="15">
      <c r="A8954">
        <v>216911</v>
      </c>
      <c t="s">
        <v>7</v>
      </c>
      <c s="2">
        <v>44387.367882621082</v>
      </c>
    </row>
    <row r="8955" spans="1:3" ht="15">
      <c r="A8955">
        <v>216912</v>
      </c>
      <c t="s">
        <v>2</v>
      </c>
      <c s="2">
        <v>44341.748791595433</v>
      </c>
    </row>
    <row r="8956" spans="1:3" ht="15">
      <c r="A8956">
        <v>216957</v>
      </c>
      <c t="s">
        <v>5</v>
      </c>
      <c s="2">
        <v>44325.964061289182</v>
      </c>
    </row>
    <row r="8957" spans="1:3" ht="15">
      <c r="A8957">
        <v>216977</v>
      </c>
      <c t="s">
        <v>15</v>
      </c>
      <c s="2">
        <v>44306.70220021368</v>
      </c>
    </row>
    <row r="8958" spans="1:3" ht="15">
      <c r="A8958">
        <v>216985</v>
      </c>
      <c t="s">
        <v>3</v>
      </c>
      <c s="2">
        <v>44382.995643910253</v>
      </c>
    </row>
    <row r="8959" spans="1:3" ht="15">
      <c r="A8959">
        <v>217000</v>
      </c>
      <c t="s">
        <v>2</v>
      </c>
      <c s="2">
        <v>44375.521544088318</v>
      </c>
    </row>
    <row r="8960" spans="1:3" ht="15">
      <c r="A8960">
        <v>217008</v>
      </c>
      <c t="s">
        <v>2</v>
      </c>
      <c s="2">
        <v>44348.901978632479</v>
      </c>
    </row>
    <row r="8961" spans="1:3" ht="15">
      <c r="A8961">
        <v>217054</v>
      </c>
      <c t="s">
        <v>5</v>
      </c>
      <c s="2">
        <v>44355.691455021362</v>
      </c>
    </row>
    <row r="8962" spans="1:3" ht="15">
      <c r="A8962">
        <v>217096</v>
      </c>
      <c t="s">
        <v>5</v>
      </c>
      <c s="2">
        <v>44319.220995548436</v>
      </c>
    </row>
    <row r="8963" spans="1:3" ht="15">
      <c r="A8963">
        <v>217097</v>
      </c>
      <c t="s">
        <v>2</v>
      </c>
      <c s="2">
        <v>44340.466527955839</v>
      </c>
    </row>
    <row r="8964" spans="1:3" ht="15">
      <c r="A8964">
        <v>217110</v>
      </c>
      <c t="s">
        <v>2</v>
      </c>
      <c s="2">
        <v>44293.64598486467</v>
      </c>
    </row>
    <row r="8965" spans="1:3" ht="15">
      <c r="A8965">
        <v>217111</v>
      </c>
      <c t="s">
        <v>5</v>
      </c>
      <c s="2">
        <v>44343.165991844733</v>
      </c>
    </row>
    <row r="8966" spans="1:3" ht="15">
      <c r="A8966">
        <v>217122</v>
      </c>
      <c t="s">
        <v>5</v>
      </c>
      <c s="2">
        <v>44329.766178169513</v>
      </c>
    </row>
    <row r="8967" spans="1:3" ht="15">
      <c r="A8967">
        <v>217153</v>
      </c>
      <c t="s">
        <v>6</v>
      </c>
      <c s="2">
        <v>44408.269889494302</v>
      </c>
    </row>
    <row r="8968" spans="1:3" ht="15">
      <c r="A8968">
        <v>217200</v>
      </c>
      <c t="s">
        <v>2</v>
      </c>
      <c s="2">
        <v>44331.289182122506</v>
      </c>
    </row>
    <row r="8969" spans="1:3" ht="15">
      <c r="A8969">
        <v>217204</v>
      </c>
      <c t="s">
        <v>2</v>
      </c>
      <c s="2">
        <v>44308.978730733623</v>
      </c>
    </row>
    <row r="8970" spans="1:3" ht="15">
      <c r="A8970">
        <v>217244</v>
      </c>
      <c t="s">
        <v>2</v>
      </c>
      <c s="2">
        <v>44383.894397150994</v>
      </c>
    </row>
    <row r="8971" spans="1:3" ht="15">
      <c r="A8971">
        <v>217249</v>
      </c>
      <c t="s">
        <v>7</v>
      </c>
      <c s="2">
        <v>44323.413593411678</v>
      </c>
    </row>
    <row r="8972" spans="1:3" ht="15">
      <c r="A8972">
        <v>217259</v>
      </c>
      <c t="s">
        <v>2</v>
      </c>
      <c s="2">
        <v>44371.6375170584</v>
      </c>
    </row>
    <row r="8973" spans="1:3" ht="15">
      <c r="A8973">
        <v>217281</v>
      </c>
      <c t="s">
        <v>5</v>
      </c>
      <c s="2">
        <v>44337.901344622507</v>
      </c>
    </row>
    <row r="8974" spans="1:3" ht="15">
      <c r="A8974">
        <v>217288</v>
      </c>
      <c t="s">
        <v>3</v>
      </c>
      <c s="2">
        <v>44311.479822613954</v>
      </c>
    </row>
    <row r="8975" spans="1:3" ht="15">
      <c r="A8975">
        <v>217294</v>
      </c>
      <c t="s">
        <v>7</v>
      </c>
      <c s="2">
        <v>44345.54571997864</v>
      </c>
    </row>
    <row r="8976" spans="1:3" ht="15">
      <c r="A8976">
        <v>217369</v>
      </c>
      <c t="s">
        <v>13</v>
      </c>
      <c s="2">
        <v>44289.186881339032</v>
      </c>
    </row>
    <row r="8977" spans="1:3" ht="15">
      <c r="A8977">
        <v>217391</v>
      </c>
      <c t="s">
        <v>2</v>
      </c>
      <c s="2">
        <v>44298.474860327638</v>
      </c>
    </row>
    <row r="8978" spans="1:3" ht="15">
      <c r="A8978">
        <v>217399</v>
      </c>
      <c t="s">
        <v>17</v>
      </c>
      <c s="2">
        <v>44311.566269159543</v>
      </c>
    </row>
    <row r="8979" spans="1:3" ht="15">
      <c r="A8979">
        <v>217418</v>
      </c>
      <c t="s">
        <v>12</v>
      </c>
      <c s="2">
        <v>44345.661944622509</v>
      </c>
    </row>
    <row r="8980" spans="1:3" ht="15">
      <c r="A8980">
        <v>217425</v>
      </c>
      <c t="s">
        <v>2</v>
      </c>
      <c s="2">
        <v>44377.353268482904</v>
      </c>
    </row>
    <row r="8981" spans="1:3" ht="15">
      <c r="A8981">
        <v>217430</v>
      </c>
      <c t="s">
        <v>2</v>
      </c>
      <c s="2">
        <v>44397.114256659552</v>
      </c>
    </row>
    <row r="8982" spans="1:3" ht="15">
      <c r="A8982">
        <v>217471</v>
      </c>
      <c t="s">
        <v>8</v>
      </c>
      <c s="2">
        <v>44310.29803625356</v>
      </c>
    </row>
    <row r="8983" spans="1:3" ht="15">
      <c r="A8983">
        <v>217477</v>
      </c>
      <c t="s">
        <v>9</v>
      </c>
      <c s="2">
        <v>44306.802240918812</v>
      </c>
    </row>
    <row r="8984" spans="1:3" ht="15">
      <c r="A8984">
        <v>217509</v>
      </c>
      <c t="s">
        <v>3</v>
      </c>
      <c s="2">
        <v>44339.613308725071</v>
      </c>
    </row>
    <row r="8985" spans="1:3" ht="15">
      <c r="A8985">
        <v>217522</v>
      </c>
      <c t="s">
        <v>5</v>
      </c>
      <c s="2">
        <v>44391.055032371798</v>
      </c>
    </row>
    <row r="8986" spans="1:3" ht="15">
      <c r="A8986">
        <v>217524</v>
      </c>
      <c t="s">
        <v>4</v>
      </c>
      <c s="2">
        <v>44307.107306160971</v>
      </c>
    </row>
    <row r="8987" spans="1:3" ht="15">
      <c r="A8987">
        <v>217570</v>
      </c>
      <c t="s">
        <v>5</v>
      </c>
      <c s="2">
        <v>44328.522909935898</v>
      </c>
    </row>
    <row r="8988" spans="1:3" ht="15">
      <c r="A8988">
        <v>217579</v>
      </c>
      <c t="s">
        <v>6</v>
      </c>
      <c s="2">
        <v>44325.533447435904</v>
      </c>
    </row>
    <row r="8989" spans="1:3" ht="15">
      <c r="A8989">
        <v>217582</v>
      </c>
      <c t="s">
        <v>3</v>
      </c>
      <c s="2">
        <v>44295.126466168091</v>
      </c>
    </row>
    <row r="8990" spans="1:3" ht="15">
      <c r="A8990">
        <v>217633</v>
      </c>
      <c t="s">
        <v>2</v>
      </c>
      <c s="2">
        <v>44385.981034864679</v>
      </c>
    </row>
    <row r="8991" spans="1:3" ht="15">
      <c r="A8991">
        <v>217667</v>
      </c>
      <c t="s">
        <v>6</v>
      </c>
      <c s="2">
        <v>44297.896004273505</v>
      </c>
    </row>
    <row r="8992" spans="1:3" ht="15">
      <c r="A8992">
        <v>217676</v>
      </c>
      <c t="s">
        <v>20</v>
      </c>
      <c s="2">
        <v>44344.347056801991</v>
      </c>
    </row>
    <row r="8993" spans="1:3" ht="15">
      <c r="A8993">
        <v>217701</v>
      </c>
      <c t="s">
        <v>5</v>
      </c>
      <c s="2">
        <v>44372.637451282048</v>
      </c>
    </row>
    <row r="8994" spans="1:3" ht="15">
      <c r="A8994">
        <v>217708</v>
      </c>
      <c t="s">
        <v>2</v>
      </c>
      <c s="2">
        <v>44354.207841631054</v>
      </c>
    </row>
    <row r="8995" spans="1:3" ht="15">
      <c r="A8995">
        <v>217714</v>
      </c>
      <c t="s">
        <v>16</v>
      </c>
      <c s="2">
        <v>44372.016162606837</v>
      </c>
    </row>
    <row r="8996" spans="1:3" ht="15">
      <c r="A8996">
        <v>217756</v>
      </c>
      <c t="s">
        <v>5</v>
      </c>
      <c s="2">
        <v>44400.593610790595</v>
      </c>
    </row>
    <row r="8997" spans="1:3" ht="15">
      <c r="A8997">
        <v>217784</v>
      </c>
      <c t="s">
        <v>2</v>
      </c>
      <c s="2">
        <v>44342.862435826217</v>
      </c>
    </row>
    <row r="8998" spans="1:3" ht="15">
      <c r="A8998">
        <v>217822</v>
      </c>
      <c t="s">
        <v>7</v>
      </c>
      <c s="2">
        <v>44407.575092877494</v>
      </c>
    </row>
    <row r="8999" spans="1:3" ht="15">
      <c r="A8999">
        <v>217886</v>
      </c>
      <c t="s">
        <v>7</v>
      </c>
      <c s="2">
        <v>44333.684286716525</v>
      </c>
    </row>
    <row r="9000" spans="1:3" ht="15">
      <c r="A9000">
        <v>217906</v>
      </c>
      <c t="s">
        <v>2</v>
      </c>
      <c s="2">
        <v>44308.066446403136</v>
      </c>
    </row>
    <row r="9001" spans="1:3" ht="15">
      <c r="A9001">
        <v>218009</v>
      </c>
      <c t="s">
        <v>3</v>
      </c>
      <c s="2">
        <v>44307.228542022785</v>
      </c>
    </row>
    <row r="9002" spans="1:3" ht="15">
      <c r="A9002">
        <v>218060</v>
      </c>
      <c t="s">
        <v>3</v>
      </c>
      <c s="2">
        <v>44415.28130206553</v>
      </c>
    </row>
    <row r="9003" spans="1:3" ht="15">
      <c r="A9003">
        <v>218064</v>
      </c>
      <c t="s">
        <v>3</v>
      </c>
      <c s="2">
        <v>44335.143887927348</v>
      </c>
    </row>
    <row r="9004" spans="1:3" ht="15">
      <c r="A9004">
        <v>218095</v>
      </c>
      <c t="s">
        <v>7</v>
      </c>
      <c s="2">
        <v>44388.421583760683</v>
      </c>
    </row>
    <row r="9005" spans="1:3" ht="15">
      <c r="A9005">
        <v>218109</v>
      </c>
      <c t="s">
        <v>3</v>
      </c>
      <c s="2">
        <v>44290.182738390307</v>
      </c>
    </row>
    <row r="9006" spans="1:3" ht="15">
      <c r="A9006">
        <v>218164</v>
      </c>
      <c t="s">
        <v>3</v>
      </c>
      <c s="2">
        <v>44377.955818910254</v>
      </c>
    </row>
    <row r="9007" spans="1:3" ht="15">
      <c r="A9007">
        <v>218216</v>
      </c>
      <c t="s">
        <v>2</v>
      </c>
      <c s="2">
        <v>44357.919548254991</v>
      </c>
    </row>
    <row r="9008" spans="1:3" ht="15">
      <c r="A9008">
        <v>218223</v>
      </c>
      <c t="s">
        <v>7</v>
      </c>
      <c s="2">
        <v>44322.50192891738</v>
      </c>
    </row>
    <row r="9009" spans="1:3" ht="15">
      <c r="A9009">
        <v>218225</v>
      </c>
      <c t="s">
        <v>3</v>
      </c>
      <c s="2">
        <v>44314.095807300568</v>
      </c>
    </row>
    <row r="9010" spans="1:3" ht="15">
      <c r="A9010">
        <v>218228</v>
      </c>
      <c t="s">
        <v>2</v>
      </c>
      <c s="2">
        <v>44322.728202528495</v>
      </c>
    </row>
    <row r="9011" spans="1:3" ht="15">
      <c r="A9011">
        <v>218270</v>
      </c>
      <c t="s">
        <v>3</v>
      </c>
      <c s="2">
        <v>44415.153987927348</v>
      </c>
    </row>
    <row r="9012" spans="1:3" ht="15">
      <c r="A9012">
        <v>218276</v>
      </c>
      <c t="s">
        <v>3</v>
      </c>
      <c s="2">
        <v>44314.39914757834</v>
      </c>
    </row>
    <row r="9013" spans="1:3" ht="15">
      <c r="A9013">
        <v>218319</v>
      </c>
      <c t="s">
        <v>2</v>
      </c>
      <c s="2">
        <v>44341.603825142454</v>
      </c>
    </row>
    <row r="9014" spans="1:3" ht="15">
      <c r="A9014">
        <v>218326</v>
      </c>
      <c t="s">
        <v>7</v>
      </c>
      <c s="2">
        <v>44314.397173254983</v>
      </c>
    </row>
    <row r="9015" spans="1:3" ht="15">
      <c r="A9015">
        <v>218331</v>
      </c>
      <c t="s">
        <v>5</v>
      </c>
      <c s="2">
        <v>44315.179155448714</v>
      </c>
    </row>
    <row r="9016" spans="1:3" ht="15">
      <c r="A9016">
        <v>218418</v>
      </c>
      <c t="s">
        <v>2</v>
      </c>
      <c s="2">
        <v>44285.966456410257</v>
      </c>
    </row>
    <row r="9017" spans="1:3" ht="15">
      <c r="A9017">
        <v>218432</v>
      </c>
      <c t="s">
        <v>5</v>
      </c>
      <c s="2">
        <v>44404.115012856128</v>
      </c>
    </row>
    <row r="9018" spans="1:3" ht="15">
      <c r="A9018">
        <v>218440</v>
      </c>
      <c t="s">
        <v>3</v>
      </c>
      <c s="2">
        <v>44287.539483725071</v>
      </c>
    </row>
    <row r="9019" spans="1:3" ht="15">
      <c r="A9019">
        <v>218449</v>
      </c>
      <c t="s">
        <v>7</v>
      </c>
      <c s="2">
        <v>44376.472036075495</v>
      </c>
    </row>
    <row r="9020" spans="1:3" ht="15">
      <c r="A9020">
        <v>218463</v>
      </c>
      <c t="s">
        <v>12</v>
      </c>
      <c s="2">
        <v>44398.799323789179</v>
      </c>
    </row>
    <row r="9021" spans="1:3" ht="15">
      <c r="A9021">
        <v>218549</v>
      </c>
      <c t="s">
        <v>2</v>
      </c>
      <c s="2">
        <v>44340.430568411677</v>
      </c>
    </row>
    <row r="9022" spans="1:3" ht="15">
      <c r="A9022">
        <v>218556</v>
      </c>
      <c t="s">
        <v>3</v>
      </c>
      <c s="2">
        <v>44327.844394551284</v>
      </c>
    </row>
    <row r="9023" spans="1:3" ht="15">
      <c r="A9023">
        <v>218606</v>
      </c>
      <c t="s">
        <v>2</v>
      </c>
      <c s="2">
        <v>44393.896337678067</v>
      </c>
    </row>
    <row r="9024" spans="1:3" ht="15">
      <c r="A9024">
        <v>218635</v>
      </c>
      <c t="s">
        <v>5</v>
      </c>
      <c s="2">
        <v>44302.769168233623</v>
      </c>
    </row>
    <row r="9025" spans="1:3" ht="15">
      <c r="A9025">
        <v>218669</v>
      </c>
      <c t="s">
        <v>5</v>
      </c>
      <c s="2">
        <v>44391.212947863256</v>
      </c>
    </row>
    <row r="9026" spans="1:3" ht="15">
      <c r="A9026">
        <v>218673</v>
      </c>
      <c t="s">
        <v>5</v>
      </c>
      <c s="2">
        <v>44288.994876566954</v>
      </c>
    </row>
    <row r="9027" spans="1:3" ht="15">
      <c r="A9027">
        <v>218678</v>
      </c>
      <c t="s">
        <v>5</v>
      </c>
      <c s="2">
        <v>44371.799517770662</v>
      </c>
    </row>
    <row r="9028" spans="1:3" ht="15">
      <c r="A9028">
        <v>218761</v>
      </c>
      <c t="s">
        <v>3</v>
      </c>
      <c s="2">
        <v>44346.045222186607</v>
      </c>
    </row>
    <row r="9029" spans="1:3" ht="15">
      <c r="A9029">
        <v>218814</v>
      </c>
      <c t="s">
        <v>5</v>
      </c>
      <c s="2">
        <v>44376.104253668091</v>
      </c>
    </row>
    <row r="9030" spans="1:3" ht="15">
      <c r="A9030">
        <v>218830</v>
      </c>
      <c t="s">
        <v>3</v>
      </c>
      <c s="2">
        <v>44316.787718198007</v>
      </c>
    </row>
    <row r="9031" spans="1:3" ht="15">
      <c r="A9031">
        <v>218834</v>
      </c>
      <c t="s">
        <v>2</v>
      </c>
      <c s="2">
        <v>44313.337535541308</v>
      </c>
    </row>
    <row r="9032" spans="1:3" ht="15">
      <c r="A9032">
        <v>218877</v>
      </c>
      <c t="s">
        <v>7</v>
      </c>
      <c s="2">
        <v>44302.999288390318</v>
      </c>
    </row>
    <row r="9033" spans="1:3" ht="15">
      <c r="A9033">
        <v>218881</v>
      </c>
      <c t="s">
        <v>18</v>
      </c>
      <c s="2">
        <v>44377.329812215103</v>
      </c>
    </row>
    <row r="9034" spans="1:3" ht="15">
      <c r="A9034">
        <v>218954</v>
      </c>
      <c t="s">
        <v>17</v>
      </c>
      <c s="2">
        <v>44301.384952670938</v>
      </c>
    </row>
    <row r="9035" spans="1:3" ht="15">
      <c r="A9035">
        <v>218969</v>
      </c>
      <c t="s">
        <v>2</v>
      </c>
      <c s="2">
        <v>44340.059674394586</v>
      </c>
    </row>
    <row r="9036" spans="1:3" ht="15">
      <c r="A9036">
        <v>218970</v>
      </c>
      <c t="s">
        <v>5</v>
      </c>
      <c s="2">
        <v>44311.285537143878</v>
      </c>
    </row>
    <row r="9037" spans="1:3" ht="15">
      <c r="A9037">
        <v>218978</v>
      </c>
      <c t="s">
        <v>2</v>
      </c>
      <c s="2">
        <v>44307.584716132478</v>
      </c>
    </row>
    <row r="9038" spans="1:3" ht="15">
      <c r="A9038">
        <v>219045</v>
      </c>
      <c t="s">
        <v>16</v>
      </c>
      <c s="2">
        <v>44374.735990883193</v>
      </c>
    </row>
    <row r="9039" spans="1:3" ht="15">
      <c r="A9039">
        <v>219046</v>
      </c>
      <c t="s">
        <v>5</v>
      </c>
      <c s="2">
        <v>44339.323251994305</v>
      </c>
    </row>
    <row r="9040" spans="1:3" ht="15">
      <c r="A9040">
        <v>219053</v>
      </c>
      <c t="s">
        <v>18</v>
      </c>
      <c s="2">
        <v>44347.083151780629</v>
      </c>
    </row>
    <row r="9041" spans="1:3" ht="15">
      <c r="A9041">
        <v>219060</v>
      </c>
      <c t="s">
        <v>5</v>
      </c>
      <c s="2">
        <v>44294.907773005696</v>
      </c>
    </row>
    <row r="9042" spans="1:3" ht="15">
      <c r="A9042">
        <v>219096</v>
      </c>
      <c t="s">
        <v>2</v>
      </c>
      <c s="2">
        <v>44404.437725641023</v>
      </c>
    </row>
    <row r="9043" spans="1:3" ht="15">
      <c r="A9043">
        <v>219103</v>
      </c>
      <c t="s">
        <v>7</v>
      </c>
      <c s="2">
        <v>44364.157502029921</v>
      </c>
    </row>
    <row r="9044" spans="1:3" ht="15">
      <c r="A9044">
        <v>219124</v>
      </c>
      <c t="s">
        <v>7</v>
      </c>
      <c s="2">
        <v>44343.859514066957</v>
      </c>
    </row>
    <row r="9045" spans="1:3" ht="15">
      <c r="A9045">
        <v>219135</v>
      </c>
      <c t="s">
        <v>3</v>
      </c>
      <c s="2">
        <v>44299.064156196589</v>
      </c>
    </row>
    <row r="9046" spans="1:3" ht="15">
      <c r="A9046">
        <v>219148</v>
      </c>
      <c t="s">
        <v>3</v>
      </c>
      <c s="2">
        <v>44371.267193411681</v>
      </c>
    </row>
    <row r="9047" spans="1:3" ht="15">
      <c r="A9047">
        <v>219205</v>
      </c>
      <c t="s">
        <v>3</v>
      </c>
      <c s="2">
        <v>44309.343707834756</v>
      </c>
    </row>
    <row r="9048" spans="1:3" ht="15">
      <c r="A9048">
        <v>219220</v>
      </c>
      <c t="s">
        <v>2</v>
      </c>
      <c s="2">
        <v>44389.41256748575</v>
      </c>
    </row>
    <row r="9049" spans="1:3" ht="15">
      <c r="A9049">
        <v>219249</v>
      </c>
      <c t="s">
        <v>2</v>
      </c>
      <c s="2">
        <v>44317.686529309118</v>
      </c>
    </row>
    <row r="9050" spans="1:3" ht="15">
      <c r="A9050">
        <v>219269</v>
      </c>
      <c t="s">
        <v>2</v>
      </c>
      <c s="2">
        <v>44309.198962179486</v>
      </c>
    </row>
    <row r="9051" spans="1:3" ht="15">
      <c r="A9051">
        <v>219278</v>
      </c>
      <c t="s">
        <v>2</v>
      </c>
      <c s="2">
        <v>44341.190530982902</v>
      </c>
    </row>
    <row r="9052" spans="1:3" ht="15">
      <c r="A9052">
        <v>219282</v>
      </c>
      <c t="s">
        <v>3</v>
      </c>
      <c s="2">
        <v>44344.380535790602</v>
      </c>
    </row>
    <row r="9053" spans="1:3" ht="15">
      <c r="A9053">
        <v>219314</v>
      </c>
      <c t="s">
        <v>2</v>
      </c>
      <c s="2">
        <v>44345.432789494305</v>
      </c>
    </row>
    <row r="9054" spans="1:3" ht="15">
      <c r="A9054">
        <v>219338</v>
      </c>
      <c t="s">
        <v>8</v>
      </c>
      <c s="2">
        <v>44344.487591417383</v>
      </c>
    </row>
    <row r="9055" spans="1:3" ht="15">
      <c r="A9055">
        <v>219354</v>
      </c>
      <c t="s">
        <v>5</v>
      </c>
      <c s="2">
        <v>44309.880402314819</v>
      </c>
    </row>
    <row r="9056" spans="1:3" ht="15">
      <c r="A9056">
        <v>219388</v>
      </c>
      <c t="s">
        <v>5</v>
      </c>
      <c s="2">
        <v>44309.112432585476</v>
      </c>
    </row>
    <row r="9057" spans="1:3" ht="15">
      <c r="A9057">
        <v>219422</v>
      </c>
      <c t="s">
        <v>3</v>
      </c>
      <c s="2">
        <v>44312.946502029918</v>
      </c>
    </row>
    <row r="9058" spans="1:3" ht="15">
      <c r="A9058">
        <v>219423</v>
      </c>
      <c t="s">
        <v>5</v>
      </c>
      <c s="2">
        <v>44388.129491844731</v>
      </c>
    </row>
    <row r="9059" spans="1:3" ht="15">
      <c r="A9059">
        <v>219445</v>
      </c>
      <c t="s">
        <v>7</v>
      </c>
      <c s="2">
        <v>44397.123620548438</v>
      </c>
    </row>
    <row r="9060" spans="1:3" ht="15">
      <c r="A9060">
        <v>219452</v>
      </c>
      <c t="s">
        <v>2</v>
      </c>
      <c s="2">
        <v>44315.880348326216</v>
      </c>
    </row>
    <row r="9061" spans="1:3" ht="15">
      <c r="A9061">
        <v>219489</v>
      </c>
      <c t="s">
        <v>7</v>
      </c>
      <c s="2">
        <v>44375.822441595439</v>
      </c>
    </row>
    <row r="9062" spans="1:3" ht="15">
      <c r="A9062">
        <v>219499</v>
      </c>
      <c t="s">
        <v>2</v>
      </c>
      <c s="2">
        <v>44316.242910612535</v>
      </c>
    </row>
    <row r="9063" spans="1:3" ht="15">
      <c r="A9063">
        <v>219510</v>
      </c>
      <c t="s">
        <v>2</v>
      </c>
      <c s="2">
        <v>44373.102225356124</v>
      </c>
    </row>
    <row r="9064" spans="1:3" ht="15">
      <c r="A9064">
        <v>219529</v>
      </c>
      <c t="s">
        <v>3</v>
      </c>
      <c s="2">
        <v>44300.192350819088</v>
      </c>
    </row>
    <row r="9065" spans="1:3" ht="15">
      <c r="A9065">
        <v>219544</v>
      </c>
      <c t="s">
        <v>7</v>
      </c>
      <c s="2">
        <v>44389.829541809115</v>
      </c>
    </row>
    <row r="9066" spans="1:3" ht="15">
      <c r="A9066">
        <v>219559</v>
      </c>
      <c t="s">
        <v>3</v>
      </c>
      <c s="2">
        <v>44371.372396189458</v>
      </c>
    </row>
    <row r="9067" spans="1:3" ht="15">
      <c r="A9067">
        <v>219566</v>
      </c>
      <c t="s">
        <v>5</v>
      </c>
      <c s="2">
        <v>44371.945683511396</v>
      </c>
    </row>
    <row r="9068" spans="1:3" ht="15">
      <c r="A9068">
        <v>219573</v>
      </c>
      <c t="s">
        <v>5</v>
      </c>
      <c s="2">
        <v>44373.644794907406</v>
      </c>
    </row>
    <row r="9069" spans="1:3" ht="15">
      <c r="A9069">
        <v>219589</v>
      </c>
      <c t="s">
        <v>7</v>
      </c>
      <c s="2">
        <v>44317.944235576921</v>
      </c>
    </row>
    <row r="9070" spans="1:3" ht="15">
      <c r="A9070">
        <v>219603</v>
      </c>
      <c t="s">
        <v>7</v>
      </c>
      <c s="2">
        <v>44344.826181196586</v>
      </c>
    </row>
    <row r="9071" spans="1:3" ht="15">
      <c r="A9071">
        <v>219622</v>
      </c>
      <c t="s">
        <v>5</v>
      </c>
      <c s="2">
        <v>44344.544041381771</v>
      </c>
    </row>
    <row r="9072" spans="1:3" ht="15">
      <c r="A9072">
        <v>219635</v>
      </c>
      <c t="s">
        <v>16</v>
      </c>
      <c s="2">
        <v>44294.754593411679</v>
      </c>
    </row>
    <row r="9073" spans="1:3" ht="15">
      <c r="A9073">
        <v>219691</v>
      </c>
      <c t="s">
        <v>9</v>
      </c>
      <c s="2">
        <v>44372.498035363249</v>
      </c>
    </row>
    <row r="9074" spans="1:3" ht="15">
      <c r="A9074">
        <v>219692</v>
      </c>
      <c t="s">
        <v>5</v>
      </c>
      <c s="2">
        <v>44371.815387428775</v>
      </c>
    </row>
    <row r="9075" spans="1:3" ht="15">
      <c r="A9075">
        <v>219719</v>
      </c>
      <c t="s">
        <v>9</v>
      </c>
      <c s="2">
        <v>44338.599749002853</v>
      </c>
    </row>
    <row r="9076" spans="1:3" ht="15">
      <c r="A9076">
        <v>219739</v>
      </c>
      <c t="s">
        <v>20</v>
      </c>
      <c s="2">
        <v>44337.039953133899</v>
      </c>
    </row>
    <row r="9077" spans="1:3" ht="15">
      <c r="A9077">
        <v>219740</v>
      </c>
      <c t="s">
        <v>7</v>
      </c>
      <c s="2">
        <v>44340.326781695163</v>
      </c>
    </row>
    <row r="9078" spans="1:3" ht="15">
      <c r="A9078">
        <v>219742</v>
      </c>
      <c t="s">
        <v>12</v>
      </c>
      <c s="2">
        <v>44309.016244195162</v>
      </c>
    </row>
    <row r="9079" spans="1:3" ht="15">
      <c r="A9079">
        <v>219773</v>
      </c>
      <c t="s">
        <v>3</v>
      </c>
      <c s="2">
        <v>44397.103315455839</v>
      </c>
    </row>
    <row r="9080" spans="1:3" ht="15">
      <c r="A9080">
        <v>219783</v>
      </c>
      <c t="s">
        <v>2</v>
      </c>
      <c s="2">
        <v>44338.756414031341</v>
      </c>
    </row>
    <row r="9081" spans="1:3" ht="15">
      <c r="A9081">
        <v>219819</v>
      </c>
      <c t="s">
        <v>7</v>
      </c>
      <c s="2">
        <v>44309.284370334761</v>
      </c>
    </row>
    <row r="9082" spans="1:3" ht="15">
      <c r="A9082">
        <v>219823</v>
      </c>
      <c t="s">
        <v>5</v>
      </c>
      <c s="2">
        <v>44396.950456196588</v>
      </c>
    </row>
    <row r="9083" spans="1:3" ht="15">
      <c r="A9083">
        <v>219836</v>
      </c>
      <c t="s">
        <v>5</v>
      </c>
      <c s="2">
        <v>44376.33329996439</v>
      </c>
    </row>
    <row r="9084" spans="1:3" ht="15">
      <c r="A9084">
        <v>219848</v>
      </c>
      <c t="s">
        <v>12</v>
      </c>
      <c s="2">
        <v>44290.896688390312</v>
      </c>
    </row>
    <row r="9085" spans="1:3" ht="15">
      <c r="A9085">
        <v>219928</v>
      </c>
      <c t="s">
        <v>5</v>
      </c>
      <c s="2">
        <v>44340.384241346153</v>
      </c>
    </row>
    <row r="9086" spans="1:3" ht="15">
      <c r="A9086">
        <v>219944</v>
      </c>
      <c t="s">
        <v>7</v>
      </c>
      <c s="2">
        <v>44286.362062250715</v>
      </c>
    </row>
    <row r="9087" spans="1:3" ht="15">
      <c r="A9087">
        <v>219982</v>
      </c>
      <c t="s">
        <v>5</v>
      </c>
      <c s="2">
        <v>44317.672662642457</v>
      </c>
    </row>
    <row r="9088" spans="1:3" ht="15">
      <c r="A9088">
        <v>220043</v>
      </c>
      <c t="s">
        <v>2</v>
      </c>
      <c s="2">
        <v>44347.006914066958</v>
      </c>
    </row>
    <row r="9089" spans="1:3" ht="15">
      <c r="A9089">
        <v>220071</v>
      </c>
      <c t="s">
        <v>3</v>
      </c>
      <c s="2">
        <v>44346.920149715101</v>
      </c>
    </row>
    <row r="9090" spans="1:3" ht="15">
      <c r="A9090">
        <v>220093</v>
      </c>
      <c t="s">
        <v>2</v>
      </c>
      <c s="2">
        <v>44301.751106588315</v>
      </c>
    </row>
    <row r="9091" spans="1:3" ht="15">
      <c r="A9091">
        <v>220154</v>
      </c>
      <c t="s">
        <v>12</v>
      </c>
      <c s="2">
        <v>44398.691598076919</v>
      </c>
    </row>
    <row r="9092" spans="1:3" ht="15">
      <c r="A9092">
        <v>220180</v>
      </c>
      <c t="s">
        <v>18</v>
      </c>
      <c s="2">
        <v>44300.525326353272</v>
      </c>
    </row>
    <row r="9093" spans="1:3" ht="15">
      <c r="A9093">
        <v>220210</v>
      </c>
      <c t="s">
        <v>2</v>
      </c>
      <c s="2">
        <v>44326.860064992878</v>
      </c>
    </row>
    <row r="9094" spans="1:3" ht="15">
      <c r="A9094">
        <v>220213</v>
      </c>
      <c t="s">
        <v>5</v>
      </c>
      <c s="2">
        <v>44339.080148967238</v>
      </c>
    </row>
    <row r="9095" spans="1:3" ht="15">
      <c r="A9095">
        <v>220228</v>
      </c>
      <c t="s">
        <v>3</v>
      </c>
      <c s="2">
        <v>44372.124118447289</v>
      </c>
    </row>
    <row r="9096" spans="1:3" ht="15">
      <c r="A9096">
        <v>220229</v>
      </c>
      <c t="s">
        <v>7</v>
      </c>
      <c s="2">
        <v>44293.991126566958</v>
      </c>
    </row>
    <row r="9097" spans="1:3" ht="15">
      <c r="A9097">
        <v>220241</v>
      </c>
      <c t="s">
        <v>2</v>
      </c>
      <c s="2">
        <v>44308.333268732204</v>
      </c>
    </row>
    <row r="9098" spans="1:3" ht="15">
      <c r="A9098">
        <v>220270</v>
      </c>
      <c t="s">
        <v>18</v>
      </c>
      <c s="2">
        <v>44378.706114245011</v>
      </c>
    </row>
    <row r="9099" spans="1:3" ht="15">
      <c r="A9099">
        <v>220278</v>
      </c>
      <c t="s">
        <v>2</v>
      </c>
      <c s="2">
        <v>44376.874278418807</v>
      </c>
    </row>
    <row r="9100" spans="1:3" ht="15">
      <c r="A9100">
        <v>220294</v>
      </c>
      <c t="s">
        <v>13</v>
      </c>
      <c s="2">
        <v>44319.970110327638</v>
      </c>
    </row>
    <row r="9101" spans="1:3" ht="15">
      <c r="A9101">
        <v>220355</v>
      </c>
      <c t="s">
        <v>5</v>
      </c>
      <c s="2">
        <v>44412.686386965812</v>
      </c>
    </row>
    <row r="9102" spans="1:3" ht="15">
      <c r="A9102">
        <v>220393</v>
      </c>
      <c t="s">
        <v>2</v>
      </c>
      <c s="2">
        <v>44361.997883048432</v>
      </c>
    </row>
    <row r="9103" spans="1:3" ht="15">
      <c r="A9103">
        <v>220402</v>
      </c>
      <c t="s">
        <v>7</v>
      </c>
      <c s="2">
        <v>44352.622251139604</v>
      </c>
    </row>
    <row r="9104" spans="1:3" ht="15">
      <c r="A9104">
        <v>220444</v>
      </c>
      <c t="s">
        <v>2</v>
      </c>
      <c s="2">
        <v>44316.095124715102</v>
      </c>
    </row>
    <row r="9105" spans="1:3" ht="15">
      <c r="A9105">
        <v>220448</v>
      </c>
      <c t="s">
        <v>7</v>
      </c>
      <c s="2">
        <v>44311.876340669514</v>
      </c>
    </row>
    <row r="9106" spans="1:3" ht="15">
      <c r="A9106">
        <v>220463</v>
      </c>
      <c t="s">
        <v>2</v>
      </c>
      <c s="2">
        <v>44375.367787179486</v>
      </c>
    </row>
    <row r="9107" spans="1:3" ht="15">
      <c r="A9107">
        <v>220493</v>
      </c>
      <c t="s">
        <v>3</v>
      </c>
      <c s="2">
        <v>44313.539634472938</v>
      </c>
    </row>
    <row r="9108" spans="1:3" ht="15">
      <c r="A9108">
        <v>220536</v>
      </c>
      <c t="s">
        <v>5</v>
      </c>
      <c s="2">
        <v>44340.046240242162</v>
      </c>
    </row>
    <row r="9109" spans="1:3" ht="15">
      <c r="A9109">
        <v>220558</v>
      </c>
      <c t="s">
        <v>5</v>
      </c>
      <c s="2">
        <v>44343.201815135326</v>
      </c>
    </row>
    <row r="9110" spans="1:3" ht="15">
      <c r="A9110">
        <v>220559</v>
      </c>
      <c t="s">
        <v>2</v>
      </c>
      <c s="2">
        <v>44374.410787856126</v>
      </c>
    </row>
    <row r="9111" spans="1:3" ht="15">
      <c r="A9111">
        <v>220569</v>
      </c>
      <c t="s">
        <v>3</v>
      </c>
      <c s="2">
        <v>44308.156827884617</v>
      </c>
    </row>
    <row r="9112" spans="1:3" ht="15">
      <c r="A9112">
        <v>220582</v>
      </c>
      <c t="s">
        <v>6</v>
      </c>
      <c s="2">
        <v>44295.406671901714</v>
      </c>
    </row>
    <row r="9113" spans="1:3" ht="15">
      <c r="A9113">
        <v>220658</v>
      </c>
      <c t="s">
        <v>2</v>
      </c>
      <c s="2">
        <v>44322.532284401714</v>
      </c>
    </row>
    <row r="9114" spans="1:3" ht="15">
      <c r="A9114">
        <v>220688</v>
      </c>
      <c t="s">
        <v>3</v>
      </c>
      <c s="2">
        <v>44311.656178632475</v>
      </c>
    </row>
    <row r="9115" spans="1:3" ht="15">
      <c r="A9115">
        <v>220706</v>
      </c>
      <c t="s">
        <v>7</v>
      </c>
      <c s="2">
        <v>44303.317292556982</v>
      </c>
    </row>
    <row r="9116" spans="1:3" ht="15">
      <c r="A9116">
        <v>220712</v>
      </c>
      <c t="s">
        <v>2</v>
      </c>
      <c s="2">
        <v>44341.657389743588</v>
      </c>
    </row>
    <row r="9117" spans="1:3" ht="15">
      <c r="A9117">
        <v>220715</v>
      </c>
      <c t="s">
        <v>5</v>
      </c>
      <c s="2">
        <v>44311.514154344732</v>
      </c>
    </row>
    <row r="9118" spans="1:3" ht="15">
      <c r="A9118">
        <v>220843</v>
      </c>
      <c t="s">
        <v>5</v>
      </c>
      <c s="2">
        <v>44398.271890883196</v>
      </c>
    </row>
    <row r="9119" spans="1:3" ht="15">
      <c r="A9119">
        <v>220846</v>
      </c>
      <c t="s">
        <v>2</v>
      </c>
      <c s="2">
        <v>44307.438491346154</v>
      </c>
    </row>
    <row r="9120" spans="1:3" ht="15">
      <c r="A9120">
        <v>220854</v>
      </c>
      <c t="s">
        <v>7</v>
      </c>
      <c s="2">
        <v>44312.264018447291</v>
      </c>
    </row>
    <row r="9121" spans="1:3" ht="15">
      <c r="A9121">
        <v>220877</v>
      </c>
      <c t="s">
        <v>2</v>
      </c>
      <c s="2">
        <v>44308.83022724359</v>
      </c>
    </row>
    <row r="9122" spans="1:3" ht="15">
      <c r="A9122">
        <v>220899</v>
      </c>
      <c t="s">
        <v>5</v>
      </c>
      <c s="2">
        <v>44373.45291103988</v>
      </c>
    </row>
    <row r="9123" spans="1:3" ht="15">
      <c r="A9123">
        <v>220906</v>
      </c>
      <c t="s">
        <v>8</v>
      </c>
      <c s="2">
        <v>44322.576606481482</v>
      </c>
    </row>
    <row r="9124" spans="1:3" ht="15">
      <c r="A9124">
        <v>220909</v>
      </c>
      <c t="s">
        <v>3</v>
      </c>
      <c s="2">
        <v>44297.10838792735</v>
      </c>
    </row>
    <row r="9125" spans="1:3" ht="15">
      <c r="A9125">
        <v>220915</v>
      </c>
      <c t="s">
        <v>2</v>
      </c>
      <c s="2">
        <v>44371.223842770662</v>
      </c>
    </row>
    <row r="9126" spans="1:3" ht="15">
      <c r="A9126">
        <v>220961</v>
      </c>
      <c t="s">
        <v>2</v>
      </c>
      <c s="2">
        <v>44343.414267272085</v>
      </c>
    </row>
    <row r="9127" spans="1:3" ht="15">
      <c r="A9127">
        <v>220967</v>
      </c>
      <c t="s">
        <v>5</v>
      </c>
      <c s="2">
        <v>44308.509597364675</v>
      </c>
    </row>
    <row r="9128" spans="1:3" ht="15">
      <c r="A9128">
        <v>220977</v>
      </c>
      <c t="s">
        <v>7</v>
      </c>
      <c s="2">
        <v>44303.552072435901</v>
      </c>
    </row>
    <row r="9129" spans="1:3" ht="15">
      <c r="A9129">
        <v>220982</v>
      </c>
      <c t="s">
        <v>3</v>
      </c>
      <c s="2">
        <v>44342.992314529918</v>
      </c>
    </row>
    <row r="9130" spans="1:3" ht="15">
      <c r="A9130">
        <v>220991</v>
      </c>
      <c t="s">
        <v>7</v>
      </c>
      <c s="2">
        <v>44396.789659188034</v>
      </c>
    </row>
    <row r="9131" spans="1:3" ht="15">
      <c r="A9131">
        <v>221044</v>
      </c>
      <c t="s">
        <v>2</v>
      </c>
      <c s="2">
        <v>44342.680511965809</v>
      </c>
    </row>
    <row r="9132" spans="1:3" ht="15">
      <c r="A9132">
        <v>221051</v>
      </c>
      <c t="s">
        <v>2</v>
      </c>
      <c s="2">
        <v>44309.033204309118</v>
      </c>
    </row>
    <row r="9133" spans="1:3" ht="15">
      <c r="A9133">
        <v>221098</v>
      </c>
      <c t="s">
        <v>23</v>
      </c>
      <c s="2">
        <v>44421.020028240746</v>
      </c>
    </row>
    <row r="9134" spans="1:3" ht="15">
      <c r="A9134">
        <v>221126</v>
      </c>
      <c t="s">
        <v>2</v>
      </c>
      <c s="2">
        <v>44297.64401032764</v>
      </c>
    </row>
    <row r="9135" spans="1:3" ht="15">
      <c r="A9135">
        <v>221141</v>
      </c>
      <c t="s">
        <v>7</v>
      </c>
      <c s="2">
        <v>44314.188749216526</v>
      </c>
    </row>
    <row r="9136" spans="1:3" ht="15">
      <c r="A9136">
        <v>221163</v>
      </c>
      <c t="s">
        <v>3</v>
      </c>
      <c s="2">
        <v>44374.746532941601</v>
      </c>
    </row>
    <row r="9137" spans="1:3" ht="15">
      <c r="A9137">
        <v>221166</v>
      </c>
      <c t="s">
        <v>7</v>
      </c>
      <c s="2">
        <v>44372.531610754988</v>
      </c>
    </row>
    <row r="9138" spans="1:3" ht="15">
      <c r="A9138">
        <v>221244</v>
      </c>
      <c t="s">
        <v>2</v>
      </c>
      <c s="2">
        <v>44310.684109188034</v>
      </c>
    </row>
    <row r="9139" spans="1:3" ht="15">
      <c r="A9139">
        <v>221247</v>
      </c>
      <c t="s">
        <v>11</v>
      </c>
      <c s="2">
        <v>44312.719890954417</v>
      </c>
    </row>
    <row r="9140" spans="1:3" ht="15">
      <c r="A9140">
        <v>221248</v>
      </c>
      <c t="s">
        <v>2</v>
      </c>
      <c s="2">
        <v>44329.055779487178</v>
      </c>
    </row>
    <row r="9141" spans="1:3" ht="15">
      <c r="A9141">
        <v>221276</v>
      </c>
      <c t="s">
        <v>3</v>
      </c>
      <c s="2">
        <v>44339.22085153134</v>
      </c>
    </row>
    <row r="9142" spans="1:3" ht="15">
      <c r="A9142">
        <v>221310</v>
      </c>
      <c t="s">
        <v>2</v>
      </c>
      <c s="2">
        <v>44361.665738354699</v>
      </c>
    </row>
    <row r="9143" spans="1:3" ht="15">
      <c r="A9143">
        <v>221325</v>
      </c>
      <c t="s">
        <v>7</v>
      </c>
      <c s="2">
        <v>44373.267327706548</v>
      </c>
    </row>
    <row r="9144" spans="1:3" ht="15">
      <c r="A9144">
        <v>221339</v>
      </c>
      <c t="s">
        <v>3</v>
      </c>
      <c s="2">
        <v>44315.292226068377</v>
      </c>
    </row>
    <row r="9145" spans="1:3" ht="15">
      <c r="A9145">
        <v>221343</v>
      </c>
      <c t="s">
        <v>2</v>
      </c>
      <c s="2">
        <v>44310.918166417381</v>
      </c>
    </row>
    <row r="9146" spans="1:3" ht="15">
      <c r="A9146">
        <v>221354</v>
      </c>
      <c t="s">
        <v>11</v>
      </c>
      <c s="2">
        <v>44338.56653621795</v>
      </c>
    </row>
    <row r="9147" spans="1:3" ht="15">
      <c r="A9147">
        <v>221375</v>
      </c>
      <c t="s">
        <v>3</v>
      </c>
      <c s="2">
        <v>44339.816405270656</v>
      </c>
    </row>
    <row r="9148" spans="1:3" ht="15">
      <c r="A9148">
        <v>221594</v>
      </c>
      <c t="s">
        <v>2</v>
      </c>
      <c s="2">
        <v>44301.223333903137</v>
      </c>
    </row>
    <row r="9149" spans="1:3" ht="15">
      <c r="A9149">
        <v>221671</v>
      </c>
      <c t="s">
        <v>5</v>
      </c>
      <c s="2">
        <v>44285.577087428777</v>
      </c>
    </row>
    <row r="9150" spans="1:3" ht="15">
      <c r="A9150">
        <v>221675</v>
      </c>
      <c t="s">
        <v>3</v>
      </c>
      <c s="2">
        <v>44372.912171688033</v>
      </c>
    </row>
    <row r="9151" spans="1:3" ht="15">
      <c r="A9151">
        <v>221730</v>
      </c>
      <c t="s">
        <v>2</v>
      </c>
      <c s="2">
        <v>44285.454200142449</v>
      </c>
    </row>
    <row r="9152" spans="1:3" ht="15">
      <c r="A9152">
        <v>221768</v>
      </c>
      <c t="s">
        <v>2</v>
      </c>
      <c s="2">
        <v>44304.367908938751</v>
      </c>
    </row>
    <row r="9153" spans="1:3" ht="15">
      <c r="A9153">
        <v>221792</v>
      </c>
      <c t="s">
        <v>2</v>
      </c>
      <c s="2">
        <v>44313.508432086892</v>
      </c>
    </row>
    <row r="9154" spans="1:3" ht="15">
      <c r="A9154">
        <v>221793</v>
      </c>
      <c t="s">
        <v>2</v>
      </c>
      <c s="2">
        <v>44399.467881410259</v>
      </c>
    </row>
    <row r="9155" spans="1:3" ht="15">
      <c r="A9155">
        <v>221808</v>
      </c>
      <c t="s">
        <v>7</v>
      </c>
      <c s="2">
        <v>44344.660258475786</v>
      </c>
    </row>
    <row r="9156" spans="1:3" ht="15">
      <c r="A9156">
        <v>221836</v>
      </c>
      <c t="s">
        <v>2</v>
      </c>
      <c s="2">
        <v>44362.218230982908</v>
      </c>
    </row>
    <row r="9157" spans="1:3" ht="15">
      <c r="A9157">
        <v>221953</v>
      </c>
      <c t="s">
        <v>5</v>
      </c>
      <c s="2">
        <v>44371.171722827639</v>
      </c>
    </row>
    <row r="9158" spans="1:3" ht="15">
      <c r="A9158">
        <v>221957</v>
      </c>
      <c t="s">
        <v>5</v>
      </c>
      <c s="2">
        <v>44303.586043696581</v>
      </c>
    </row>
    <row r="9159" spans="1:3" ht="15">
      <c r="A9159">
        <v>221995</v>
      </c>
      <c t="s">
        <v>5</v>
      </c>
      <c s="2">
        <v>44376.99826570513</v>
      </c>
    </row>
    <row r="9160" spans="1:3" ht="15">
      <c r="A9160">
        <v>222036</v>
      </c>
      <c t="s">
        <v>9</v>
      </c>
      <c s="2">
        <v>44344.89578767807</v>
      </c>
    </row>
    <row r="9161" spans="1:3" ht="15">
      <c r="A9161">
        <v>222061</v>
      </c>
      <c t="s">
        <v>5</v>
      </c>
      <c s="2">
        <v>44346.031810149572</v>
      </c>
    </row>
    <row r="9162" spans="1:3" ht="15">
      <c r="A9162">
        <v>222070</v>
      </c>
      <c t="s">
        <v>2</v>
      </c>
      <c s="2">
        <v>44332.9221883547</v>
      </c>
    </row>
    <row r="9163" spans="1:3" ht="15">
      <c r="A9163">
        <v>222084</v>
      </c>
      <c t="s">
        <v>18</v>
      </c>
      <c s="2">
        <v>44308.74599807692</v>
      </c>
    </row>
    <row r="9164" spans="1:3" ht="15">
      <c r="A9164">
        <v>222112</v>
      </c>
      <c t="s">
        <v>2</v>
      </c>
      <c s="2">
        <v>44427.604928846158</v>
      </c>
    </row>
    <row r="9165" spans="1:3" ht="15">
      <c r="A9165">
        <v>222183</v>
      </c>
      <c t="s">
        <v>2</v>
      </c>
      <c s="2">
        <v>44304.356264316244</v>
      </c>
    </row>
    <row r="9166" spans="1:3" ht="15">
      <c r="A9166">
        <v>222220</v>
      </c>
      <c t="s">
        <v>2</v>
      </c>
      <c s="2">
        <v>44362.700421011396</v>
      </c>
    </row>
    <row r="9167" spans="1:3" ht="15">
      <c r="A9167">
        <v>222227</v>
      </c>
      <c t="s">
        <v>2</v>
      </c>
      <c s="2">
        <v>44333.328227457263</v>
      </c>
    </row>
    <row r="9168" spans="1:3" ht="15">
      <c r="A9168">
        <v>222295</v>
      </c>
      <c t="s">
        <v>2</v>
      </c>
      <c s="2">
        <v>44332.970382977204</v>
      </c>
    </row>
    <row r="9169" spans="1:3" ht="15">
      <c r="A9169">
        <v>222301</v>
      </c>
      <c t="s">
        <v>2</v>
      </c>
      <c s="2">
        <v>44343.588377528489</v>
      </c>
    </row>
    <row r="9170" spans="1:3" ht="15">
      <c r="A9170">
        <v>222317</v>
      </c>
      <c t="s">
        <v>2</v>
      </c>
      <c s="2">
        <v>44343.696330698003</v>
      </c>
    </row>
    <row r="9171" spans="1:3" ht="15">
      <c r="A9171">
        <v>222349</v>
      </c>
      <c t="s">
        <v>5</v>
      </c>
      <c s="2">
        <v>44376.453494586895</v>
      </c>
    </row>
    <row r="9172" spans="1:3" ht="15">
      <c r="A9172">
        <v>222361</v>
      </c>
      <c t="s">
        <v>3</v>
      </c>
      <c s="2">
        <v>44344.398627920229</v>
      </c>
    </row>
    <row r="9173" spans="1:3" ht="15">
      <c r="A9173">
        <v>222385</v>
      </c>
      <c t="s">
        <v>3</v>
      </c>
      <c s="2">
        <v>44375.046035470084</v>
      </c>
    </row>
    <row r="9174" spans="1:3" ht="15">
      <c r="A9174">
        <v>222391</v>
      </c>
      <c t="s">
        <v>6</v>
      </c>
      <c s="2">
        <v>44329.640391809124</v>
      </c>
    </row>
    <row r="9175" spans="1:3" ht="15">
      <c r="A9175">
        <v>222425</v>
      </c>
      <c t="s">
        <v>2</v>
      </c>
      <c s="2">
        <v>44338.685908190877</v>
      </c>
    </row>
    <row r="9176" spans="1:3" ht="15">
      <c r="A9176">
        <v>222433</v>
      </c>
      <c t="s">
        <v>7</v>
      </c>
      <c s="2">
        <v>44361.32393144587</v>
      </c>
    </row>
    <row r="9177" spans="1:3" ht="15">
      <c r="A9177">
        <v>222451</v>
      </c>
      <c t="s">
        <v>2</v>
      </c>
      <c s="2">
        <v>44372.235599964391</v>
      </c>
    </row>
    <row r="9178" spans="1:3" ht="15">
      <c r="A9178">
        <v>222456</v>
      </c>
      <c t="s">
        <v>7</v>
      </c>
      <c s="2">
        <v>44376.299278418803</v>
      </c>
    </row>
    <row r="9179" spans="1:3" ht="15">
      <c r="A9179">
        <v>222499</v>
      </c>
      <c t="s">
        <v>7</v>
      </c>
      <c s="2">
        <v>44308.354933084047</v>
      </c>
    </row>
    <row r="9180" spans="1:3" ht="15">
      <c r="A9180">
        <v>222530</v>
      </c>
      <c t="s">
        <v>7</v>
      </c>
      <c s="2">
        <v>44396.292847542732</v>
      </c>
    </row>
    <row r="9181" spans="1:3" ht="15">
      <c r="A9181">
        <v>222532</v>
      </c>
      <c t="s">
        <v>5</v>
      </c>
      <c s="2">
        <v>44304.286747578342</v>
      </c>
    </row>
    <row r="9182" spans="1:3" ht="15">
      <c r="A9182">
        <v>222538</v>
      </c>
      <c t="s">
        <v>3</v>
      </c>
      <c s="2">
        <v>44323.796672613964</v>
      </c>
    </row>
    <row r="9183" spans="1:3" ht="15">
      <c r="A9183">
        <v>222580</v>
      </c>
      <c t="s">
        <v>16</v>
      </c>
      <c s="2">
        <v>44296.961470833332</v>
      </c>
    </row>
    <row r="9184" spans="1:3" ht="15">
      <c r="A9184">
        <v>222595</v>
      </c>
      <c t="s">
        <v>7</v>
      </c>
      <c s="2">
        <v>44375.0125585114</v>
      </c>
    </row>
    <row r="9185" spans="1:3" ht="15">
      <c r="A9185">
        <v>222629</v>
      </c>
      <c t="s">
        <v>3</v>
      </c>
      <c s="2">
        <v>44341.972751495727</v>
      </c>
    </row>
    <row r="9186" spans="1:3" ht="15">
      <c r="A9186">
        <v>222670</v>
      </c>
      <c t="s">
        <v>7</v>
      </c>
      <c s="2">
        <v>44376.12022307692</v>
      </c>
    </row>
    <row r="9187" spans="1:3" ht="15">
      <c r="A9187">
        <v>222682</v>
      </c>
      <c t="s">
        <v>20</v>
      </c>
      <c s="2">
        <v>44315.151223717949</v>
      </c>
    </row>
    <row r="9188" spans="1:3" ht="15">
      <c r="A9188">
        <v>222685</v>
      </c>
      <c t="s">
        <v>13</v>
      </c>
      <c s="2">
        <v>44314.867379309122</v>
      </c>
    </row>
    <row r="9189" spans="1:3" ht="15">
      <c r="A9189">
        <v>222686</v>
      </c>
      <c t="s">
        <v>5</v>
      </c>
      <c s="2">
        <v>44309.455223824792</v>
      </c>
    </row>
    <row r="9190" spans="1:3" ht="15">
      <c r="A9190">
        <v>222699</v>
      </c>
      <c t="s">
        <v>22</v>
      </c>
      <c s="2">
        <v>44323.359122613954</v>
      </c>
    </row>
    <row r="9191" spans="1:3" ht="15">
      <c r="A9191">
        <v>222705</v>
      </c>
      <c t="s">
        <v>7</v>
      </c>
      <c s="2">
        <v>44309.179273789174</v>
      </c>
    </row>
    <row r="9192" spans="1:3" ht="15">
      <c r="A9192">
        <v>222769</v>
      </c>
      <c t="s">
        <v>5</v>
      </c>
      <c s="2">
        <v>44311.31702542735</v>
      </c>
    </row>
    <row r="9193" spans="1:3" ht="15">
      <c r="A9193">
        <v>222785</v>
      </c>
      <c t="s">
        <v>3</v>
      </c>
      <c s="2">
        <v>44384.309723575498</v>
      </c>
    </row>
    <row r="9194" spans="1:3" ht="15">
      <c r="A9194">
        <v>222793</v>
      </c>
      <c t="s">
        <v>3</v>
      </c>
      <c s="2">
        <v>44374.736791061252</v>
      </c>
    </row>
    <row r="9195" spans="1:3" ht="15">
      <c r="A9195">
        <v>222809</v>
      </c>
      <c t="s">
        <v>5</v>
      </c>
      <c s="2">
        <v>44341.562999287751</v>
      </c>
    </row>
    <row r="9196" spans="1:3" ht="15">
      <c r="A9196">
        <v>222811</v>
      </c>
      <c t="s">
        <v>2</v>
      </c>
      <c s="2">
        <v>44309.196899252136</v>
      </c>
    </row>
    <row r="9197" spans="1:3" ht="15">
      <c r="A9197">
        <v>222812</v>
      </c>
      <c t="s">
        <v>2</v>
      </c>
      <c s="2">
        <v>44356.683728917385</v>
      </c>
    </row>
    <row r="9198" spans="1:3" ht="15">
      <c r="A9198">
        <v>222818</v>
      </c>
      <c t="s">
        <v>7</v>
      </c>
      <c s="2">
        <v>44317.374933012819</v>
      </c>
    </row>
    <row r="9199" spans="1:3" ht="15">
      <c r="A9199">
        <v>222820</v>
      </c>
      <c t="s">
        <v>7</v>
      </c>
      <c s="2">
        <v>44285.28417934473</v>
      </c>
    </row>
    <row r="9200" spans="1:3" ht="15">
      <c r="A9200">
        <v>222870</v>
      </c>
      <c t="s">
        <v>7</v>
      </c>
      <c s="2">
        <v>44344.371602920233</v>
      </c>
    </row>
    <row r="9201" spans="1:3" ht="15">
      <c r="A9201">
        <v>222956</v>
      </c>
      <c t="s">
        <v>6</v>
      </c>
      <c s="2">
        <v>44313.819782122511</v>
      </c>
    </row>
    <row r="9202" spans="1:3" ht="15">
      <c r="A9202">
        <v>223058</v>
      </c>
      <c t="s">
        <v>7</v>
      </c>
      <c s="2">
        <v>44296.932414280622</v>
      </c>
    </row>
    <row r="9203" spans="1:3" ht="15">
      <c r="A9203">
        <v>223099</v>
      </c>
      <c t="s">
        <v>7</v>
      </c>
      <c s="2">
        <v>44383.916511502852</v>
      </c>
    </row>
    <row r="9204" spans="1:3" ht="15">
      <c r="A9204">
        <v>223107</v>
      </c>
      <c t="s">
        <v>2</v>
      </c>
      <c s="2">
        <v>44386.265345334752</v>
      </c>
    </row>
    <row r="9205" spans="1:3" ht="15">
      <c r="A9205">
        <v>223127</v>
      </c>
      <c t="s">
        <v>19</v>
      </c>
      <c s="2">
        <v>44352.329851317663</v>
      </c>
    </row>
    <row r="9206" spans="1:3" ht="15">
      <c r="A9206">
        <v>223149</v>
      </c>
      <c t="s">
        <v>2</v>
      </c>
      <c s="2">
        <v>44391.82983511396</v>
      </c>
    </row>
    <row r="9207" spans="1:3" ht="15">
      <c r="A9207">
        <v>223157</v>
      </c>
      <c t="s">
        <v>3</v>
      </c>
      <c s="2">
        <v>44307.088359223642</v>
      </c>
    </row>
    <row r="9208" spans="1:3" ht="15">
      <c r="A9208">
        <v>223186</v>
      </c>
      <c t="s">
        <v>7</v>
      </c>
      <c s="2">
        <v>44315.778682300574</v>
      </c>
    </row>
    <row r="9209" spans="1:3" ht="15">
      <c r="A9209">
        <v>223199</v>
      </c>
      <c t="s">
        <v>2</v>
      </c>
      <c s="2">
        <v>44309.256972507123</v>
      </c>
    </row>
    <row r="9210" spans="1:3" ht="15">
      <c r="A9210">
        <v>223239</v>
      </c>
      <c t="s">
        <v>5</v>
      </c>
      <c s="2">
        <v>44340.76422678063</v>
      </c>
    </row>
    <row r="9211" spans="1:3" ht="15">
      <c r="A9211">
        <v>223316</v>
      </c>
      <c t="s">
        <v>18</v>
      </c>
      <c s="2">
        <v>44308.474298041307</v>
      </c>
    </row>
    <row r="9212" spans="1:3" ht="15">
      <c r="A9212">
        <v>223331</v>
      </c>
      <c t="s">
        <v>7</v>
      </c>
      <c s="2">
        <v>44302.673095014245</v>
      </c>
    </row>
    <row r="9213" spans="1:3" ht="15">
      <c r="A9213">
        <v>223340</v>
      </c>
      <c t="s">
        <v>3</v>
      </c>
      <c s="2">
        <v>44388.403617272081</v>
      </c>
    </row>
    <row r="9214" spans="1:3" ht="15">
      <c r="A9214">
        <v>223359</v>
      </c>
      <c t="s">
        <v>7</v>
      </c>
      <c s="2">
        <v>44316.789909437328</v>
      </c>
    </row>
    <row r="9215" spans="1:3" ht="15">
      <c r="A9215">
        <v>223366</v>
      </c>
      <c t="s">
        <v>2</v>
      </c>
      <c s="2">
        <v>44311.857859188036</v>
      </c>
    </row>
    <row r="9216" spans="1:3" ht="15">
      <c r="A9216">
        <v>223418</v>
      </c>
      <c t="s">
        <v>5</v>
      </c>
      <c s="2">
        <v>44344.198014992886</v>
      </c>
    </row>
    <row r="9217" spans="1:3" ht="15">
      <c r="A9217">
        <v>223424</v>
      </c>
      <c t="s">
        <v>7</v>
      </c>
      <c s="2">
        <v>44375.057662143874</v>
      </c>
    </row>
    <row r="9218" spans="1:3" ht="15">
      <c r="A9218">
        <v>223472</v>
      </c>
      <c t="s">
        <v>7</v>
      </c>
      <c s="2">
        <v>44395.273727742162</v>
      </c>
    </row>
    <row r="9219" spans="1:3" ht="15">
      <c r="A9219">
        <v>223496</v>
      </c>
      <c t="s">
        <v>2</v>
      </c>
      <c s="2">
        <v>44306.95310249288</v>
      </c>
    </row>
    <row r="9220" spans="1:3" ht="15">
      <c r="A9220">
        <v>223523</v>
      </c>
      <c t="s">
        <v>4</v>
      </c>
      <c s="2">
        <v>44349.331174465806</v>
      </c>
    </row>
    <row r="9221" spans="1:3" ht="15">
      <c r="A9221">
        <v>223532</v>
      </c>
      <c t="s">
        <v>3</v>
      </c>
      <c s="2">
        <v>44344.066044551284</v>
      </c>
    </row>
    <row r="9222" spans="1:3" ht="15">
      <c r="A9222">
        <v>223545</v>
      </c>
      <c t="s">
        <v>5</v>
      </c>
      <c s="2">
        <v>44317.848384437326</v>
      </c>
    </row>
    <row r="9223" spans="1:3" ht="15">
      <c r="A9223">
        <v>223561</v>
      </c>
      <c t="s">
        <v>2</v>
      </c>
      <c s="2">
        <v>44348.097066381772</v>
      </c>
    </row>
    <row r="9224" spans="1:3" ht="15">
      <c r="A9224">
        <v>223584</v>
      </c>
      <c t="s">
        <v>18</v>
      </c>
      <c s="2">
        <v>44374.153963141034</v>
      </c>
    </row>
    <row r="9225" spans="1:3" ht="15">
      <c r="A9225">
        <v>223589</v>
      </c>
      <c t="s">
        <v>5</v>
      </c>
      <c s="2">
        <v>44386.383961004271</v>
      </c>
    </row>
    <row r="9226" spans="1:3" ht="15">
      <c r="A9226">
        <v>223616</v>
      </c>
      <c t="s">
        <v>2</v>
      </c>
      <c s="2">
        <v>44343.71679975072</v>
      </c>
    </row>
    <row r="9227" spans="1:3" ht="15">
      <c r="A9227">
        <v>223629</v>
      </c>
      <c t="s">
        <v>2</v>
      </c>
      <c s="2">
        <v>44332.224241773503</v>
      </c>
    </row>
    <row r="9228" spans="1:3" ht="15">
      <c r="A9228">
        <v>223653</v>
      </c>
      <c t="s">
        <v>2</v>
      </c>
      <c s="2">
        <v>44342.915039529915</v>
      </c>
    </row>
    <row r="9229" spans="1:3" ht="15">
      <c r="A9229">
        <v>223659</v>
      </c>
      <c t="s">
        <v>3</v>
      </c>
      <c s="2">
        <v>44341.707742521365</v>
      </c>
    </row>
    <row r="9230" spans="1:3" ht="15">
      <c r="A9230">
        <v>223660</v>
      </c>
      <c t="s">
        <v>5</v>
      </c>
      <c s="2">
        <v>44340.602650605411</v>
      </c>
    </row>
    <row r="9231" spans="1:3" ht="15">
      <c r="A9231">
        <v>223690</v>
      </c>
      <c t="s">
        <v>5</v>
      </c>
      <c s="2">
        <v>44392.729426780628</v>
      </c>
    </row>
    <row r="9232" spans="1:3" ht="15">
      <c r="A9232">
        <v>223692</v>
      </c>
      <c t="s">
        <v>2</v>
      </c>
      <c s="2">
        <v>44392.198663141033</v>
      </c>
    </row>
    <row r="9233" spans="1:3" ht="15">
      <c r="A9233">
        <v>223731</v>
      </c>
      <c t="s">
        <v>7</v>
      </c>
      <c s="2">
        <v>44366.289493732191</v>
      </c>
    </row>
    <row r="9234" spans="1:3" ht="15">
      <c r="A9234">
        <v>223768</v>
      </c>
      <c t="s">
        <v>2</v>
      </c>
      <c s="2">
        <v>44357.955560113958</v>
      </c>
    </row>
    <row r="9235" spans="1:3" ht="15">
      <c r="A9235">
        <v>223816</v>
      </c>
      <c t="s">
        <v>3</v>
      </c>
      <c s="2">
        <v>44347.112755982904</v>
      </c>
    </row>
    <row r="9236" spans="1:3" ht="15">
      <c r="A9236">
        <v>223884</v>
      </c>
      <c t="s">
        <v>5</v>
      </c>
      <c s="2">
        <v>44315.432533547013</v>
      </c>
    </row>
    <row r="9237" spans="1:3" ht="15">
      <c r="A9237">
        <v>223885</v>
      </c>
      <c t="s">
        <v>7</v>
      </c>
      <c s="2">
        <v>44412.319289779203</v>
      </c>
    </row>
    <row r="9238" spans="1:3" ht="15">
      <c r="A9238">
        <v>223931</v>
      </c>
      <c t="s">
        <v>6</v>
      </c>
      <c s="2">
        <v>44302.776867984328</v>
      </c>
    </row>
    <row r="9239" spans="1:3" ht="15">
      <c r="A9239">
        <v>223939</v>
      </c>
      <c t="s">
        <v>3</v>
      </c>
      <c s="2">
        <v>44313.691030947288</v>
      </c>
    </row>
    <row r="9240" spans="1:3" ht="15">
      <c r="A9240">
        <v>223948</v>
      </c>
      <c t="s">
        <v>5</v>
      </c>
      <c s="2">
        <v>44341.293129059828</v>
      </c>
    </row>
    <row r="9241" spans="1:3" ht="15">
      <c r="A9241">
        <v>223984</v>
      </c>
      <c t="s">
        <v>2</v>
      </c>
      <c s="2">
        <v>44330.927509437322</v>
      </c>
    </row>
    <row r="9242" spans="1:3" ht="15">
      <c r="A9242">
        <v>223999</v>
      </c>
      <c t="s">
        <v>18</v>
      </c>
      <c s="2">
        <v>44412.534989743588</v>
      </c>
    </row>
    <row r="9243" spans="1:3" ht="15">
      <c r="A9243">
        <v>224005</v>
      </c>
      <c t="s">
        <v>2</v>
      </c>
      <c s="2">
        <v>44386.469679772083</v>
      </c>
    </row>
    <row r="9244" spans="1:3" ht="15">
      <c r="A9244">
        <v>224012</v>
      </c>
      <c t="s">
        <v>18</v>
      </c>
      <c s="2">
        <v>44376.671499750715</v>
      </c>
    </row>
    <row r="9245" spans="1:3" ht="15">
      <c r="A9245">
        <v>224057</v>
      </c>
      <c t="s">
        <v>6</v>
      </c>
      <c s="2">
        <v>44294.25336933761</v>
      </c>
    </row>
    <row r="9246" spans="1:3" ht="15">
      <c r="A9246">
        <v>224081</v>
      </c>
      <c t="s">
        <v>3</v>
      </c>
      <c s="2">
        <v>44340.751583262107</v>
      </c>
    </row>
    <row r="9247" spans="1:3" ht="15">
      <c r="A9247">
        <v>224094</v>
      </c>
      <c t="s">
        <v>5</v>
      </c>
      <c s="2">
        <v>44343.617851602568</v>
      </c>
    </row>
    <row r="9248" spans="1:3" ht="15">
      <c r="A9248">
        <v>224123</v>
      </c>
      <c t="s">
        <v>5</v>
      </c>
      <c s="2">
        <v>44341.242787250718</v>
      </c>
    </row>
    <row r="9249" spans="1:3" ht="15">
      <c r="A9249">
        <v>224136</v>
      </c>
      <c t="s">
        <v>2</v>
      </c>
      <c s="2">
        <v>44398.220660363244</v>
      </c>
    </row>
    <row r="9250" spans="1:3" ht="15">
      <c r="A9250">
        <v>224146</v>
      </c>
      <c t="s">
        <v>5</v>
      </c>
      <c s="2">
        <v>44387.036850890312</v>
      </c>
    </row>
    <row r="9251" spans="1:3" ht="15">
      <c r="A9251">
        <v>224152</v>
      </c>
      <c t="s">
        <v>6</v>
      </c>
      <c s="2">
        <v>44339.511220263528</v>
      </c>
    </row>
    <row r="9252" spans="1:3" ht="15">
      <c r="A9252">
        <v>224199</v>
      </c>
      <c t="s">
        <v>3</v>
      </c>
      <c s="2">
        <v>44350.273655235047</v>
      </c>
    </row>
    <row r="9253" spans="1:3" ht="15">
      <c r="A9253">
        <v>224250</v>
      </c>
      <c t="s">
        <v>13</v>
      </c>
      <c s="2">
        <v>44407.740493198013</v>
      </c>
    </row>
    <row r="9254" spans="1:3" ht="15">
      <c r="A9254">
        <v>224421</v>
      </c>
      <c t="s">
        <v>3</v>
      </c>
      <c s="2">
        <v>44314.707161752143</v>
      </c>
    </row>
    <row r="9255" spans="1:3" ht="15">
      <c r="A9255">
        <v>224467</v>
      </c>
      <c t="s">
        <v>5</v>
      </c>
      <c s="2">
        <v>44346.799818839027</v>
      </c>
    </row>
    <row r="9256" spans="1:3" ht="15">
      <c r="A9256">
        <v>224470</v>
      </c>
      <c t="s">
        <v>7</v>
      </c>
      <c s="2">
        <v>44371.851076994302</v>
      </c>
    </row>
    <row r="9257" spans="1:3" ht="15">
      <c r="A9257">
        <v>224505</v>
      </c>
      <c t="s">
        <v>7</v>
      </c>
      <c s="2">
        <v>44373.91722578348</v>
      </c>
    </row>
    <row r="9258" spans="1:3" ht="15">
      <c r="A9258">
        <v>224513</v>
      </c>
      <c t="s">
        <v>2</v>
      </c>
      <c s="2">
        <v>44338.788184116813</v>
      </c>
    </row>
    <row r="9259" spans="1:3" ht="15">
      <c r="A9259">
        <v>224514</v>
      </c>
      <c t="s">
        <v>6</v>
      </c>
      <c s="2">
        <v>44329.440274679488</v>
      </c>
    </row>
    <row r="9260" spans="1:3" ht="15">
      <c r="A9260">
        <v>224554</v>
      </c>
      <c t="s">
        <v>6</v>
      </c>
      <c s="2">
        <v>44304.292381659543</v>
      </c>
    </row>
    <row r="9261" spans="1:3" ht="15">
      <c r="A9261">
        <v>224599</v>
      </c>
      <c t="s">
        <v>12</v>
      </c>
      <c s="2">
        <v>44313.915860363246</v>
      </c>
    </row>
    <row r="9262" spans="1:3" ht="15">
      <c r="A9262">
        <v>224612</v>
      </c>
      <c t="s">
        <v>2</v>
      </c>
      <c s="2">
        <v>44373.353396652419</v>
      </c>
    </row>
    <row r="9263" spans="1:3" ht="15">
      <c r="A9263">
        <v>224636</v>
      </c>
      <c t="s">
        <v>3</v>
      </c>
      <c s="2">
        <v>44392.986344337609</v>
      </c>
    </row>
    <row r="9264" spans="1:3" ht="15">
      <c r="A9264">
        <v>224662</v>
      </c>
      <c t="s">
        <v>7</v>
      </c>
      <c s="2">
        <v>44328.474088390314</v>
      </c>
    </row>
    <row r="9265" spans="1:3" ht="15">
      <c r="A9265">
        <v>224714</v>
      </c>
      <c t="s">
        <v>3</v>
      </c>
      <c s="2">
        <v>44346.429858012823</v>
      </c>
    </row>
    <row r="9266" spans="1:3" ht="15">
      <c r="A9266">
        <v>224734</v>
      </c>
      <c t="s">
        <v>2</v>
      </c>
      <c s="2">
        <v>44292.553734223642</v>
      </c>
    </row>
    <row r="9267" spans="1:3" ht="15">
      <c r="A9267">
        <v>224746</v>
      </c>
      <c t="s">
        <v>2</v>
      </c>
      <c s="2">
        <v>44368.823036253561</v>
      </c>
    </row>
    <row r="9268" spans="1:3" ht="15">
      <c r="A9268">
        <v>224774</v>
      </c>
      <c t="s">
        <v>2</v>
      </c>
      <c s="2">
        <v>44391.728002243588</v>
      </c>
    </row>
    <row r="9269" spans="1:3" ht="15">
      <c r="A9269">
        <v>224807</v>
      </c>
      <c t="s">
        <v>6</v>
      </c>
      <c s="2">
        <v>44322.816520085471</v>
      </c>
    </row>
    <row r="9270" spans="1:3" ht="15">
      <c r="A9270">
        <v>224826</v>
      </c>
      <c t="s">
        <v>3</v>
      </c>
      <c s="2">
        <v>44376.526863853273</v>
      </c>
    </row>
    <row r="9271" spans="1:3" ht="15">
      <c r="A9271">
        <v>224828</v>
      </c>
      <c t="s">
        <v>2</v>
      </c>
      <c s="2">
        <v>44341.828636752143</v>
      </c>
    </row>
    <row r="9272" spans="1:3" ht="15">
      <c r="A9272">
        <v>224849</v>
      </c>
      <c t="s">
        <v>9</v>
      </c>
      <c s="2">
        <v>44301.473175854699</v>
      </c>
    </row>
    <row r="9273" spans="1:3" ht="15">
      <c r="A9273">
        <v>224851</v>
      </c>
      <c t="s">
        <v>21</v>
      </c>
      <c s="2">
        <v>44312.546033974359</v>
      </c>
    </row>
    <row r="9274" spans="1:3" ht="15">
      <c r="A9274">
        <v>224863</v>
      </c>
      <c t="s">
        <v>3</v>
      </c>
      <c s="2">
        <v>44310.749840669516</v>
      </c>
    </row>
    <row r="9275" spans="1:3" ht="15">
      <c r="A9275">
        <v>224864</v>
      </c>
      <c t="s">
        <v>7</v>
      </c>
      <c s="2">
        <v>44377.397187678071</v>
      </c>
    </row>
    <row r="9276" spans="1:3" ht="15">
      <c r="A9276">
        <v>224901</v>
      </c>
      <c t="s">
        <v>5</v>
      </c>
      <c s="2">
        <v>44311.033476566954</v>
      </c>
    </row>
    <row r="9277" spans="1:3" ht="15">
      <c r="A9277">
        <v>224960</v>
      </c>
      <c t="s">
        <v>3</v>
      </c>
      <c s="2">
        <v>44341.78940363248</v>
      </c>
    </row>
    <row r="9278" spans="1:3" ht="15">
      <c r="A9278">
        <v>224973</v>
      </c>
      <c t="s">
        <v>5</v>
      </c>
      <c s="2">
        <v>44369.601711004274</v>
      </c>
    </row>
    <row r="9279" spans="1:3" ht="15">
      <c r="A9279">
        <v>224982</v>
      </c>
      <c t="s">
        <v>6</v>
      </c>
      <c s="2">
        <v>44325.807130733621</v>
      </c>
    </row>
    <row r="9280" spans="1:3" ht="15">
      <c r="A9280">
        <v>225001</v>
      </c>
      <c t="s">
        <v>2</v>
      </c>
      <c s="2">
        <v>44407.799065633903</v>
      </c>
    </row>
    <row r="9281" spans="1:3" ht="15">
      <c r="A9281">
        <v>225005</v>
      </c>
      <c t="s">
        <v>7</v>
      </c>
      <c s="2">
        <v>44380.216739565527</v>
      </c>
    </row>
    <row r="9282" spans="1:3" ht="15">
      <c r="A9282">
        <v>225078</v>
      </c>
      <c t="s">
        <v>12</v>
      </c>
      <c s="2">
        <v>44287.208540170941</v>
      </c>
    </row>
    <row r="9283" spans="1:3" ht="15">
      <c r="A9283">
        <v>225119</v>
      </c>
      <c t="s">
        <v>2</v>
      </c>
      <c s="2">
        <v>44301.581354309121</v>
      </c>
    </row>
    <row r="9284" spans="1:3" ht="15">
      <c r="A9284">
        <v>225140</v>
      </c>
      <c t="s">
        <v>2</v>
      </c>
      <c s="2">
        <v>44371.477703205128</v>
      </c>
    </row>
    <row r="9285" spans="1:3" ht="15">
      <c r="A9285">
        <v>225153</v>
      </c>
      <c t="s">
        <v>5</v>
      </c>
      <c s="2">
        <v>44368.165623575493</v>
      </c>
    </row>
    <row r="9286" spans="1:3" ht="15">
      <c r="A9286">
        <v>225185</v>
      </c>
      <c t="s">
        <v>2</v>
      </c>
      <c s="2">
        <v>44405.338856623937</v>
      </c>
    </row>
    <row r="9287" spans="1:3" ht="15">
      <c r="A9287">
        <v>225194</v>
      </c>
      <c t="s">
        <v>2</v>
      </c>
      <c s="2">
        <v>44387.154169871799</v>
      </c>
    </row>
    <row r="9288" spans="1:3" ht="15">
      <c r="A9288">
        <v>225275</v>
      </c>
      <c t="s">
        <v>2</v>
      </c>
      <c s="2">
        <v>44384.354379059827</v>
      </c>
    </row>
    <row r="9289" spans="1:3" ht="15">
      <c r="A9289">
        <v>225282</v>
      </c>
      <c t="s">
        <v>2</v>
      </c>
      <c s="2">
        <v>44311.138499038461</v>
      </c>
    </row>
    <row r="9290" spans="1:3" ht="15">
      <c r="A9290">
        <v>225283</v>
      </c>
      <c t="s">
        <v>3</v>
      </c>
      <c s="2">
        <v>44308.815625854695</v>
      </c>
    </row>
    <row r="9291" spans="1:3" ht="15">
      <c r="A9291">
        <v>225289</v>
      </c>
      <c t="s">
        <v>2</v>
      </c>
      <c s="2">
        <v>44346.292611538462</v>
      </c>
    </row>
    <row r="9292" spans="1:3" ht="15">
      <c r="A9292">
        <v>225315</v>
      </c>
      <c t="s">
        <v>2</v>
      </c>
      <c s="2">
        <v>44388.441029594011</v>
      </c>
    </row>
    <row r="9293" spans="1:3" ht="15">
      <c r="A9293">
        <v>225386</v>
      </c>
      <c t="s">
        <v>3</v>
      </c>
      <c s="2">
        <v>44374.74152314815</v>
      </c>
    </row>
    <row r="9294" spans="1:3" ht="15">
      <c r="A9294">
        <v>225410</v>
      </c>
      <c t="s">
        <v>2</v>
      </c>
      <c s="2">
        <v>44372.066545085472</v>
      </c>
    </row>
    <row r="9295" spans="1:3" ht="15">
      <c r="A9295">
        <v>225426</v>
      </c>
      <c t="s">
        <v>2</v>
      </c>
      <c s="2">
        <v>44341.726469373214</v>
      </c>
    </row>
    <row r="9296" spans="1:3" ht="15">
      <c r="A9296">
        <v>225444</v>
      </c>
      <c t="s">
        <v>3</v>
      </c>
      <c s="2">
        <v>44340.637356623934</v>
      </c>
    </row>
    <row r="9297" spans="1:3" ht="15">
      <c r="A9297">
        <v>225452</v>
      </c>
      <c t="s">
        <v>3</v>
      </c>
      <c s="2">
        <v>44313.474539494302</v>
      </c>
    </row>
    <row r="9298" spans="1:3" ht="15">
      <c r="A9298">
        <v>225470</v>
      </c>
      <c t="s">
        <v>3</v>
      </c>
      <c s="2">
        <v>44327.230481695158</v>
      </c>
    </row>
    <row r="9299" spans="1:3" ht="15">
      <c r="A9299">
        <v>225478</v>
      </c>
      <c t="s">
        <v>3</v>
      </c>
      <c s="2">
        <v>44315.667749465814</v>
      </c>
    </row>
    <row r="9300" spans="1:3" ht="15">
      <c r="A9300">
        <v>225521</v>
      </c>
      <c t="s">
        <v>5</v>
      </c>
      <c s="2">
        <v>44342.819058974361</v>
      </c>
    </row>
    <row r="9301" spans="1:3" ht="15">
      <c r="A9301">
        <v>225554</v>
      </c>
      <c t="s">
        <v>5</v>
      </c>
      <c s="2">
        <v>44341.850590669514</v>
      </c>
    </row>
    <row r="9302" spans="1:3" ht="15">
      <c r="A9302">
        <v>225594</v>
      </c>
      <c t="s">
        <v>2</v>
      </c>
      <c s="2">
        <v>44350.698087891738</v>
      </c>
    </row>
    <row r="9303" spans="1:3" ht="15">
      <c r="A9303">
        <v>225599</v>
      </c>
      <c t="s">
        <v>2</v>
      </c>
      <c s="2">
        <v>44391.82422564103</v>
      </c>
    </row>
    <row r="9304" spans="1:3" ht="15">
      <c r="A9304">
        <v>225607</v>
      </c>
      <c t="s">
        <v>3</v>
      </c>
      <c s="2">
        <v>44346.575236039884</v>
      </c>
    </row>
    <row r="9305" spans="1:3" ht="15">
      <c r="A9305">
        <v>225646</v>
      </c>
      <c t="s">
        <v>8</v>
      </c>
      <c s="2">
        <v>44308.152199038464</v>
      </c>
    </row>
    <row r="9306" spans="1:3" ht="15">
      <c r="A9306">
        <v>225665</v>
      </c>
      <c t="s">
        <v>2</v>
      </c>
      <c s="2">
        <v>44379.991923789174</v>
      </c>
    </row>
    <row r="9307" spans="1:3" ht="15">
      <c r="A9307">
        <v>225671</v>
      </c>
      <c t="s">
        <v>5</v>
      </c>
      <c s="2">
        <v>44372.435485861832</v>
      </c>
    </row>
    <row r="9308" spans="1:3" ht="15">
      <c r="A9308">
        <v>225717</v>
      </c>
      <c t="s">
        <v>18</v>
      </c>
      <c s="2">
        <v>44300.238036965813</v>
      </c>
    </row>
    <row r="9309" spans="1:3" ht="15">
      <c r="A9309">
        <v>225767</v>
      </c>
      <c t="s">
        <v>16</v>
      </c>
      <c s="2">
        <v>44373.348835398865</v>
      </c>
    </row>
    <row r="9310" spans="1:3" ht="15">
      <c r="A9310">
        <v>225769</v>
      </c>
      <c t="s">
        <v>2</v>
      </c>
      <c s="2">
        <v>44309.002673326213</v>
      </c>
    </row>
    <row r="9311" spans="1:3" ht="15">
      <c r="A9311">
        <v>225783</v>
      </c>
      <c t="s">
        <v>3</v>
      </c>
      <c s="2">
        <v>44309.277715705131</v>
      </c>
    </row>
    <row r="9312" spans="1:3" ht="15">
      <c r="A9312">
        <v>225793</v>
      </c>
      <c t="s">
        <v>7</v>
      </c>
      <c s="2">
        <v>44294.849942663823</v>
      </c>
    </row>
    <row r="9313" spans="1:3" ht="15">
      <c r="A9313">
        <v>225882</v>
      </c>
      <c t="s">
        <v>5</v>
      </c>
      <c s="2">
        <v>44340.781954344733</v>
      </c>
    </row>
    <row r="9314" spans="1:3" ht="15">
      <c r="A9314">
        <v>225955</v>
      </c>
      <c t="s">
        <v>3</v>
      </c>
      <c s="2">
        <v>44311.099556623936</v>
      </c>
    </row>
    <row r="9315" spans="1:3" ht="15">
      <c r="A9315">
        <v>226027</v>
      </c>
      <c t="s">
        <v>2</v>
      </c>
      <c s="2">
        <v>44295.542233084052</v>
      </c>
    </row>
    <row r="9316" spans="1:3" ht="15">
      <c r="A9316">
        <v>226117</v>
      </c>
      <c t="s">
        <v>2</v>
      </c>
      <c s="2">
        <v>44355.782374002847</v>
      </c>
    </row>
    <row r="9317" spans="1:3" ht="15">
      <c r="A9317">
        <v>226122</v>
      </c>
      <c t="s">
        <v>8</v>
      </c>
      <c s="2">
        <v>44306.880048967236</v>
      </c>
    </row>
    <row r="9318" spans="1:3" ht="15">
      <c r="A9318">
        <v>226163</v>
      </c>
      <c t="s">
        <v>2</v>
      </c>
      <c s="2">
        <v>44314.901676068381</v>
      </c>
    </row>
    <row r="9319" spans="1:3" ht="15">
      <c r="A9319">
        <v>226201</v>
      </c>
      <c t="s">
        <v>7</v>
      </c>
      <c s="2">
        <v>44329.048418696584</v>
      </c>
    </row>
    <row r="9320" spans="1:3" ht="15">
      <c r="A9320">
        <v>226205</v>
      </c>
      <c t="s">
        <v>2</v>
      </c>
      <c s="2">
        <v>44355.483570334756</v>
      </c>
    </row>
    <row r="9321" spans="1:3" ht="15">
      <c r="A9321">
        <v>226265</v>
      </c>
      <c t="s">
        <v>6</v>
      </c>
      <c s="2">
        <v>44331.848542094012</v>
      </c>
    </row>
    <row r="9322" spans="1:3" ht="15">
      <c r="A9322">
        <v>226288</v>
      </c>
      <c t="s">
        <v>18</v>
      </c>
      <c s="2">
        <v>44327.494278596867</v>
      </c>
    </row>
    <row r="9323" spans="1:3" ht="15">
      <c r="A9323">
        <v>226297</v>
      </c>
      <c t="s">
        <v>6</v>
      </c>
      <c s="2">
        <v>44375.722865918804</v>
      </c>
    </row>
    <row r="9324" spans="1:3" ht="15">
      <c r="A9324">
        <v>226313</v>
      </c>
      <c t="s">
        <v>7</v>
      </c>
      <c s="2">
        <v>44342.020987678065</v>
      </c>
    </row>
    <row r="9325" spans="1:3" ht="15">
      <c r="A9325">
        <v>226318</v>
      </c>
      <c t="s">
        <v>18</v>
      </c>
      <c s="2">
        <v>44310.034579095438</v>
      </c>
    </row>
    <row r="9326" spans="1:3" ht="15">
      <c r="A9326">
        <v>226326</v>
      </c>
      <c t="s">
        <v>7</v>
      </c>
      <c s="2">
        <v>44375.98394878918</v>
      </c>
    </row>
    <row r="9327" spans="1:3" ht="15">
      <c r="A9327">
        <v>226356</v>
      </c>
      <c t="s">
        <v>2</v>
      </c>
      <c s="2">
        <v>44412.007861752136</v>
      </c>
    </row>
    <row r="9328" spans="1:3" ht="15">
      <c r="A9328">
        <v>226382</v>
      </c>
      <c t="s">
        <v>16</v>
      </c>
      <c s="2">
        <v>44373.912925391734</v>
      </c>
    </row>
    <row r="9329" spans="1:3" ht="15">
      <c r="A9329">
        <v>226387</v>
      </c>
      <c t="s">
        <v>7</v>
      </c>
      <c s="2">
        <v>44315.188464779203</v>
      </c>
    </row>
    <row r="9330" spans="1:3" ht="15">
      <c r="A9330">
        <v>226393</v>
      </c>
      <c t="s">
        <v>8</v>
      </c>
      <c s="2">
        <v>44345.518380484325</v>
      </c>
    </row>
    <row r="9331" spans="1:3" ht="15">
      <c r="A9331">
        <v>226411</v>
      </c>
      <c t="s">
        <v>8</v>
      </c>
      <c s="2">
        <v>44344.112917948718</v>
      </c>
    </row>
    <row r="9332" spans="1:3" ht="15">
      <c r="A9332">
        <v>226426</v>
      </c>
      <c t="s">
        <v>2</v>
      </c>
      <c s="2">
        <v>44371.857064280623</v>
      </c>
    </row>
    <row r="9333" spans="1:3" ht="15">
      <c r="A9333">
        <v>226432</v>
      </c>
      <c t="s">
        <v>5</v>
      </c>
      <c s="2">
        <v>44316.373145512822</v>
      </c>
    </row>
    <row r="9334" spans="1:3" ht="15">
      <c r="A9334">
        <v>226470</v>
      </c>
      <c t="s">
        <v>7</v>
      </c>
      <c s="2">
        <v>44299.097131196584</v>
      </c>
    </row>
    <row r="9335" spans="1:3" ht="15">
      <c r="A9335">
        <v>226474</v>
      </c>
      <c t="s">
        <v>2</v>
      </c>
      <c s="2">
        <v>44344.427944836178</v>
      </c>
    </row>
    <row r="9336" spans="1:3" ht="15">
      <c r="A9336">
        <v>226485</v>
      </c>
      <c t="s">
        <v>2</v>
      </c>
      <c s="2">
        <v>44340.769982799146</v>
      </c>
    </row>
    <row r="9337" spans="1:3" ht="15">
      <c r="A9337">
        <v>226512</v>
      </c>
      <c t="s">
        <v>2</v>
      </c>
      <c s="2">
        <v>44381.34173461538</v>
      </c>
    </row>
    <row r="9338" spans="1:3" ht="15">
      <c r="A9338">
        <v>226516</v>
      </c>
      <c t="s">
        <v>2</v>
      </c>
      <c s="2">
        <v>44345.054413141028</v>
      </c>
    </row>
    <row r="9339" spans="1:3" ht="15">
      <c r="A9339">
        <v>226573</v>
      </c>
      <c t="s">
        <v>7</v>
      </c>
      <c s="2">
        <v>44312.402972115378</v>
      </c>
    </row>
    <row r="9340" spans="1:3" ht="15">
      <c r="A9340">
        <v>226607</v>
      </c>
      <c t="s">
        <v>5</v>
      </c>
      <c s="2">
        <v>44312.510676994309</v>
      </c>
    </row>
    <row r="9341" spans="1:3" ht="15">
      <c r="A9341">
        <v>226618</v>
      </c>
      <c t="s">
        <v>2</v>
      </c>
      <c s="2">
        <v>44341.807874715101</v>
      </c>
    </row>
    <row r="9342" spans="1:3" ht="15">
      <c r="A9342">
        <v>226620</v>
      </c>
      <c t="s">
        <v>2</v>
      </c>
      <c s="2">
        <v>44341.63862004986</v>
      </c>
    </row>
    <row r="9343" spans="1:3" ht="15">
      <c r="A9343">
        <v>226625</v>
      </c>
      <c t="s">
        <v>2</v>
      </c>
      <c s="2">
        <v>44417.02488717949</v>
      </c>
    </row>
    <row r="9344" spans="1:3" ht="15">
      <c r="A9344">
        <v>226672</v>
      </c>
      <c t="s">
        <v>3</v>
      </c>
      <c s="2">
        <v>44314.544193660971</v>
      </c>
    </row>
    <row r="9345" spans="1:3" ht="15">
      <c r="A9345">
        <v>226699</v>
      </c>
      <c t="s">
        <v>17</v>
      </c>
      <c s="2">
        <v>44316.683393945874</v>
      </c>
    </row>
    <row r="9346" spans="1:3" ht="15">
      <c r="A9346">
        <v>226738</v>
      </c>
      <c t="s">
        <v>2</v>
      </c>
      <c s="2">
        <v>44345.436670263531</v>
      </c>
    </row>
    <row r="9347" spans="1:3" ht="15">
      <c r="A9347">
        <v>226750</v>
      </c>
      <c t="s">
        <v>5</v>
      </c>
      <c s="2">
        <v>44343.550718198007</v>
      </c>
    </row>
    <row r="9348" spans="1:3" ht="15">
      <c r="A9348">
        <v>226762</v>
      </c>
      <c t="s">
        <v>2</v>
      </c>
      <c s="2">
        <v>44298.739090883188</v>
      </c>
    </row>
    <row r="9349" spans="1:3" ht="15">
      <c r="A9349">
        <v>226802</v>
      </c>
      <c t="s">
        <v>2</v>
      </c>
      <c s="2">
        <v>44298.059566096861</v>
      </c>
    </row>
    <row r="9350" spans="1:3" ht="15">
      <c r="A9350">
        <v>226806</v>
      </c>
      <c t="s">
        <v>2</v>
      </c>
      <c s="2">
        <v>44342.021811289182</v>
      </c>
    </row>
    <row r="9351" spans="1:3" ht="15">
      <c r="A9351">
        <v>226813</v>
      </c>
      <c t="s">
        <v>2</v>
      </c>
      <c s="2">
        <v>44316.701130698006</v>
      </c>
    </row>
    <row r="9352" spans="1:3" ht="15">
      <c r="A9352">
        <v>226860</v>
      </c>
      <c t="s">
        <v>2</v>
      </c>
      <c s="2">
        <v>44358.713352492879</v>
      </c>
    </row>
    <row r="9353" spans="1:3" ht="15">
      <c r="A9353">
        <v>226892</v>
      </c>
      <c t="s">
        <v>9</v>
      </c>
      <c s="2">
        <v>44307.967724964386</v>
      </c>
    </row>
    <row r="9354" spans="1:3" ht="15">
      <c r="A9354">
        <v>226924</v>
      </c>
      <c t="s">
        <v>12</v>
      </c>
      <c s="2">
        <v>44298.403569515671</v>
      </c>
    </row>
    <row r="9355" spans="1:3" ht="15">
      <c r="A9355">
        <v>226935</v>
      </c>
      <c t="s">
        <v>5</v>
      </c>
      <c s="2">
        <v>44343.892791595434</v>
      </c>
    </row>
    <row r="9356" spans="1:3" ht="15">
      <c r="A9356">
        <v>226950</v>
      </c>
      <c t="s">
        <v>2</v>
      </c>
      <c s="2">
        <v>44341.462952457267</v>
      </c>
    </row>
    <row r="9357" spans="1:3" ht="15">
      <c r="A9357">
        <v>226959</v>
      </c>
      <c t="s">
        <v>7</v>
      </c>
      <c s="2">
        <v>44311.413244408832</v>
      </c>
    </row>
    <row r="9358" spans="1:3" ht="15">
      <c r="A9358">
        <v>226960</v>
      </c>
      <c t="s">
        <v>2</v>
      </c>
      <c s="2">
        <v>44402.57987467949</v>
      </c>
    </row>
    <row r="9359" spans="1:3" ht="15">
      <c r="A9359">
        <v>227069</v>
      </c>
      <c t="s">
        <v>2</v>
      </c>
      <c s="2">
        <v>44373.516598041308</v>
      </c>
    </row>
    <row r="9360" spans="1:3" ht="15">
      <c r="A9360">
        <v>227091</v>
      </c>
      <c t="s">
        <v>5</v>
      </c>
      <c s="2">
        <v>44403.562431232196</v>
      </c>
    </row>
    <row r="9361" spans="1:3" ht="15">
      <c r="A9361">
        <v>227129</v>
      </c>
      <c t="s">
        <v>2</v>
      </c>
      <c s="2">
        <v>44357.227890242168</v>
      </c>
    </row>
    <row r="9362" spans="1:3" ht="15">
      <c r="A9362">
        <v>227163</v>
      </c>
      <c t="s">
        <v>2</v>
      </c>
      <c s="2">
        <v>44316.371896723649</v>
      </c>
    </row>
    <row r="9363" spans="1:3" ht="15">
      <c r="A9363">
        <v>227198</v>
      </c>
      <c t="s">
        <v>6</v>
      </c>
      <c s="2">
        <v>44375.577718198008</v>
      </c>
    </row>
    <row r="9364" spans="1:3" ht="15">
      <c r="A9364">
        <v>227238</v>
      </c>
      <c t="s">
        <v>12</v>
      </c>
      <c s="2">
        <v>44323.261844586894</v>
      </c>
    </row>
    <row r="9365" spans="1:3" ht="15">
      <c r="A9365">
        <v>227281</v>
      </c>
      <c t="s">
        <v>6</v>
      </c>
      <c s="2">
        <v>44334.26545081909</v>
      </c>
    </row>
    <row r="9366" spans="1:3" ht="15">
      <c r="A9366">
        <v>227285</v>
      </c>
      <c t="s">
        <v>3</v>
      </c>
      <c s="2">
        <v>44394.914578668097</v>
      </c>
    </row>
    <row r="9367" spans="1:3" ht="15">
      <c r="A9367">
        <v>227290</v>
      </c>
      <c t="s">
        <v>2</v>
      </c>
      <c s="2">
        <v>44375.719684864678</v>
      </c>
    </row>
    <row r="9368" spans="1:3" ht="15">
      <c r="A9368">
        <v>227316</v>
      </c>
      <c t="s">
        <v>3</v>
      </c>
      <c s="2">
        <v>44374.874169017094</v>
      </c>
    </row>
    <row r="9369" spans="1:3" ht="15">
      <c r="A9369">
        <v>227382</v>
      </c>
      <c t="s">
        <v>2</v>
      </c>
      <c s="2">
        <v>44334.937741595437</v>
      </c>
    </row>
    <row r="9370" spans="1:3" ht="15">
      <c r="A9370">
        <v>227414</v>
      </c>
      <c t="s">
        <v>3</v>
      </c>
      <c s="2">
        <v>44414.58279622507</v>
      </c>
    </row>
    <row r="9371" spans="1:3" ht="15">
      <c r="A9371">
        <v>227478</v>
      </c>
      <c t="s">
        <v>3</v>
      </c>
      <c s="2">
        <v>44335.024515455843</v>
      </c>
    </row>
    <row r="9372" spans="1:3" ht="15">
      <c r="A9372">
        <v>227484</v>
      </c>
      <c t="s">
        <v>20</v>
      </c>
      <c s="2">
        <v>44304.719907478633</v>
      </c>
    </row>
    <row r="9373" spans="1:3" ht="15">
      <c r="A9373">
        <v>227633</v>
      </c>
      <c t="s">
        <v>9</v>
      </c>
      <c s="2">
        <v>44367.701135505689</v>
      </c>
    </row>
    <row r="9374" spans="1:3" ht="15">
      <c r="A9374">
        <v>227637</v>
      </c>
      <c t="s">
        <v>8</v>
      </c>
      <c s="2">
        <v>44340.177959223642</v>
      </c>
    </row>
    <row r="9375" spans="1:3" ht="15">
      <c r="A9375">
        <v>227660</v>
      </c>
      <c t="s">
        <v>5</v>
      </c>
      <c s="2">
        <v>44309.045880911675</v>
      </c>
    </row>
    <row r="9376" spans="1:3" ht="15">
      <c r="A9376">
        <v>227683</v>
      </c>
      <c t="s">
        <v>6</v>
      </c>
      <c s="2">
        <v>44338.731605021363</v>
      </c>
    </row>
    <row r="9377" spans="1:3" ht="15">
      <c r="A9377">
        <v>227687</v>
      </c>
      <c t="s">
        <v>5</v>
      </c>
      <c s="2">
        <v>44302.695965206549</v>
      </c>
    </row>
    <row r="9378" spans="1:3" ht="15">
      <c r="A9378">
        <v>227712</v>
      </c>
      <c t="s">
        <v>3</v>
      </c>
      <c s="2">
        <v>44390.557614102567</v>
      </c>
    </row>
    <row r="9379" spans="1:3" ht="15">
      <c r="A9379">
        <v>227790</v>
      </c>
      <c t="s">
        <v>5</v>
      </c>
      <c s="2">
        <v>44298.681326780621</v>
      </c>
    </row>
    <row r="9380" spans="1:3" ht="15">
      <c r="A9380">
        <v>227791</v>
      </c>
      <c t="s">
        <v>17</v>
      </c>
      <c s="2">
        <v>44341.633691381772</v>
      </c>
    </row>
    <row r="9381" spans="1:3" ht="15">
      <c r="A9381">
        <v>227812</v>
      </c>
      <c t="s">
        <v>18</v>
      </c>
      <c s="2">
        <v>44310.853922435897</v>
      </c>
    </row>
    <row r="9382" spans="1:3" ht="15">
      <c r="A9382">
        <v>227814</v>
      </c>
      <c t="s">
        <v>12</v>
      </c>
      <c s="2">
        <v>44338.989969800568</v>
      </c>
    </row>
    <row r="9383" spans="1:3" ht="15">
      <c r="A9383">
        <v>227823</v>
      </c>
      <c t="s">
        <v>2</v>
      </c>
      <c s="2">
        <v>44343.661898539889</v>
      </c>
    </row>
    <row r="9384" spans="1:3" ht="15">
      <c r="A9384">
        <v>227841</v>
      </c>
      <c t="s">
        <v>7</v>
      </c>
      <c s="2">
        <v>44309.216306445873</v>
      </c>
    </row>
    <row r="9385" spans="1:3" ht="15">
      <c r="A9385">
        <v>227842</v>
      </c>
      <c t="s">
        <v>16</v>
      </c>
      <c s="2">
        <v>44357.471853596871</v>
      </c>
    </row>
    <row r="9386" spans="1:3" ht="15">
      <c r="A9386">
        <v>227843</v>
      </c>
      <c t="s">
        <v>9</v>
      </c>
      <c s="2">
        <v>44329.490297150995</v>
      </c>
    </row>
    <row r="9387" spans="1:3" ht="15">
      <c r="A9387">
        <v>227849</v>
      </c>
      <c t="s">
        <v>5</v>
      </c>
      <c s="2">
        <v>44311.328290242163</v>
      </c>
    </row>
    <row r="9388" spans="1:3" ht="15">
      <c r="A9388">
        <v>227870</v>
      </c>
      <c t="s">
        <v>7</v>
      </c>
      <c s="2">
        <v>44372.669235327638</v>
      </c>
    </row>
    <row r="9389" spans="1:3" ht="15">
      <c r="A9389">
        <v>227894</v>
      </c>
      <c t="s">
        <v>5</v>
      </c>
      <c s="2">
        <v>44341.824971937327</v>
      </c>
    </row>
    <row r="9390" spans="1:3" ht="15">
      <c r="A9390">
        <v>227905</v>
      </c>
      <c t="s">
        <v>2</v>
      </c>
      <c s="2">
        <v>44344.07760413106</v>
      </c>
    </row>
    <row r="9391" spans="1:3" ht="15">
      <c r="A9391">
        <v>227927</v>
      </c>
      <c t="s">
        <v>5</v>
      </c>
      <c s="2">
        <v>44310.815579095441</v>
      </c>
    </row>
    <row r="9392" spans="1:3" ht="15">
      <c r="A9392">
        <v>227961</v>
      </c>
      <c t="s">
        <v>5</v>
      </c>
      <c s="2">
        <v>44285.684875605417</v>
      </c>
    </row>
    <row r="9393" spans="1:3" ht="15">
      <c r="A9393">
        <v>228001</v>
      </c>
      <c t="s">
        <v>2</v>
      </c>
      <c s="2">
        <v>44394.270324038458</v>
      </c>
    </row>
    <row r="9394" spans="1:3" ht="15">
      <c r="A9394">
        <v>228003</v>
      </c>
      <c t="s">
        <v>2</v>
      </c>
      <c s="2">
        <v>44300.058652884618</v>
      </c>
    </row>
    <row r="9395" spans="1:3" ht="15">
      <c r="A9395">
        <v>228016</v>
      </c>
      <c t="s">
        <v>5</v>
      </c>
      <c s="2">
        <v>44345.955273326217</v>
      </c>
    </row>
    <row r="9396" spans="1:3" ht="15">
      <c r="A9396">
        <v>228056</v>
      </c>
      <c t="s">
        <v>3</v>
      </c>
      <c s="2">
        <v>44308.122138603991</v>
      </c>
    </row>
    <row r="9397" spans="1:3" ht="15">
      <c r="A9397">
        <v>228129</v>
      </c>
      <c t="s">
        <v>20</v>
      </c>
      <c s="2">
        <v>44338.988876068375</v>
      </c>
    </row>
    <row r="9398" spans="1:3" ht="15">
      <c r="A9398">
        <v>228229</v>
      </c>
      <c t="s">
        <v>2</v>
      </c>
      <c s="2">
        <v>44332.29699301994</v>
      </c>
    </row>
    <row r="9399" spans="1:3" ht="15">
      <c r="A9399">
        <v>228277</v>
      </c>
      <c t="s">
        <v>2</v>
      </c>
      <c s="2">
        <v>44314.161609900286</v>
      </c>
    </row>
    <row r="9400" spans="1:3" ht="15">
      <c r="A9400">
        <v>228291</v>
      </c>
      <c t="s">
        <v>2</v>
      </c>
      <c s="2">
        <v>44406.092065669516</v>
      </c>
    </row>
    <row r="9401" spans="1:3" ht="15">
      <c r="A9401">
        <v>228303</v>
      </c>
      <c t="s">
        <v>7</v>
      </c>
      <c s="2">
        <v>44373.21511517094</v>
      </c>
    </row>
    <row r="9402" spans="1:3" ht="15">
      <c r="A9402">
        <v>228319</v>
      </c>
      <c t="s">
        <v>2</v>
      </c>
      <c s="2">
        <v>44375.372576994305</v>
      </c>
    </row>
    <row r="9403" spans="1:3" ht="15">
      <c r="A9403">
        <v>228323</v>
      </c>
      <c t="s">
        <v>9</v>
      </c>
      <c s="2">
        <v>44309.835440918803</v>
      </c>
    </row>
    <row r="9404" spans="1:3" ht="15">
      <c r="A9404">
        <v>228352</v>
      </c>
      <c t="s">
        <v>8</v>
      </c>
      <c s="2">
        <v>44376.561114280623</v>
      </c>
    </row>
    <row r="9405" spans="1:3" ht="15">
      <c r="A9405">
        <v>228368</v>
      </c>
      <c t="s">
        <v>12</v>
      </c>
      <c s="2">
        <v>44343.627505733624</v>
      </c>
    </row>
    <row r="9406" spans="1:3" ht="15">
      <c r="A9406">
        <v>228384</v>
      </c>
      <c t="s">
        <v>2</v>
      </c>
      <c s="2">
        <v>44308.575526994304</v>
      </c>
    </row>
    <row r="9407" spans="1:3" ht="15">
      <c r="A9407">
        <v>228460</v>
      </c>
      <c t="s">
        <v>3</v>
      </c>
      <c s="2">
        <v>44315.29064366097</v>
      </c>
    </row>
    <row r="9408" spans="1:3" ht="15">
      <c r="A9408">
        <v>228543</v>
      </c>
      <c t="s">
        <v>3</v>
      </c>
      <c s="2">
        <v>44364.416480021362</v>
      </c>
    </row>
    <row r="9409" spans="1:3" ht="15">
      <c r="A9409">
        <v>228578</v>
      </c>
      <c t="s">
        <v>5</v>
      </c>
      <c s="2">
        <v>44426.560422150993</v>
      </c>
    </row>
    <row r="9410" spans="1:3" ht="15">
      <c r="A9410">
        <v>228579</v>
      </c>
      <c t="s">
        <v>2</v>
      </c>
      <c s="2">
        <v>44373.25953187322</v>
      </c>
    </row>
    <row r="9411" spans="1:3" ht="15">
      <c r="A9411">
        <v>228612</v>
      </c>
      <c t="s">
        <v>8</v>
      </c>
      <c s="2">
        <v>44345.829087215105</v>
      </c>
    </row>
    <row r="9412" spans="1:3" ht="15">
      <c r="A9412">
        <v>228674</v>
      </c>
      <c t="s">
        <v>5</v>
      </c>
      <c s="2">
        <v>44372.784822827642</v>
      </c>
    </row>
    <row r="9413" spans="1:3" ht="15">
      <c r="A9413">
        <v>228676</v>
      </c>
      <c t="s">
        <v>3</v>
      </c>
      <c s="2">
        <v>44310.970389992879</v>
      </c>
    </row>
    <row r="9414" spans="1:3" ht="15">
      <c r="A9414">
        <v>228699</v>
      </c>
      <c t="s">
        <v>2</v>
      </c>
      <c s="2">
        <v>44341.62521627493</v>
      </c>
    </row>
    <row r="9415" spans="1:3" ht="15">
      <c r="A9415">
        <v>228775</v>
      </c>
      <c t="s">
        <v>8</v>
      </c>
      <c s="2">
        <v>44339.219492948716</v>
      </c>
    </row>
    <row r="9416" spans="1:3" ht="15">
      <c r="A9416">
        <v>228778</v>
      </c>
      <c t="s">
        <v>5</v>
      </c>
      <c s="2">
        <v>44352.752763390308</v>
      </c>
    </row>
    <row r="9417" spans="1:3" ht="15">
      <c r="A9417">
        <v>228827</v>
      </c>
      <c t="s">
        <v>2</v>
      </c>
      <c s="2">
        <v>44375.311845263532</v>
      </c>
    </row>
    <row r="9418" spans="1:3" ht="15">
      <c r="A9418">
        <v>228870</v>
      </c>
      <c t="s">
        <v>5</v>
      </c>
      <c s="2">
        <v>44295.856205769232</v>
      </c>
    </row>
    <row r="9419" spans="1:3" ht="15">
      <c r="A9419">
        <v>228937</v>
      </c>
      <c t="s">
        <v>5</v>
      </c>
      <c s="2">
        <v>44303.771758974362</v>
      </c>
    </row>
    <row r="9420" spans="1:3" ht="15">
      <c r="A9420">
        <v>228957</v>
      </c>
      <c t="s">
        <v>2</v>
      </c>
      <c s="2">
        <v>44340.470431445872</v>
      </c>
    </row>
    <row r="9421" spans="1:3" ht="15">
      <c r="A9421">
        <v>229016</v>
      </c>
      <c t="s">
        <v>2</v>
      </c>
      <c s="2">
        <v>44332.876448326213</v>
      </c>
    </row>
    <row r="9422" spans="1:3" ht="15">
      <c r="A9422">
        <v>229043</v>
      </c>
      <c t="s">
        <v>18</v>
      </c>
      <c s="2">
        <v>44320.433493696582</v>
      </c>
    </row>
    <row r="9423" spans="1:3" ht="15">
      <c r="A9423">
        <v>229064</v>
      </c>
      <c t="s">
        <v>6</v>
      </c>
      <c s="2">
        <v>44400.736096403132</v>
      </c>
    </row>
    <row r="9424" spans="1:3" ht="15">
      <c r="A9424">
        <v>229068</v>
      </c>
      <c t="s">
        <v>7</v>
      </c>
      <c s="2">
        <v>44302.144202029915</v>
      </c>
    </row>
    <row r="9425" spans="1:3" ht="15">
      <c r="A9425">
        <v>229069</v>
      </c>
      <c t="s">
        <v>7</v>
      </c>
      <c s="2">
        <v>44373.345712215101</v>
      </c>
    </row>
    <row r="9426" spans="1:3" ht="15">
      <c r="A9426">
        <v>229115</v>
      </c>
      <c t="s">
        <v>3</v>
      </c>
      <c s="2">
        <v>44289.151587927343</v>
      </c>
    </row>
    <row r="9427" spans="1:3" ht="15">
      <c r="A9427">
        <v>229165</v>
      </c>
      <c t="s">
        <v>7</v>
      </c>
      <c s="2">
        <v>44365.456389707979</v>
      </c>
    </row>
    <row r="9428" spans="1:3" ht="15">
      <c r="A9428">
        <v>229204</v>
      </c>
      <c t="s">
        <v>7</v>
      </c>
      <c s="2">
        <v>44310.120164066953</v>
      </c>
    </row>
    <row r="9429" spans="1:3" ht="15">
      <c r="A9429">
        <v>229208</v>
      </c>
      <c t="s">
        <v>7</v>
      </c>
      <c s="2">
        <v>44322.344850890309</v>
      </c>
    </row>
    <row r="9430" spans="1:3" ht="15">
      <c r="A9430">
        <v>229209</v>
      </c>
      <c t="s">
        <v>3</v>
      </c>
      <c s="2">
        <v>44322.839307122507</v>
      </c>
    </row>
    <row r="9431" spans="1:3" ht="15">
      <c r="A9431">
        <v>229210</v>
      </c>
      <c t="s">
        <v>3</v>
      </c>
      <c s="2">
        <v>44345.414104309122</v>
      </c>
    </row>
    <row r="9432" spans="1:3" ht="15">
      <c r="A9432">
        <v>229219</v>
      </c>
      <c t="s">
        <v>21</v>
      </c>
      <c s="2">
        <v>44345.387850427353</v>
      </c>
    </row>
    <row r="9433" spans="1:3" ht="15">
      <c r="A9433">
        <v>229248</v>
      </c>
      <c t="s">
        <v>2</v>
      </c>
      <c s="2">
        <v>44320.691499679488</v>
      </c>
    </row>
    <row r="9434" spans="1:3" ht="15">
      <c r="A9434">
        <v>229296</v>
      </c>
      <c t="s">
        <v>2</v>
      </c>
      <c s="2">
        <v>44342.786905021363</v>
      </c>
    </row>
    <row r="9435" spans="1:3" ht="15">
      <c r="A9435">
        <v>229306</v>
      </c>
      <c t="s">
        <v>12</v>
      </c>
      <c s="2">
        <v>44403.383528703707</v>
      </c>
    </row>
    <row r="9436" spans="1:3" ht="15">
      <c r="A9436">
        <v>229308</v>
      </c>
      <c t="s">
        <v>7</v>
      </c>
      <c s="2">
        <v>44299.051877955841</v>
      </c>
    </row>
    <row r="9437" spans="1:3" ht="15">
      <c r="A9437">
        <v>229339</v>
      </c>
      <c t="s">
        <v>2</v>
      </c>
      <c s="2">
        <v>44403.373486217955</v>
      </c>
    </row>
    <row r="9438" spans="1:3" ht="15">
      <c r="A9438">
        <v>229342</v>
      </c>
      <c t="s">
        <v>3</v>
      </c>
      <c s="2">
        <v>44290.815274252134</v>
      </c>
    </row>
    <row r="9439" spans="1:3" ht="15">
      <c r="A9439">
        <v>229390</v>
      </c>
      <c t="s">
        <v>2</v>
      </c>
      <c s="2">
        <v>44315.3599781339</v>
      </c>
    </row>
    <row r="9440" spans="1:3" ht="15">
      <c r="A9440">
        <v>229459</v>
      </c>
      <c t="s">
        <v>7</v>
      </c>
      <c s="2">
        <v>44311.031218910255</v>
      </c>
    </row>
    <row r="9441" spans="1:3" ht="15">
      <c r="A9441">
        <v>229475</v>
      </c>
      <c t="s">
        <v>2</v>
      </c>
      <c s="2">
        <v>44382.899721011396</v>
      </c>
    </row>
    <row r="9442" spans="1:3" ht="15">
      <c r="A9442">
        <v>229478</v>
      </c>
      <c t="s">
        <v>7</v>
      </c>
      <c s="2">
        <v>44373.770446901712</v>
      </c>
    </row>
    <row r="9443" spans="1:3" ht="15">
      <c r="A9443">
        <v>229481</v>
      </c>
      <c t="s">
        <v>7</v>
      </c>
      <c s="2">
        <v>44301.564297685181</v>
      </c>
    </row>
    <row r="9444" spans="1:3" ht="15">
      <c r="A9444">
        <v>229485</v>
      </c>
      <c t="s">
        <v>5</v>
      </c>
      <c s="2">
        <v>44378.83201289174</v>
      </c>
    </row>
    <row r="9445" spans="1:3" ht="15">
      <c r="A9445">
        <v>229531</v>
      </c>
      <c t="s">
        <v>6</v>
      </c>
      <c s="2">
        <v>44391.984476103986</v>
      </c>
    </row>
    <row r="9446" spans="1:3" ht="15">
      <c r="A9446">
        <v>229535</v>
      </c>
      <c t="s">
        <v>10</v>
      </c>
      <c s="2">
        <v>44382.222541346157</v>
      </c>
    </row>
    <row r="9447" spans="1:3" ht="15">
      <c r="A9447">
        <v>229658</v>
      </c>
      <c t="s">
        <v>3</v>
      </c>
      <c s="2">
        <v>44302.476673504272</v>
      </c>
    </row>
    <row r="9448" spans="1:3" ht="15">
      <c r="A9448">
        <v>229693</v>
      </c>
      <c t="s">
        <v>3</v>
      </c>
      <c s="2">
        <v>44307.424931623929</v>
      </c>
    </row>
    <row r="9449" spans="1:3" ht="15">
      <c r="A9449">
        <v>229722</v>
      </c>
      <c t="s">
        <v>8</v>
      </c>
      <c s="2">
        <v>44376.09551399573</v>
      </c>
    </row>
    <row r="9450" spans="1:3" ht="15">
      <c r="A9450">
        <v>229726</v>
      </c>
      <c t="s">
        <v>5</v>
      </c>
      <c s="2">
        <v>44381.967455911676</v>
      </c>
    </row>
    <row r="9451" spans="1:3" ht="15">
      <c r="A9451">
        <v>229791</v>
      </c>
      <c t="s">
        <v>18</v>
      </c>
      <c s="2">
        <v>44370.548889458689</v>
      </c>
    </row>
    <row r="9452" spans="1:3" ht="15">
      <c r="A9452">
        <v>229835</v>
      </c>
      <c t="s">
        <v>8</v>
      </c>
      <c s="2">
        <v>44358.364643660978</v>
      </c>
    </row>
    <row r="9453" spans="1:3" ht="15">
      <c r="A9453">
        <v>229840</v>
      </c>
      <c t="s">
        <v>12</v>
      </c>
      <c s="2">
        <v>44345.035594871799</v>
      </c>
    </row>
    <row r="9454" spans="1:3" ht="15">
      <c r="A9454">
        <v>229855</v>
      </c>
      <c t="s">
        <v>9</v>
      </c>
      <c s="2">
        <v>44339.523298076921</v>
      </c>
    </row>
    <row r="9455" spans="1:3" ht="15">
      <c r="A9455">
        <v>229868</v>
      </c>
      <c t="s">
        <v>7</v>
      </c>
      <c s="2">
        <v>44300.908225391737</v>
      </c>
    </row>
    <row r="9456" spans="1:3" ht="15">
      <c r="A9456">
        <v>229885</v>
      </c>
      <c t="s">
        <v>2</v>
      </c>
      <c s="2">
        <v>44346.479200427355</v>
      </c>
    </row>
    <row r="9457" spans="1:3" ht="15">
      <c r="A9457">
        <v>229907</v>
      </c>
      <c t="s">
        <v>2</v>
      </c>
      <c s="2">
        <v>44386.155039245015</v>
      </c>
    </row>
    <row r="9458" spans="1:3" ht="15">
      <c r="A9458">
        <v>229930</v>
      </c>
      <c t="s">
        <v>3</v>
      </c>
      <c s="2">
        <v>44334.00696385328</v>
      </c>
    </row>
    <row r="9459" spans="1:3" ht="15">
      <c r="A9459">
        <v>229940</v>
      </c>
      <c t="s">
        <v>3</v>
      </c>
      <c s="2">
        <v>44377.025642770655</v>
      </c>
    </row>
    <row r="9460" spans="1:3" ht="15">
      <c r="A9460">
        <v>229946</v>
      </c>
      <c t="s">
        <v>8</v>
      </c>
      <c s="2">
        <v>44329.959752955845</v>
      </c>
    </row>
    <row r="9461" spans="1:3" ht="15">
      <c r="A9461">
        <v>229962</v>
      </c>
      <c t="s">
        <v>2</v>
      </c>
      <c s="2">
        <v>44339.627506410252</v>
      </c>
    </row>
    <row r="9462" spans="1:3" ht="15">
      <c r="A9462">
        <v>229972</v>
      </c>
      <c t="s">
        <v>5</v>
      </c>
      <c s="2">
        <v>44346.668442521368</v>
      </c>
    </row>
    <row r="9463" spans="1:3" ht="15">
      <c r="A9463">
        <v>230012</v>
      </c>
      <c t="s">
        <v>3</v>
      </c>
      <c s="2">
        <v>44371.374788319081</v>
      </c>
    </row>
    <row r="9464" spans="1:3" ht="15">
      <c r="A9464">
        <v>230016</v>
      </c>
      <c t="s">
        <v>6</v>
      </c>
      <c s="2">
        <v>44285.381963105414</v>
      </c>
    </row>
    <row r="9465" spans="1:3" ht="15">
      <c r="A9465">
        <v>230046</v>
      </c>
      <c t="s">
        <v>2</v>
      </c>
      <c s="2">
        <v>44372.998191381768</v>
      </c>
    </row>
    <row r="9466" spans="1:3" ht="15">
      <c r="A9466">
        <v>230055</v>
      </c>
      <c t="s">
        <v>13</v>
      </c>
      <c s="2">
        <v>44296.249902635325</v>
      </c>
    </row>
    <row r="9467" spans="1:3" ht="15">
      <c r="A9467">
        <v>230066</v>
      </c>
      <c t="s">
        <v>5</v>
      </c>
      <c s="2">
        <v>44317.620131873213</v>
      </c>
    </row>
    <row r="9468" spans="1:3" ht="15">
      <c r="A9468">
        <v>230083</v>
      </c>
      <c t="s">
        <v>3</v>
      </c>
      <c s="2">
        <v>44293.558593447291</v>
      </c>
    </row>
    <row r="9469" spans="1:3" ht="15">
      <c r="A9469">
        <v>230095</v>
      </c>
      <c t="s">
        <v>3</v>
      </c>
      <c s="2">
        <v>44373.102197578344</v>
      </c>
    </row>
    <row r="9470" spans="1:3" ht="15">
      <c r="A9470">
        <v>230216</v>
      </c>
      <c t="s">
        <v>7</v>
      </c>
      <c s="2">
        <v>44412.157341631057</v>
      </c>
    </row>
    <row r="9471" spans="1:3" ht="15">
      <c r="A9471">
        <v>230267</v>
      </c>
      <c t="s">
        <v>5</v>
      </c>
      <c s="2">
        <v>44299.492995797722</v>
      </c>
    </row>
    <row r="9472" spans="1:3" ht="15">
      <c r="A9472">
        <v>230276</v>
      </c>
      <c t="s">
        <v>7</v>
      </c>
      <c s="2">
        <v>44345.795863853273</v>
      </c>
    </row>
    <row r="9473" spans="1:3" ht="15">
      <c r="A9473">
        <v>230323</v>
      </c>
      <c t="s">
        <v>7</v>
      </c>
      <c s="2">
        <v>44340.556689957266</v>
      </c>
    </row>
    <row r="9474" spans="1:3" ht="15">
      <c r="A9474">
        <v>230330</v>
      </c>
      <c t="s">
        <v>5</v>
      </c>
      <c s="2">
        <v>44372.872152492877</v>
      </c>
    </row>
    <row r="9475" spans="1:3" ht="15">
      <c r="A9475">
        <v>230350</v>
      </c>
      <c t="s">
        <v>17</v>
      </c>
      <c s="2">
        <v>44340.138464102565</v>
      </c>
    </row>
    <row r="9476" spans="1:3" ht="15">
      <c r="A9476">
        <v>230417</v>
      </c>
      <c t="s">
        <v>3</v>
      </c>
      <c s="2">
        <v>44314.529243198005</v>
      </c>
    </row>
    <row r="9477" spans="1:3" ht="15">
      <c r="A9477">
        <v>230447</v>
      </c>
      <c t="s">
        <v>7</v>
      </c>
      <c s="2">
        <v>44403.391472827636</v>
      </c>
    </row>
    <row r="9478" spans="1:3" ht="15">
      <c r="A9478">
        <v>230456</v>
      </c>
      <c t="s">
        <v>7</v>
      </c>
      <c s="2">
        <v>44390.456936075498</v>
      </c>
    </row>
    <row r="9479" spans="1:3" ht="15">
      <c r="A9479">
        <v>230474</v>
      </c>
      <c t="s">
        <v>5</v>
      </c>
      <c s="2">
        <v>44331.773717058401</v>
      </c>
    </row>
    <row r="9480" spans="1:3" ht="15">
      <c r="A9480">
        <v>230491</v>
      </c>
      <c t="s">
        <v>5</v>
      </c>
      <c s="2">
        <v>44373.470868839031</v>
      </c>
    </row>
    <row r="9481" spans="1:3" ht="15">
      <c r="A9481">
        <v>230497</v>
      </c>
      <c t="s">
        <v>5</v>
      </c>
      <c s="2">
        <v>44315.395212393159</v>
      </c>
    </row>
    <row r="9482" spans="1:3" ht="15">
      <c r="A9482">
        <v>230506</v>
      </c>
      <c t="s">
        <v>2</v>
      </c>
      <c s="2">
        <v>44322.102137001428</v>
      </c>
    </row>
    <row r="9483" spans="1:3" ht="15">
      <c r="A9483">
        <v>230527</v>
      </c>
      <c t="s">
        <v>3</v>
      </c>
      <c s="2">
        <v>44352.894497400288</v>
      </c>
    </row>
    <row r="9484" spans="1:3" ht="15">
      <c r="A9484">
        <v>230558</v>
      </c>
      <c t="s">
        <v>5</v>
      </c>
      <c s="2">
        <v>44379.802970940174</v>
      </c>
    </row>
    <row r="9485" spans="1:3" ht="15">
      <c r="A9485">
        <v>230572</v>
      </c>
      <c t="s">
        <v>2</v>
      </c>
      <c s="2">
        <v>44341.708769373217</v>
      </c>
    </row>
    <row r="9486" spans="1:3" ht="15">
      <c r="A9486">
        <v>230586</v>
      </c>
      <c t="s">
        <v>7</v>
      </c>
      <c s="2">
        <v>44313.217536538461</v>
      </c>
    </row>
    <row r="9487" spans="1:3" ht="15">
      <c r="A9487">
        <v>230618</v>
      </c>
      <c t="s">
        <v>2</v>
      </c>
      <c s="2">
        <v>44314.841175854694</v>
      </c>
    </row>
    <row r="9488" spans="1:3" ht="15">
      <c r="A9488">
        <v>230625</v>
      </c>
      <c t="s">
        <v>5</v>
      </c>
      <c s="2">
        <v>44341.500976068382</v>
      </c>
    </row>
    <row r="9489" spans="1:3" ht="15">
      <c r="A9489">
        <v>230652</v>
      </c>
      <c t="s">
        <v>7</v>
      </c>
      <c s="2">
        <v>44305.57602275641</v>
      </c>
    </row>
    <row r="9490" spans="1:3" ht="15">
      <c r="A9490">
        <v>230692</v>
      </c>
      <c t="s">
        <v>7</v>
      </c>
      <c s="2">
        <v>44356.654272578344</v>
      </c>
    </row>
    <row r="9491" spans="1:3" ht="15">
      <c r="A9491">
        <v>230711</v>
      </c>
      <c t="s">
        <v>2</v>
      </c>
      <c s="2">
        <v>44312.386422578347</v>
      </c>
    </row>
    <row r="9492" spans="1:3" ht="15">
      <c r="A9492">
        <v>230722</v>
      </c>
      <c t="s">
        <v>5</v>
      </c>
      <c s="2">
        <v>44311.939915455841</v>
      </c>
    </row>
    <row r="9493" spans="1:3" ht="15">
      <c r="A9493">
        <v>230736</v>
      </c>
      <c t="s">
        <v>2</v>
      </c>
      <c s="2">
        <v>44352.741343198002</v>
      </c>
    </row>
    <row r="9494" spans="1:3" ht="15">
      <c r="A9494">
        <v>230764</v>
      </c>
      <c t="s">
        <v>2</v>
      </c>
      <c s="2">
        <v>44408.31144626069</v>
      </c>
    </row>
    <row r="9495" spans="1:3" ht="15">
      <c r="A9495">
        <v>230803</v>
      </c>
      <c t="s">
        <v>2</v>
      </c>
      <c s="2">
        <v>44344.269555982901</v>
      </c>
    </row>
    <row r="9496" spans="1:3" ht="15">
      <c r="A9496">
        <v>230806</v>
      </c>
      <c t="s">
        <v>3</v>
      </c>
      <c s="2">
        <v>44371.863667236466</v>
      </c>
    </row>
    <row r="9497" spans="1:3" ht="15">
      <c r="A9497">
        <v>230837</v>
      </c>
      <c t="s">
        <v>5</v>
      </c>
      <c s="2">
        <v>44410.541819586899</v>
      </c>
    </row>
    <row r="9498" spans="1:3" ht="15">
      <c r="A9498">
        <v>230852</v>
      </c>
      <c t="s">
        <v>18</v>
      </c>
      <c s="2">
        <v>44345.281730199429</v>
      </c>
    </row>
    <row r="9499" spans="1:3" ht="15">
      <c r="A9499">
        <v>230881</v>
      </c>
      <c t="s">
        <v>2</v>
      </c>
      <c s="2">
        <v>44312.391758547012</v>
      </c>
    </row>
    <row r="9500" spans="1:3" ht="15">
      <c r="A9500">
        <v>230884</v>
      </c>
      <c t="s">
        <v>2</v>
      </c>
      <c s="2">
        <v>44353.552053596868</v>
      </c>
    </row>
    <row r="9501" spans="1:3" ht="15">
      <c r="A9501">
        <v>230935</v>
      </c>
      <c t="s">
        <v>3</v>
      </c>
      <c s="2">
        <v>44346.925589529914</v>
      </c>
    </row>
    <row r="9502" spans="1:3" ht="15">
      <c r="A9502">
        <v>230971</v>
      </c>
      <c t="s">
        <v>3</v>
      </c>
      <c s="2">
        <v>44293.49109230769</v>
      </c>
    </row>
    <row r="9503" spans="1:3" ht="15">
      <c r="A9503">
        <v>230990</v>
      </c>
      <c t="s">
        <v>8</v>
      </c>
      <c s="2">
        <v>44343.477980698008</v>
      </c>
    </row>
    <row r="9504" spans="1:3" ht="15">
      <c r="A9504">
        <v>231016</v>
      </c>
      <c t="s">
        <v>5</v>
      </c>
      <c s="2">
        <v>44372.565390206546</v>
      </c>
    </row>
    <row r="9505" spans="1:3" ht="15">
      <c r="A9505">
        <v>231030</v>
      </c>
      <c t="s">
        <v>6</v>
      </c>
      <c s="2">
        <v>44350.836972400291</v>
      </c>
    </row>
    <row r="9506" spans="1:3" ht="15">
      <c r="A9506">
        <v>231073</v>
      </c>
      <c t="s">
        <v>5</v>
      </c>
      <c s="2">
        <v>44414.224056160972</v>
      </c>
    </row>
    <row r="9507" spans="1:3" ht="15">
      <c r="A9507">
        <v>231103</v>
      </c>
      <c t="s">
        <v>2</v>
      </c>
      <c s="2">
        <v>44305.644858938751</v>
      </c>
    </row>
    <row r="9508" spans="1:3" ht="15">
      <c r="A9508">
        <v>231116</v>
      </c>
      <c t="s">
        <v>7</v>
      </c>
      <c s="2">
        <v>44299.284728881765</v>
      </c>
    </row>
    <row r="9509" spans="1:3" ht="15">
      <c r="A9509">
        <v>231165</v>
      </c>
      <c t="s">
        <v>2</v>
      </c>
      <c s="2">
        <v>44370.799816524217</v>
      </c>
    </row>
    <row r="9510" spans="1:3" ht="15">
      <c r="A9510">
        <v>231166</v>
      </c>
      <c t="s">
        <v>7</v>
      </c>
      <c s="2">
        <v>44340.934302635324</v>
      </c>
    </row>
    <row r="9511" spans="1:3" ht="15">
      <c r="A9511">
        <v>231201</v>
      </c>
      <c t="s">
        <v>7</v>
      </c>
      <c s="2">
        <v>44344.504937713675</v>
      </c>
    </row>
    <row r="9512" spans="1:3" ht="15">
      <c r="A9512">
        <v>231211</v>
      </c>
      <c t="s">
        <v>7</v>
      </c>
      <c s="2">
        <v>44356.386373967231</v>
      </c>
    </row>
    <row r="9513" spans="1:3" ht="15">
      <c r="A9513">
        <v>231284</v>
      </c>
      <c t="s">
        <v>3</v>
      </c>
      <c s="2">
        <v>44373.277887678065</v>
      </c>
    </row>
    <row r="9514" spans="1:3" ht="15">
      <c r="A9514">
        <v>231298</v>
      </c>
      <c t="s">
        <v>5</v>
      </c>
      <c s="2">
        <v>44343.613031160967</v>
      </c>
    </row>
    <row r="9515" spans="1:3" ht="15">
      <c r="A9515">
        <v>231300</v>
      </c>
      <c t="s">
        <v>2</v>
      </c>
      <c s="2">
        <v>44308.990581196587</v>
      </c>
    </row>
    <row r="9516" spans="1:3" ht="15">
      <c r="A9516">
        <v>231360</v>
      </c>
      <c t="s">
        <v>2</v>
      </c>
      <c s="2">
        <v>44372.884939529911</v>
      </c>
    </row>
    <row r="9517" spans="1:3" ht="15">
      <c r="A9517">
        <v>231397</v>
      </c>
      <c t="s">
        <v>2</v>
      </c>
      <c s="2">
        <v>44375.037975106839</v>
      </c>
    </row>
    <row r="9518" spans="1:3" ht="15">
      <c r="A9518">
        <v>231416</v>
      </c>
      <c t="s">
        <v>13</v>
      </c>
      <c s="2">
        <v>44305.39733999288</v>
      </c>
    </row>
    <row r="9519" spans="1:3" ht="15">
      <c r="A9519">
        <v>231474</v>
      </c>
      <c t="s">
        <v>3</v>
      </c>
      <c s="2">
        <v>44313.097396011399</v>
      </c>
    </row>
    <row r="9520" spans="1:3" ht="15">
      <c r="A9520">
        <v>231482</v>
      </c>
      <c t="s">
        <v>2</v>
      </c>
      <c s="2">
        <v>44287.967318376061</v>
      </c>
    </row>
    <row r="9521" spans="1:3" ht="15">
      <c r="A9521">
        <v>231484</v>
      </c>
      <c t="s">
        <v>3</v>
      </c>
      <c s="2">
        <v>44387.91031869658</v>
      </c>
    </row>
    <row r="9522" spans="1:3" ht="15">
      <c r="A9522">
        <v>231510</v>
      </c>
      <c t="s">
        <v>10</v>
      </c>
      <c s="2">
        <v>44373.466431873218</v>
      </c>
    </row>
    <row r="9523" spans="1:3" ht="15">
      <c r="A9523">
        <v>231514</v>
      </c>
      <c t="s">
        <v>5</v>
      </c>
      <c s="2">
        <v>44343.90069323362</v>
      </c>
    </row>
    <row r="9524" spans="1:3" ht="15">
      <c r="A9524">
        <v>231563</v>
      </c>
      <c t="s">
        <v>5</v>
      </c>
      <c s="2">
        <v>44315.473776068378</v>
      </c>
    </row>
    <row r="9525" spans="1:3" ht="15">
      <c r="A9525">
        <v>231568</v>
      </c>
      <c t="s">
        <v>3</v>
      </c>
      <c s="2">
        <v>44308.560974216525</v>
      </c>
    </row>
    <row r="9526" spans="1:3" ht="15">
      <c r="A9526">
        <v>231571</v>
      </c>
      <c t="s">
        <v>7</v>
      </c>
      <c s="2">
        <v>44401.860030876065</v>
      </c>
    </row>
    <row r="9527" spans="1:3" ht="15">
      <c r="A9527">
        <v>231586</v>
      </c>
      <c t="s">
        <v>7</v>
      </c>
      <c s="2">
        <v>44319.338273112531</v>
      </c>
    </row>
    <row r="9528" spans="1:3" ht="15">
      <c r="A9528">
        <v>231627</v>
      </c>
      <c t="s">
        <v>2</v>
      </c>
      <c s="2">
        <v>44366.609687891738</v>
      </c>
    </row>
    <row r="9529" spans="1:3" ht="15">
      <c r="A9529">
        <v>231632</v>
      </c>
      <c t="s">
        <v>2</v>
      </c>
      <c s="2">
        <v>44373.869196153842</v>
      </c>
    </row>
    <row r="9530" spans="1:3" ht="15">
      <c r="A9530">
        <v>231651</v>
      </c>
      <c t="s">
        <v>7</v>
      </c>
      <c s="2">
        <v>44375.086320548442</v>
      </c>
    </row>
    <row r="9531" spans="1:3" ht="15">
      <c r="A9531">
        <v>231732</v>
      </c>
      <c t="s">
        <v>5</v>
      </c>
      <c s="2">
        <v>44345.940430519942</v>
      </c>
    </row>
    <row r="9532" spans="1:3" ht="15">
      <c r="A9532">
        <v>231789</v>
      </c>
      <c t="s">
        <v>2</v>
      </c>
      <c s="2">
        <v>44356.272101816241</v>
      </c>
    </row>
    <row r="9533" spans="1:3" ht="15">
      <c r="A9533">
        <v>231816</v>
      </c>
      <c t="s">
        <v>2</v>
      </c>
      <c s="2">
        <v>44422.681051139603</v>
      </c>
    </row>
    <row r="9534" spans="1:3" ht="15">
      <c r="A9534">
        <v>231857</v>
      </c>
      <c t="s">
        <v>3</v>
      </c>
      <c s="2">
        <v>44364.623176780631</v>
      </c>
    </row>
    <row r="9535" spans="1:3" ht="15">
      <c r="A9535">
        <v>231881</v>
      </c>
      <c t="s">
        <v>2</v>
      </c>
      <c s="2">
        <v>44340.535225641026</v>
      </c>
    </row>
    <row r="9536" spans="1:3" ht="15">
      <c r="A9536">
        <v>231882</v>
      </c>
      <c t="s">
        <v>5</v>
      </c>
      <c s="2">
        <v>44341.752638283469</v>
      </c>
    </row>
    <row r="9537" spans="1:3" ht="15">
      <c r="A9537">
        <v>231888</v>
      </c>
      <c t="s">
        <v>5</v>
      </c>
      <c s="2">
        <v>44344.270999964392</v>
      </c>
    </row>
    <row r="9538" spans="1:3" ht="15">
      <c r="A9538">
        <v>231899</v>
      </c>
      <c t="s">
        <v>9</v>
      </c>
      <c s="2">
        <v>44336.855970299141</v>
      </c>
    </row>
    <row r="9539" spans="1:3" ht="15">
      <c r="A9539">
        <v>231904</v>
      </c>
      <c t="s">
        <v>11</v>
      </c>
      <c s="2">
        <v>44343.905680484328</v>
      </c>
    </row>
    <row r="9540" spans="1:3" ht="15">
      <c r="A9540">
        <v>231910</v>
      </c>
      <c t="s">
        <v>7</v>
      </c>
      <c s="2">
        <v>44302.9848179131</v>
      </c>
    </row>
    <row r="9541" spans="1:3" ht="15">
      <c r="A9541">
        <v>231921</v>
      </c>
      <c t="s">
        <v>5</v>
      </c>
      <c s="2">
        <v>44386.381122186613</v>
      </c>
    </row>
    <row r="9542" spans="1:3" ht="15">
      <c r="A9542">
        <v>231931</v>
      </c>
      <c t="s">
        <v>2</v>
      </c>
      <c s="2">
        <v>44373.616002029921</v>
      </c>
    </row>
    <row r="9543" spans="1:3" ht="15">
      <c r="A9543">
        <v>231933</v>
      </c>
      <c t="s">
        <v>7</v>
      </c>
      <c s="2">
        <v>44406.565489031345</v>
      </c>
    </row>
    <row r="9544" spans="1:3" ht="15">
      <c r="A9544">
        <v>231937</v>
      </c>
      <c t="s">
        <v>5</v>
      </c>
      <c s="2">
        <v>44344.044620726498</v>
      </c>
    </row>
    <row r="9545" spans="1:3" ht="15">
      <c r="A9545">
        <v>231956</v>
      </c>
      <c t="s">
        <v>2</v>
      </c>
      <c s="2">
        <v>44342.269683297724</v>
      </c>
    </row>
    <row r="9546" spans="1:3" ht="15">
      <c r="A9546">
        <v>231962</v>
      </c>
      <c t="s">
        <v>2</v>
      </c>
      <c s="2">
        <v>44408.320786716533</v>
      </c>
    </row>
    <row r="9547" spans="1:3" ht="15">
      <c r="A9547">
        <v>231963</v>
      </c>
      <c t="s">
        <v>5</v>
      </c>
      <c s="2">
        <v>44370.849063782043</v>
      </c>
    </row>
    <row r="9548" spans="1:3" ht="15">
      <c r="A9548">
        <v>231975</v>
      </c>
      <c t="s">
        <v>5</v>
      </c>
      <c s="2">
        <v>44305.187573967232</v>
      </c>
    </row>
    <row r="9549" spans="1:3" ht="15">
      <c r="A9549">
        <v>231988</v>
      </c>
      <c t="s">
        <v>5</v>
      </c>
      <c s="2">
        <v>44344.428022898865</v>
      </c>
    </row>
    <row r="9550" spans="1:3" ht="15">
      <c r="A9550">
        <v>231991</v>
      </c>
      <c t="s">
        <v>18</v>
      </c>
      <c s="2">
        <v>44415.313161467231</v>
      </c>
    </row>
    <row r="9551" spans="1:3" ht="15">
      <c r="A9551">
        <v>232005</v>
      </c>
      <c t="s">
        <v>2</v>
      </c>
      <c s="2">
        <v>44310.455589565536</v>
      </c>
    </row>
    <row r="9552" spans="1:3" ht="15">
      <c r="A9552">
        <v>232018</v>
      </c>
      <c t="s">
        <v>5</v>
      </c>
      <c s="2">
        <v>44387.354192094019</v>
      </c>
    </row>
    <row r="9553" spans="1:3" ht="15">
      <c r="A9553">
        <v>232022</v>
      </c>
      <c t="s">
        <v>9</v>
      </c>
      <c s="2">
        <v>44340.371100676639</v>
      </c>
    </row>
    <row r="9554" spans="1:3" ht="15">
      <c r="A9554">
        <v>232031</v>
      </c>
      <c t="s">
        <v>2</v>
      </c>
      <c s="2">
        <v>44346.313164779196</v>
      </c>
    </row>
    <row r="9555" spans="1:3" ht="15">
      <c r="A9555">
        <v>232071</v>
      </c>
      <c t="s">
        <v>2</v>
      </c>
      <c s="2">
        <v>44344.379166631057</v>
      </c>
    </row>
    <row r="9556" spans="1:3" ht="15">
      <c r="A9556">
        <v>232089</v>
      </c>
      <c t="s">
        <v>3</v>
      </c>
      <c s="2">
        <v>44322.282732158121</v>
      </c>
    </row>
    <row r="9557" spans="1:3" ht="15">
      <c r="A9557">
        <v>232095</v>
      </c>
      <c t="s">
        <v>5</v>
      </c>
      <c s="2">
        <v>44388.899273076924</v>
      </c>
    </row>
    <row r="9558" spans="1:3" ht="15">
      <c r="A9558">
        <v>232121</v>
      </c>
      <c t="s">
        <v>7</v>
      </c>
      <c s="2">
        <v>44313.490126282049</v>
      </c>
    </row>
    <row r="9559" spans="1:3" ht="15">
      <c r="A9559">
        <v>232147</v>
      </c>
      <c t="s">
        <v>2</v>
      </c>
      <c s="2">
        <v>44345.692866417383</v>
      </c>
    </row>
    <row r="9560" spans="1:3" ht="15">
      <c r="A9560">
        <v>232178</v>
      </c>
      <c t="s">
        <v>3</v>
      </c>
      <c s="2">
        <v>44341.938489529915</v>
      </c>
    </row>
    <row r="9561" spans="1:3" ht="15">
      <c r="A9561">
        <v>232200</v>
      </c>
      <c t="s">
        <v>12</v>
      </c>
      <c s="2">
        <v>44293.640947400287</v>
      </c>
    </row>
    <row r="9562" spans="1:3" ht="15">
      <c r="A9562">
        <v>232208</v>
      </c>
      <c t="s">
        <v>2</v>
      </c>
      <c s="2">
        <v>44347.193909900285</v>
      </c>
    </row>
    <row r="9563" spans="1:3" ht="15">
      <c r="A9563">
        <v>232212</v>
      </c>
      <c t="s">
        <v>7</v>
      </c>
      <c s="2">
        <v>44309.122843696583</v>
      </c>
    </row>
    <row r="9564" spans="1:3" ht="15">
      <c r="A9564">
        <v>232254</v>
      </c>
      <c t="s">
        <v>2</v>
      </c>
      <c s="2">
        <v>44295.533345299147</v>
      </c>
    </row>
    <row r="9565" spans="1:3" ht="15">
      <c r="A9565">
        <v>232267</v>
      </c>
      <c t="s">
        <v>2</v>
      </c>
      <c s="2">
        <v>44316.652307407407</v>
      </c>
    </row>
    <row r="9566" spans="1:3" ht="15">
      <c r="A9566">
        <v>232274</v>
      </c>
      <c t="s">
        <v>2</v>
      </c>
      <c s="2">
        <v>44400.329913319089</v>
      </c>
    </row>
    <row r="9567" spans="1:3" ht="15">
      <c r="A9567">
        <v>232277</v>
      </c>
      <c t="s">
        <v>7</v>
      </c>
      <c s="2">
        <v>44290.587938639605</v>
      </c>
    </row>
    <row r="9568" spans="1:3" ht="15">
      <c r="A9568">
        <v>232302</v>
      </c>
      <c t="s">
        <v>6</v>
      </c>
      <c s="2">
        <v>44316.295530235046</v>
      </c>
    </row>
    <row r="9569" spans="1:3" ht="15">
      <c r="A9569">
        <v>232311</v>
      </c>
      <c t="s">
        <v>2</v>
      </c>
      <c s="2">
        <v>44295.933600890312</v>
      </c>
    </row>
    <row r="9570" spans="1:3" ht="15">
      <c r="A9570">
        <v>232357</v>
      </c>
      <c t="s">
        <v>2</v>
      </c>
      <c s="2">
        <v>44314.866467984328</v>
      </c>
    </row>
    <row r="9571" spans="1:3" ht="15">
      <c r="A9571">
        <v>232378</v>
      </c>
      <c t="s">
        <v>5</v>
      </c>
      <c s="2">
        <v>44342.192755519944</v>
      </c>
    </row>
    <row r="9572" spans="1:3" ht="15">
      <c r="A9572">
        <v>232456</v>
      </c>
      <c t="s">
        <v>5</v>
      </c>
      <c s="2">
        <v>44285.380732549856</v>
      </c>
    </row>
    <row r="9573" spans="1:3" ht="15">
      <c r="A9573">
        <v>232458</v>
      </c>
      <c t="s">
        <v>11</v>
      </c>
      <c s="2">
        <v>44312.37508878205</v>
      </c>
    </row>
    <row r="9574" spans="1:3" ht="15">
      <c r="A9574">
        <v>232475</v>
      </c>
      <c t="s">
        <v>3</v>
      </c>
      <c s="2">
        <v>44317.579516168087</v>
      </c>
    </row>
    <row r="9575" spans="1:3" ht="15">
      <c r="A9575">
        <v>232503</v>
      </c>
      <c t="s">
        <v>2</v>
      </c>
      <c s="2">
        <v>44298.079705270662</v>
      </c>
    </row>
    <row r="9576" spans="1:3" ht="15">
      <c r="A9576">
        <v>232531</v>
      </c>
      <c t="s">
        <v>3</v>
      </c>
      <c s="2">
        <v>44310.366187250715</v>
      </c>
    </row>
    <row r="9577" spans="1:3" ht="15">
      <c r="A9577">
        <v>232610</v>
      </c>
      <c t="s">
        <v>16</v>
      </c>
      <c s="2">
        <v>44342.879446153849</v>
      </c>
    </row>
    <row r="9578" spans="1:3" ht="15">
      <c r="A9578">
        <v>232627</v>
      </c>
      <c t="s">
        <v>7</v>
      </c>
      <c s="2">
        <v>44379.980354807689</v>
      </c>
    </row>
    <row r="9579" spans="1:3" ht="15">
      <c r="A9579">
        <v>232628</v>
      </c>
      <c t="s">
        <v>13</v>
      </c>
      <c s="2">
        <v>44395.504444195161</v>
      </c>
    </row>
    <row r="9580" spans="1:3" ht="15">
      <c r="A9580">
        <v>232636</v>
      </c>
      <c t="s">
        <v>2</v>
      </c>
      <c s="2">
        <v>44333.983020299143</v>
      </c>
    </row>
    <row r="9581" spans="1:3" ht="15">
      <c r="A9581">
        <v>232696</v>
      </c>
      <c t="s">
        <v>5</v>
      </c>
      <c s="2">
        <v>44367.420054772083</v>
      </c>
    </row>
    <row r="9582" spans="1:3" ht="15">
      <c r="A9582">
        <v>232707</v>
      </c>
      <c t="s">
        <v>2</v>
      </c>
      <c s="2">
        <v>44373.603748112539</v>
      </c>
    </row>
    <row r="9583" spans="1:3" ht="15">
      <c r="A9583">
        <v>232712</v>
      </c>
      <c t="s">
        <v>5</v>
      </c>
      <c s="2">
        <v>44397.927672863247</v>
      </c>
    </row>
    <row r="9584" spans="1:3" ht="15">
      <c r="A9584">
        <v>232723</v>
      </c>
      <c t="s">
        <v>7</v>
      </c>
      <c s="2">
        <v>44317.995257834758</v>
      </c>
    </row>
    <row r="9585" spans="1:3" ht="15">
      <c r="A9585">
        <v>232764</v>
      </c>
      <c t="s">
        <v>5</v>
      </c>
      <c s="2">
        <v>44387.565365206552</v>
      </c>
    </row>
    <row r="9586" spans="1:3" ht="15">
      <c r="A9586">
        <v>232779</v>
      </c>
      <c t="s">
        <v>2</v>
      </c>
      <c s="2">
        <v>44308.116694871795</v>
      </c>
    </row>
    <row r="9587" spans="1:3" ht="15">
      <c r="A9587">
        <v>232819</v>
      </c>
      <c t="s">
        <v>7</v>
      </c>
      <c s="2">
        <v>44308.658395512823</v>
      </c>
    </row>
    <row r="9588" spans="1:3" ht="15">
      <c r="A9588">
        <v>232825</v>
      </c>
      <c t="s">
        <v>2</v>
      </c>
      <c s="2">
        <v>44347.161628205125</v>
      </c>
    </row>
    <row r="9589" spans="1:3" ht="15">
      <c r="A9589">
        <v>232838</v>
      </c>
      <c t="s">
        <v>7</v>
      </c>
      <c s="2">
        <v>44342.445516631058</v>
      </c>
    </row>
    <row r="9590" spans="1:3" ht="15">
      <c r="A9590">
        <v>232844</v>
      </c>
      <c t="s">
        <v>3</v>
      </c>
      <c s="2">
        <v>44390.650107585476</v>
      </c>
    </row>
    <row r="9591" spans="1:3" ht="15">
      <c r="A9591">
        <v>232850</v>
      </c>
      <c t="s">
        <v>2</v>
      </c>
      <c s="2">
        <v>44339.040658725069</v>
      </c>
    </row>
    <row r="9592" spans="1:3" ht="15">
      <c r="A9592">
        <v>232896</v>
      </c>
      <c t="s">
        <v>5</v>
      </c>
      <c s="2">
        <v>44307.436612820515</v>
      </c>
    </row>
    <row r="9593" spans="1:3" ht="15">
      <c r="A9593">
        <v>232976</v>
      </c>
      <c t="s">
        <v>2</v>
      </c>
      <c s="2">
        <v>44375.572187179489</v>
      </c>
    </row>
    <row r="9594" spans="1:3" ht="15">
      <c r="A9594">
        <v>232983</v>
      </c>
      <c t="s">
        <v>5</v>
      </c>
      <c s="2">
        <v>44295.540917521364</v>
      </c>
    </row>
    <row r="9595" spans="1:3" ht="15">
      <c r="A9595">
        <v>233022</v>
      </c>
      <c t="s">
        <v>3</v>
      </c>
      <c s="2">
        <v>44372.042071866097</v>
      </c>
    </row>
    <row r="9596" spans="1:3" ht="15">
      <c r="A9596">
        <v>233086</v>
      </c>
      <c t="s">
        <v>5</v>
      </c>
      <c s="2">
        <v>44342.889251780631</v>
      </c>
    </row>
    <row r="9597" spans="1:3" ht="15">
      <c r="A9597">
        <v>233094</v>
      </c>
      <c t="s">
        <v>5</v>
      </c>
      <c s="2">
        <v>44313.193785612537</v>
      </c>
    </row>
    <row r="9598" spans="1:3" ht="15">
      <c r="A9598">
        <v>233097</v>
      </c>
      <c t="s">
        <v>6</v>
      </c>
      <c s="2">
        <v>44310.086851353277</v>
      </c>
    </row>
    <row r="9599" spans="1:3" ht="15">
      <c r="A9599">
        <v>233118</v>
      </c>
      <c t="s">
        <v>18</v>
      </c>
      <c s="2">
        <v>44376.107022400291</v>
      </c>
    </row>
    <row r="9600" spans="1:3" ht="15">
      <c r="A9600">
        <v>233140</v>
      </c>
      <c t="s">
        <v>7</v>
      </c>
      <c s="2">
        <v>44371.954204344729</v>
      </c>
    </row>
    <row r="9601" spans="1:3" ht="15">
      <c r="A9601">
        <v>233146</v>
      </c>
      <c t="s">
        <v>2</v>
      </c>
      <c s="2">
        <v>44308.873176780631</v>
      </c>
    </row>
    <row r="9602" spans="1:3" ht="15">
      <c r="A9602">
        <v>233194</v>
      </c>
      <c t="s">
        <v>5</v>
      </c>
      <c s="2">
        <v>44395.566281695159</v>
      </c>
    </row>
    <row r="9603" spans="1:3" ht="15">
      <c r="A9603">
        <v>233217</v>
      </c>
      <c t="s">
        <v>2</v>
      </c>
      <c s="2">
        <v>44372.25687172365</v>
      </c>
    </row>
    <row r="9604" spans="1:3" ht="15">
      <c r="A9604">
        <v>233221</v>
      </c>
      <c t="s">
        <v>3</v>
      </c>
      <c s="2">
        <v>44312.103106445873</v>
      </c>
    </row>
    <row r="9605" spans="1:3" ht="15">
      <c r="A9605">
        <v>233249</v>
      </c>
      <c t="s">
        <v>5</v>
      </c>
      <c s="2">
        <v>44407.732350890306</v>
      </c>
    </row>
    <row r="9606" spans="1:3" ht="15">
      <c r="A9606">
        <v>233269</v>
      </c>
      <c t="s">
        <v>2</v>
      </c>
      <c s="2">
        <v>44394.043058760682</v>
      </c>
    </row>
    <row r="9607" spans="1:3" ht="15">
      <c r="A9607">
        <v>233285</v>
      </c>
      <c t="s">
        <v>9</v>
      </c>
      <c s="2">
        <v>44399.445114031347</v>
      </c>
    </row>
    <row r="9608" spans="1:3" ht="15">
      <c r="A9608">
        <v>233293</v>
      </c>
      <c t="s">
        <v>2</v>
      </c>
      <c s="2">
        <v>44310.888519159547</v>
      </c>
    </row>
    <row r="9609" spans="1:3" ht="15">
      <c r="A9609">
        <v>233318</v>
      </c>
      <c t="s">
        <v>5</v>
      </c>
      <c s="2">
        <v>44345.566460327638</v>
      </c>
    </row>
    <row r="9610" spans="1:3" ht="15">
      <c r="A9610">
        <v>233328</v>
      </c>
      <c t="s">
        <v>12</v>
      </c>
      <c s="2">
        <v>44349.497882799144</v>
      </c>
    </row>
    <row r="9611" spans="1:3" ht="15">
      <c r="A9611">
        <v>233343</v>
      </c>
      <c t="s">
        <v>5</v>
      </c>
      <c s="2">
        <v>44365.046963603992</v>
      </c>
    </row>
    <row r="9612" spans="1:3" ht="15">
      <c r="A9612">
        <v>233352</v>
      </c>
      <c t="s">
        <v>5</v>
      </c>
      <c s="2">
        <v>44310.621756908826</v>
      </c>
    </row>
    <row r="9613" spans="1:3" ht="15">
      <c r="A9613">
        <v>233357</v>
      </c>
      <c t="s">
        <v>2</v>
      </c>
      <c s="2">
        <v>44308.789860541307</v>
      </c>
    </row>
    <row r="9614" spans="1:3" ht="15">
      <c r="A9614">
        <v>233375</v>
      </c>
      <c t="s">
        <v>2</v>
      </c>
      <c s="2">
        <v>44366.880485363254</v>
      </c>
    </row>
    <row r="9615" spans="1:3" ht="15">
      <c r="A9615">
        <v>233414</v>
      </c>
      <c t="s">
        <v>2</v>
      </c>
      <c s="2">
        <v>44372.190561075498</v>
      </c>
    </row>
    <row r="9616" spans="1:3" ht="15">
      <c r="A9616">
        <v>233420</v>
      </c>
      <c t="s">
        <v>8</v>
      </c>
      <c s="2">
        <v>44331.148366310546</v>
      </c>
    </row>
    <row r="9617" spans="1:3" ht="15">
      <c r="A9617">
        <v>233427</v>
      </c>
      <c t="s">
        <v>3</v>
      </c>
      <c s="2">
        <v>44344.825214066957</v>
      </c>
    </row>
    <row r="9618" spans="1:3" ht="15">
      <c r="A9618">
        <v>233500</v>
      </c>
      <c t="s">
        <v>14</v>
      </c>
      <c s="2">
        <v>44340.890001282052</v>
      </c>
    </row>
    <row r="9619" spans="1:3" ht="15">
      <c r="A9619">
        <v>233509</v>
      </c>
      <c t="s">
        <v>2</v>
      </c>
      <c s="2">
        <v>44372.417766809122</v>
      </c>
    </row>
    <row r="9620" spans="1:3" ht="15">
      <c r="A9620">
        <v>233546</v>
      </c>
      <c t="s">
        <v>3</v>
      </c>
      <c s="2">
        <v>44312.083747186611</v>
      </c>
    </row>
    <row r="9621" spans="1:3" ht="15">
      <c r="A9621">
        <v>233571</v>
      </c>
      <c t="s">
        <v>5</v>
      </c>
      <c s="2">
        <v>44323.402565491459</v>
      </c>
    </row>
    <row r="9622" spans="1:3" ht="15">
      <c r="A9622">
        <v>233579</v>
      </c>
      <c t="s">
        <v>5</v>
      </c>
      <c s="2">
        <v>44299.821780235048</v>
      </c>
    </row>
    <row r="9623" spans="1:3" ht="15">
      <c r="A9623">
        <v>233585</v>
      </c>
      <c t="s">
        <v>7</v>
      </c>
      <c s="2">
        <v>44342.140641773505</v>
      </c>
    </row>
    <row r="9624" spans="1:3" ht="15">
      <c r="A9624">
        <v>233595</v>
      </c>
      <c t="s">
        <v>7</v>
      </c>
      <c s="2">
        <v>44376.399922792029</v>
      </c>
    </row>
    <row r="9625" spans="1:3" ht="15">
      <c r="A9625">
        <v>233623</v>
      </c>
      <c t="s">
        <v>2</v>
      </c>
      <c s="2">
        <v>44302.954969622508</v>
      </c>
    </row>
    <row r="9626" spans="1:3" ht="15">
      <c r="A9626">
        <v>233714</v>
      </c>
      <c t="s">
        <v>2</v>
      </c>
      <c s="2">
        <v>44401.792074002842</v>
      </c>
    </row>
    <row r="9627" spans="1:3" ht="15">
      <c r="A9627">
        <v>233779</v>
      </c>
      <c t="s">
        <v>7</v>
      </c>
      <c s="2">
        <v>44344.605266559825</v>
      </c>
    </row>
    <row r="9628" spans="1:3" ht="15">
      <c r="A9628">
        <v>233817</v>
      </c>
      <c t="s">
        <v>7</v>
      </c>
      <c s="2">
        <v>44392.792053846155</v>
      </c>
    </row>
    <row r="9629" spans="1:3" ht="15">
      <c r="A9629">
        <v>233836</v>
      </c>
      <c t="s">
        <v>7</v>
      </c>
      <c s="2">
        <v>44342.46435616097</v>
      </c>
    </row>
    <row r="9630" spans="1:3" ht="15">
      <c r="A9630">
        <v>233924</v>
      </c>
      <c t="s">
        <v>5</v>
      </c>
      <c s="2">
        <v>44341.795230484327</v>
      </c>
    </row>
    <row r="9631" spans="1:3" ht="15">
      <c r="A9631">
        <v>233926</v>
      </c>
      <c t="s">
        <v>2</v>
      </c>
      <c s="2">
        <v>44373.445269337608</v>
      </c>
    </row>
    <row r="9632" spans="1:3" ht="15">
      <c r="A9632">
        <v>233958</v>
      </c>
      <c t="s">
        <v>3</v>
      </c>
      <c s="2">
        <v>44372.296702457272</v>
      </c>
    </row>
    <row r="9633" spans="1:3" ht="15">
      <c r="A9633">
        <v>233962</v>
      </c>
      <c t="s">
        <v>18</v>
      </c>
      <c s="2">
        <v>44301.357834437324</v>
      </c>
    </row>
    <row r="9634" spans="1:3" ht="15">
      <c r="A9634">
        <v>233996</v>
      </c>
      <c t="s">
        <v>5</v>
      </c>
      <c s="2">
        <v>44295.673675391736</v>
      </c>
    </row>
    <row r="9635" spans="1:3" ht="15">
      <c r="A9635">
        <v>234019</v>
      </c>
      <c t="s">
        <v>3</v>
      </c>
      <c s="2">
        <v>44365.372788319088</v>
      </c>
    </row>
    <row r="9636" spans="1:3" ht="15">
      <c r="A9636">
        <v>234029</v>
      </c>
      <c t="s">
        <v>2</v>
      </c>
      <c s="2">
        <v>44305.141768732195</v>
      </c>
    </row>
    <row r="9637" spans="1:3" ht="15">
      <c r="A9637">
        <v>234037</v>
      </c>
      <c t="s">
        <v>17</v>
      </c>
      <c s="2">
        <v>44373.698314458685</v>
      </c>
    </row>
    <row r="9638" spans="1:3" ht="15">
      <c r="A9638">
        <v>234059</v>
      </c>
      <c t="s">
        <v>7</v>
      </c>
      <c s="2">
        <v>44324.71942866809</v>
      </c>
    </row>
    <row r="9639" spans="1:3" ht="15">
      <c r="A9639">
        <v>234210</v>
      </c>
      <c t="s">
        <v>3</v>
      </c>
      <c s="2">
        <v>44317.495514245013</v>
      </c>
    </row>
    <row r="9640" spans="1:3" ht="15">
      <c r="A9640">
        <v>234228</v>
      </c>
      <c t="s">
        <v>2</v>
      </c>
      <c s="2">
        <v>44322.995883048432</v>
      </c>
    </row>
    <row r="9641" spans="1:3" ht="15">
      <c r="A9641">
        <v>234233</v>
      </c>
      <c t="s">
        <v>3</v>
      </c>
      <c s="2">
        <v>44344.92528789174</v>
      </c>
    </row>
    <row r="9642" spans="1:3" ht="15">
      <c r="A9642">
        <v>234273</v>
      </c>
      <c t="s">
        <v>3</v>
      </c>
      <c s="2">
        <v>44373.395089031343</v>
      </c>
    </row>
    <row r="9643" spans="1:3" ht="15">
      <c r="A9643">
        <v>234274</v>
      </c>
      <c t="s">
        <v>5</v>
      </c>
      <c s="2">
        <v>44297.579249608258</v>
      </c>
    </row>
    <row r="9644" spans="1:3" ht="15">
      <c r="A9644">
        <v>234315</v>
      </c>
      <c t="s">
        <v>2</v>
      </c>
      <c s="2">
        <v>44358.737214743582</v>
      </c>
    </row>
    <row r="9645" spans="1:3" ht="15">
      <c r="A9645">
        <v>234339</v>
      </c>
      <c t="s">
        <v>5</v>
      </c>
      <c s="2">
        <v>44301.980107799151</v>
      </c>
    </row>
    <row r="9646" spans="1:3" ht="15">
      <c r="A9646">
        <v>234357</v>
      </c>
      <c t="s">
        <v>5</v>
      </c>
      <c s="2">
        <v>44311.470917592589</v>
      </c>
    </row>
    <row r="9647" spans="1:3" ht="15">
      <c r="A9647">
        <v>234386</v>
      </c>
      <c t="s">
        <v>13</v>
      </c>
      <c s="2">
        <v>44306.889466880348</v>
      </c>
    </row>
    <row r="9648" spans="1:3" ht="15">
      <c r="A9648">
        <v>234415</v>
      </c>
      <c t="s">
        <v>5</v>
      </c>
      <c s="2">
        <v>44373.006117094017</v>
      </c>
    </row>
    <row r="9649" spans="1:3" ht="15">
      <c r="A9649">
        <v>234449</v>
      </c>
      <c t="s">
        <v>5</v>
      </c>
      <c s="2">
        <v>44381.990855270655</v>
      </c>
    </row>
    <row r="9650" spans="1:3" ht="15">
      <c r="A9650">
        <v>234466</v>
      </c>
      <c t="s">
        <v>3</v>
      </c>
      <c s="2">
        <v>44310.725825391732</v>
      </c>
    </row>
    <row r="9651" spans="1:3" ht="15">
      <c r="A9651">
        <v>234474</v>
      </c>
      <c t="s">
        <v>5</v>
      </c>
      <c s="2">
        <v>44300.75772770655</v>
      </c>
    </row>
    <row r="9652" spans="1:3" ht="15">
      <c r="A9652">
        <v>234511</v>
      </c>
      <c t="s">
        <v>3</v>
      </c>
      <c s="2">
        <v>44386.257831623938</v>
      </c>
    </row>
    <row r="9653" spans="1:3" ht="15">
      <c r="A9653">
        <v>234541</v>
      </c>
      <c t="s">
        <v>2</v>
      </c>
      <c s="2">
        <v>44365.739310612531</v>
      </c>
    </row>
    <row r="9654" spans="1:3" ht="15">
      <c r="A9654">
        <v>234561</v>
      </c>
      <c t="s">
        <v>5</v>
      </c>
      <c s="2">
        <v>44342.192386324787</v>
      </c>
    </row>
    <row r="9655" spans="1:3" ht="15">
      <c r="A9655">
        <v>234593</v>
      </c>
      <c t="s">
        <v>2</v>
      </c>
      <c s="2">
        <v>44343.819546403131</v>
      </c>
    </row>
    <row r="9656" spans="1:3" ht="15">
      <c r="A9656">
        <v>234625</v>
      </c>
      <c t="s">
        <v>5</v>
      </c>
      <c s="2">
        <v>44291.89361545584</v>
      </c>
    </row>
    <row r="9657" spans="1:3" ht="15">
      <c r="A9657">
        <v>234636</v>
      </c>
      <c t="s">
        <v>2</v>
      </c>
      <c s="2">
        <v>44310.118596474356</v>
      </c>
    </row>
    <row r="9658" spans="1:3" ht="15">
      <c r="A9658">
        <v>234713</v>
      </c>
      <c t="s">
        <v>2</v>
      </c>
      <c s="2">
        <v>44373.917068910254</v>
      </c>
    </row>
    <row r="9659" spans="1:3" ht="15">
      <c r="A9659">
        <v>234720</v>
      </c>
      <c t="s">
        <v>3</v>
      </c>
      <c s="2">
        <v>44299.358266168092</v>
      </c>
    </row>
    <row r="9660" spans="1:3" ht="15">
      <c r="A9660">
        <v>234762</v>
      </c>
      <c t="s">
        <v>2</v>
      </c>
      <c s="2">
        <v>44309.817954095444</v>
      </c>
    </row>
    <row r="9661" spans="1:3" ht="15">
      <c r="A9661">
        <v>234771</v>
      </c>
      <c t="s">
        <v>6</v>
      </c>
      <c s="2">
        <v>44307.421533938752</v>
      </c>
    </row>
    <row r="9662" spans="1:3" ht="15">
      <c r="A9662">
        <v>234772</v>
      </c>
      <c t="s">
        <v>7</v>
      </c>
      <c s="2">
        <v>44345.222186075502</v>
      </c>
    </row>
    <row r="9663" spans="1:3" ht="15">
      <c r="A9663">
        <v>234786</v>
      </c>
      <c t="s">
        <v>5</v>
      </c>
      <c s="2">
        <v>44315.725137215108</v>
      </c>
    </row>
    <row r="9664" spans="1:3" ht="15">
      <c r="A9664">
        <v>234787</v>
      </c>
      <c t="s">
        <v>2</v>
      </c>
      <c s="2">
        <v>44358.393469123934</v>
      </c>
    </row>
    <row r="9665" spans="1:3" ht="15">
      <c r="A9665">
        <v>234788</v>
      </c>
      <c t="s">
        <v>2</v>
      </c>
      <c s="2">
        <v>44310.366955733625</v>
      </c>
    </row>
    <row r="9666" spans="1:3" ht="15">
      <c r="A9666">
        <v>234810</v>
      </c>
      <c t="s">
        <v>5</v>
      </c>
      <c s="2">
        <v>44337.376372435901</v>
      </c>
    </row>
    <row r="9667" spans="1:3" ht="15">
      <c r="A9667">
        <v>234822</v>
      </c>
      <c t="s">
        <v>17</v>
      </c>
      <c s="2">
        <v>44305.619322186605</v>
      </c>
    </row>
    <row r="9668" spans="1:3" ht="15">
      <c r="A9668">
        <v>234828</v>
      </c>
      <c t="s">
        <v>2</v>
      </c>
      <c s="2">
        <v>44393.03991314103</v>
      </c>
    </row>
    <row r="9669" spans="1:3" ht="15">
      <c r="A9669">
        <v>234835</v>
      </c>
      <c t="s">
        <v>7</v>
      </c>
      <c s="2">
        <v>44344.794125178072</v>
      </c>
    </row>
    <row r="9670" spans="1:3" ht="15">
      <c r="A9670">
        <v>234844</v>
      </c>
      <c t="s">
        <v>2</v>
      </c>
      <c s="2">
        <v>44300.475810861826</v>
      </c>
    </row>
    <row r="9671" spans="1:3" ht="15">
      <c r="A9671">
        <v>234867</v>
      </c>
      <c t="s">
        <v>2</v>
      </c>
      <c s="2">
        <v>44296.023102706553</v>
      </c>
    </row>
    <row r="9672" spans="1:3" ht="15">
      <c r="A9672">
        <v>234872</v>
      </c>
      <c t="s">
        <v>2</v>
      </c>
      <c s="2">
        <v>44314.777874928768</v>
      </c>
    </row>
    <row r="9673" spans="1:3" ht="15">
      <c r="A9673">
        <v>234887</v>
      </c>
      <c t="s">
        <v>3</v>
      </c>
      <c s="2">
        <v>44343.426471225073</v>
      </c>
    </row>
    <row r="9674" spans="1:3" ht="15">
      <c r="A9674">
        <v>234938</v>
      </c>
      <c t="s">
        <v>7</v>
      </c>
      <c s="2">
        <v>44309.043877670934</v>
      </c>
    </row>
    <row r="9675" spans="1:3" ht="15">
      <c r="A9675">
        <v>234944</v>
      </c>
      <c t="s">
        <v>3</v>
      </c>
      <c s="2">
        <v>44346.840295548434</v>
      </c>
    </row>
    <row r="9676" spans="1:3" ht="15">
      <c r="A9676">
        <v>235005</v>
      </c>
      <c t="s">
        <v>2</v>
      </c>
      <c s="2">
        <v>44373.317543447294</v>
      </c>
    </row>
    <row r="9677" spans="1:3" ht="15">
      <c r="A9677">
        <v>235014</v>
      </c>
      <c t="s">
        <v>3</v>
      </c>
      <c s="2">
        <v>44371.578140847581</v>
      </c>
    </row>
    <row r="9678" spans="1:3" ht="15">
      <c r="A9678">
        <v>235032</v>
      </c>
      <c t="s">
        <v>2</v>
      </c>
      <c s="2">
        <v>44345.64475409544</v>
      </c>
    </row>
    <row r="9679" spans="1:3" ht="15">
      <c r="A9679">
        <v>235036</v>
      </c>
      <c t="s">
        <v>3</v>
      </c>
      <c s="2">
        <v>44315.467371438754</v>
      </c>
    </row>
    <row r="9680" spans="1:3" ht="15">
      <c r="A9680">
        <v>235052</v>
      </c>
      <c t="s">
        <v>7</v>
      </c>
      <c s="2">
        <v>44308.60708329772</v>
      </c>
    </row>
    <row r="9681" spans="1:3" ht="15">
      <c r="A9681">
        <v>235074</v>
      </c>
      <c t="s">
        <v>7</v>
      </c>
      <c s="2">
        <v>44307.346807692302</v>
      </c>
    </row>
    <row r="9682" spans="1:3" ht="15">
      <c r="A9682">
        <v>235125</v>
      </c>
      <c t="s">
        <v>22</v>
      </c>
      <c s="2">
        <v>44385.587388995729</v>
      </c>
    </row>
    <row r="9683" spans="1:3" ht="15">
      <c r="A9683">
        <v>235131</v>
      </c>
      <c t="s">
        <v>23</v>
      </c>
      <c s="2">
        <v>44375.354313390315</v>
      </c>
    </row>
    <row r="9684" spans="1:3" ht="15">
      <c r="A9684">
        <v>235219</v>
      </c>
      <c t="s">
        <v>21</v>
      </c>
      <c s="2">
        <v>44319.43785156696</v>
      </c>
    </row>
    <row r="9685" spans="1:3" ht="15">
      <c r="A9685">
        <v>235246</v>
      </c>
      <c t="s">
        <v>6</v>
      </c>
      <c s="2">
        <v>44371.012877670939</v>
      </c>
    </row>
    <row r="9686" spans="1:3" ht="15">
      <c r="A9686">
        <v>235248</v>
      </c>
      <c t="s">
        <v>2</v>
      </c>
      <c s="2">
        <v>44347.03720598291</v>
      </c>
    </row>
    <row r="9687" spans="1:3" ht="15">
      <c r="A9687">
        <v>235298</v>
      </c>
      <c t="s">
        <v>12</v>
      </c>
      <c s="2">
        <v>44361.770672400286</v>
      </c>
    </row>
    <row r="9688" spans="1:3" ht="15">
      <c r="A9688">
        <v>235317</v>
      </c>
      <c t="s">
        <v>17</v>
      </c>
      <c s="2">
        <v>44315.776794871796</v>
      </c>
    </row>
    <row r="9689" spans="1:3" ht="15">
      <c r="A9689">
        <v>235321</v>
      </c>
      <c t="s">
        <v>5</v>
      </c>
      <c s="2">
        <v>44360.46014711538</v>
      </c>
    </row>
    <row r="9690" spans="1:3" ht="15">
      <c r="A9690">
        <v>235325</v>
      </c>
      <c t="s">
        <v>2</v>
      </c>
      <c s="2">
        <v>44373.258419586899</v>
      </c>
    </row>
    <row r="9691" spans="1:3" ht="15">
      <c r="A9691">
        <v>235326</v>
      </c>
      <c t="s">
        <v>9</v>
      </c>
      <c s="2">
        <v>44344.055425391736</v>
      </c>
    </row>
    <row r="9692" spans="1:3" ht="15">
      <c r="A9692">
        <v>235460</v>
      </c>
      <c t="s">
        <v>5</v>
      </c>
      <c s="2">
        <v>44352.247392556979</v>
      </c>
    </row>
    <row r="9693" spans="1:3" ht="15">
      <c r="A9693">
        <v>235471</v>
      </c>
      <c t="s">
        <v>3</v>
      </c>
      <c s="2">
        <v>44396.467674608262</v>
      </c>
    </row>
    <row r="9694" spans="1:3" ht="15">
      <c r="A9694">
        <v>235472</v>
      </c>
      <c t="s">
        <v>7</v>
      </c>
      <c s="2">
        <v>44308.168545477209</v>
      </c>
    </row>
    <row r="9695" spans="1:3" ht="15">
      <c r="A9695">
        <v>235484</v>
      </c>
      <c t="s">
        <v>2</v>
      </c>
      <c s="2">
        <v>44285.959189992878</v>
      </c>
    </row>
    <row r="9696" spans="1:3" ht="15">
      <c r="A9696">
        <v>235487</v>
      </c>
      <c t="s">
        <v>2</v>
      </c>
      <c s="2">
        <v>44309.128429558405</v>
      </c>
    </row>
    <row r="9697" spans="1:3" ht="15">
      <c r="A9697">
        <v>235583</v>
      </c>
      <c t="s">
        <v>2</v>
      </c>
      <c s="2">
        <v>44313.744274928773</v>
      </c>
    </row>
    <row r="9698" spans="1:3" ht="15">
      <c r="A9698">
        <v>235584</v>
      </c>
      <c t="s">
        <v>2</v>
      </c>
      <c s="2">
        <v>44372.60343764245</v>
      </c>
    </row>
    <row r="9699" spans="1:3" ht="15">
      <c r="A9699">
        <v>235597</v>
      </c>
      <c t="s">
        <v>2</v>
      </c>
      <c s="2">
        <v>44345.344494871795</v>
      </c>
    </row>
    <row r="9700" spans="1:3" ht="15">
      <c r="A9700">
        <v>235627</v>
      </c>
      <c t="s">
        <v>2</v>
      </c>
      <c s="2">
        <v>44344.937709437327</v>
      </c>
    </row>
    <row r="9701" spans="1:3" ht="15">
      <c r="A9701">
        <v>235637</v>
      </c>
      <c t="s">
        <v>2</v>
      </c>
      <c s="2">
        <v>44387.736371225074</v>
      </c>
    </row>
    <row r="9702" spans="1:3" ht="15">
      <c r="A9702">
        <v>235696</v>
      </c>
      <c t="s">
        <v>2</v>
      </c>
      <c s="2">
        <v>44344.745850890307</v>
      </c>
    </row>
    <row r="9703" spans="1:3" ht="15">
      <c r="A9703">
        <v>235698</v>
      </c>
      <c t="s">
        <v>5</v>
      </c>
      <c s="2">
        <v>44372.10824394587</v>
      </c>
    </row>
    <row r="9704" spans="1:3" ht="15">
      <c r="A9704">
        <v>235721</v>
      </c>
      <c t="s">
        <v>5</v>
      </c>
      <c s="2">
        <v>44312.29675434473</v>
      </c>
    </row>
    <row r="9705" spans="1:3" ht="15">
      <c r="A9705">
        <v>235724</v>
      </c>
      <c t="s">
        <v>3</v>
      </c>
      <c s="2">
        <v>44375.612088354705</v>
      </c>
    </row>
    <row r="9706" spans="1:3" ht="15">
      <c r="A9706">
        <v>235728</v>
      </c>
      <c t="s">
        <v>2</v>
      </c>
      <c s="2">
        <v>44358.400005199437</v>
      </c>
    </row>
    <row r="9707" spans="1:3" ht="15">
      <c r="A9707">
        <v>235762</v>
      </c>
      <c t="s">
        <v>8</v>
      </c>
      <c s="2">
        <v>44295.858325178066</v>
      </c>
    </row>
    <row r="9708" spans="1:3" ht="15">
      <c r="A9708">
        <v>235765</v>
      </c>
      <c t="s">
        <v>2</v>
      </c>
      <c s="2">
        <v>44319.09329255698</v>
      </c>
    </row>
    <row r="9709" spans="1:3" ht="15">
      <c r="A9709">
        <v>235799</v>
      </c>
      <c t="s">
        <v>2</v>
      </c>
      <c s="2">
        <v>44313.951931659547</v>
      </c>
    </row>
    <row r="9710" spans="1:3" ht="15">
      <c r="A9710">
        <v>235831</v>
      </c>
      <c t="s">
        <v>7</v>
      </c>
      <c s="2">
        <v>44376.812163853276</v>
      </c>
    </row>
    <row r="9711" spans="1:3" ht="15">
      <c r="A9711">
        <v>235860</v>
      </c>
      <c t="s">
        <v>3</v>
      </c>
      <c s="2">
        <v>44393.822159437324</v>
      </c>
    </row>
    <row r="9712" spans="1:3" ht="15">
      <c r="A9712">
        <v>235925</v>
      </c>
      <c t="s">
        <v>5</v>
      </c>
      <c s="2">
        <v>44374.212133974361</v>
      </c>
    </row>
    <row r="9713" spans="1:3" ht="15">
      <c r="A9713">
        <v>235975</v>
      </c>
      <c t="s">
        <v>2</v>
      </c>
      <c s="2">
        <v>44387.31850530627</v>
      </c>
    </row>
    <row r="9714" spans="1:3" ht="15">
      <c r="A9714">
        <v>236003</v>
      </c>
      <c t="s">
        <v>7</v>
      </c>
      <c s="2">
        <v>44340.362190633903</v>
      </c>
    </row>
    <row r="9715" spans="1:3" ht="15">
      <c r="A9715">
        <v>236039</v>
      </c>
      <c t="s">
        <v>5</v>
      </c>
      <c s="2">
        <v>44352.165898824795</v>
      </c>
    </row>
    <row r="9716" spans="1:3" ht="15">
      <c r="A9716">
        <v>236082</v>
      </c>
      <c t="s">
        <v>2</v>
      </c>
      <c s="2">
        <v>44307.14429903846</v>
      </c>
    </row>
    <row r="9717" spans="1:3" ht="15">
      <c r="A9717">
        <v>236132</v>
      </c>
      <c t="s">
        <v>5</v>
      </c>
      <c s="2">
        <v>44384.846691595434</v>
      </c>
    </row>
    <row r="9718" spans="1:3" ht="15">
      <c r="A9718">
        <v>236157</v>
      </c>
      <c t="s">
        <v>8</v>
      </c>
      <c s="2">
        <v>44303.308904807694</v>
      </c>
    </row>
    <row r="9719" spans="1:3" ht="15">
      <c r="A9719">
        <v>236174</v>
      </c>
      <c t="s">
        <v>3</v>
      </c>
      <c s="2">
        <v>44390.419140633901</v>
      </c>
    </row>
    <row r="9720" spans="1:3" ht="15">
      <c r="A9720">
        <v>236272</v>
      </c>
      <c t="s">
        <v>7</v>
      </c>
      <c s="2">
        <v>44401.143431908837</v>
      </c>
    </row>
    <row r="9721" spans="1:3" ht="15">
      <c r="A9721">
        <v>236284</v>
      </c>
      <c t="s">
        <v>5</v>
      </c>
      <c s="2">
        <v>44310.4691857906</v>
      </c>
    </row>
    <row r="9722" spans="1:3" ht="15">
      <c r="A9722">
        <v>236317</v>
      </c>
      <c t="s">
        <v>5</v>
      </c>
      <c s="2">
        <v>44375.989987001427</v>
      </c>
    </row>
    <row r="9723" spans="1:3" ht="15">
      <c r="A9723">
        <v>236330</v>
      </c>
      <c t="s">
        <v>3</v>
      </c>
      <c s="2">
        <v>44304.020455199432</v>
      </c>
    </row>
    <row r="9724" spans="1:3" ht="15">
      <c r="A9724">
        <v>236364</v>
      </c>
      <c t="s">
        <v>2</v>
      </c>
      <c s="2">
        <v>44295.031052955841</v>
      </c>
    </row>
    <row r="9725" spans="1:3" ht="15">
      <c r="A9725">
        <v>236447</v>
      </c>
      <c t="s">
        <v>14</v>
      </c>
      <c s="2">
        <v>44315.153394586894</v>
      </c>
    </row>
    <row r="9726" spans="1:3" ht="15">
      <c r="A9726">
        <v>236459</v>
      </c>
      <c t="s">
        <v>16</v>
      </c>
      <c s="2">
        <v>44384.616459152421</v>
      </c>
    </row>
    <row r="9727" spans="1:3" ht="15">
      <c r="A9727">
        <v>236502</v>
      </c>
      <c t="s">
        <v>12</v>
      </c>
      <c s="2">
        <v>44390.533032478634</v>
      </c>
    </row>
    <row r="9728" spans="1:3" ht="15">
      <c r="A9728">
        <v>236645</v>
      </c>
      <c t="s">
        <v>5</v>
      </c>
      <c s="2">
        <v>44341.272859152421</v>
      </c>
    </row>
    <row r="9729" spans="1:3" ht="15">
      <c r="A9729">
        <v>236693</v>
      </c>
      <c t="s">
        <v>18</v>
      </c>
      <c s="2">
        <v>44335.921165883192</v>
      </c>
    </row>
    <row r="9730" spans="1:3" ht="15">
      <c r="A9730">
        <v>236697</v>
      </c>
      <c t="s">
        <v>7</v>
      </c>
      <c s="2">
        <v>44341.965376317668</v>
      </c>
    </row>
    <row r="9731" spans="1:3" ht="15">
      <c r="A9731">
        <v>236743</v>
      </c>
      <c t="s">
        <v>3</v>
      </c>
      <c s="2">
        <v>44320.136499430198</v>
      </c>
    </row>
    <row r="9732" spans="1:3" ht="15">
      <c r="A9732">
        <v>236752</v>
      </c>
      <c t="s">
        <v>3</v>
      </c>
      <c s="2">
        <v>44308.583287642454</v>
      </c>
    </row>
    <row r="9733" spans="1:3" ht="15">
      <c r="A9733">
        <v>236760</v>
      </c>
      <c t="s">
        <v>2</v>
      </c>
      <c s="2">
        <v>44336.064465455842</v>
      </c>
    </row>
    <row r="9734" spans="1:3" ht="15">
      <c r="A9734">
        <v>236779</v>
      </c>
      <c t="s">
        <v>7</v>
      </c>
      <c s="2">
        <v>44341.196154344732</v>
      </c>
    </row>
    <row r="9735" spans="1:3" ht="15">
      <c r="A9735">
        <v>236782</v>
      </c>
      <c t="s">
        <v>2</v>
      </c>
      <c s="2">
        <v>44382.870888283476</v>
      </c>
    </row>
    <row r="9736" spans="1:3" ht="15">
      <c r="A9736">
        <v>236853</v>
      </c>
      <c t="s">
        <v>5</v>
      </c>
      <c s="2">
        <v>44374.828399465812</v>
      </c>
    </row>
    <row r="9737" spans="1:3" ht="15">
      <c r="A9737">
        <v>236856</v>
      </c>
      <c t="s">
        <v>5</v>
      </c>
      <c s="2">
        <v>44294.697714494308</v>
      </c>
    </row>
    <row r="9738" spans="1:3" ht="15">
      <c r="A9738">
        <v>236887</v>
      </c>
      <c t="s">
        <v>2</v>
      </c>
      <c s="2">
        <v>44312.141259437325</v>
      </c>
    </row>
    <row r="9739" spans="1:3" ht="15">
      <c r="A9739">
        <v>236932</v>
      </c>
      <c t="s">
        <v>18</v>
      </c>
      <c s="2">
        <v>44379.291760113956</v>
      </c>
    </row>
    <row r="9740" spans="1:3" ht="15">
      <c r="A9740">
        <v>236945</v>
      </c>
      <c t="s">
        <v>5</v>
      </c>
      <c s="2">
        <v>44339.847120548438</v>
      </c>
    </row>
    <row r="9741" spans="1:3" ht="15">
      <c r="A9741">
        <v>237015</v>
      </c>
      <c t="s">
        <v>7</v>
      </c>
      <c s="2">
        <v>44388.109463853274</v>
      </c>
    </row>
    <row r="9742" spans="1:3" ht="15">
      <c r="A9742">
        <v>237024</v>
      </c>
      <c t="s">
        <v>2</v>
      </c>
      <c s="2">
        <v>44375.645020121083</v>
      </c>
    </row>
    <row r="9743" spans="1:3" ht="15">
      <c r="A9743">
        <v>237035</v>
      </c>
      <c t="s">
        <v>5</v>
      </c>
      <c s="2">
        <v>44433.427276139606</v>
      </c>
    </row>
    <row r="9744" spans="1:3" ht="15">
      <c r="A9744">
        <v>237036</v>
      </c>
      <c t="s">
        <v>3</v>
      </c>
      <c s="2">
        <v>44314.262343660972</v>
      </c>
    </row>
    <row r="9745" spans="1:3" ht="15">
      <c r="A9745">
        <v>237047</v>
      </c>
      <c t="s">
        <v>2</v>
      </c>
      <c s="2">
        <v>44344.619307621084</v>
      </c>
    </row>
    <row r="9746" spans="1:3" ht="15">
      <c r="A9746">
        <v>237049</v>
      </c>
      <c t="s">
        <v>2</v>
      </c>
      <c s="2">
        <v>44311.440500142453</v>
      </c>
    </row>
    <row r="9747" spans="1:3" ht="15">
      <c r="A9747">
        <v>237059</v>
      </c>
      <c t="s">
        <v>2</v>
      </c>
      <c s="2">
        <v>44345.394698504271</v>
      </c>
    </row>
    <row r="9748" spans="1:3" ht="15">
      <c r="A9748">
        <v>237082</v>
      </c>
      <c t="s">
        <v>7</v>
      </c>
      <c s="2">
        <v>44372.060963853277</v>
      </c>
    </row>
    <row r="9749" spans="1:3" ht="15">
      <c r="A9749">
        <v>237111</v>
      </c>
      <c t="s">
        <v>2</v>
      </c>
      <c s="2">
        <v>44340.051875106838</v>
      </c>
    </row>
    <row r="9750" spans="1:3" ht="15">
      <c r="A9750">
        <v>237119</v>
      </c>
      <c t="s">
        <v>7</v>
      </c>
      <c s="2">
        <v>44342.422463105417</v>
      </c>
    </row>
    <row r="9751" spans="1:3" ht="15">
      <c r="A9751">
        <v>237122</v>
      </c>
      <c t="s">
        <v>3</v>
      </c>
      <c s="2">
        <v>44358.810925391743</v>
      </c>
    </row>
    <row r="9752" spans="1:3" ht="15">
      <c r="A9752">
        <v>237179</v>
      </c>
      <c t="s">
        <v>5</v>
      </c>
      <c s="2">
        <v>44382.09537218661</v>
      </c>
    </row>
    <row r="9753" spans="1:3" ht="15">
      <c r="A9753">
        <v>237202</v>
      </c>
      <c t="s">
        <v>2</v>
      </c>
      <c s="2">
        <v>44376.057662678068</v>
      </c>
    </row>
    <row r="9754" spans="1:3" ht="15">
      <c r="A9754">
        <v>237203</v>
      </c>
      <c t="s">
        <v>2</v>
      </c>
      <c s="2">
        <v>44388.046383974361</v>
      </c>
    </row>
    <row r="9755" spans="1:3" ht="15">
      <c r="A9755">
        <v>237219</v>
      </c>
      <c t="s">
        <v>3</v>
      </c>
      <c s="2">
        <v>44311.889589992883</v>
      </c>
    </row>
    <row r="9756" spans="1:3" ht="15">
      <c r="A9756">
        <v>237229</v>
      </c>
      <c t="s">
        <v>3</v>
      </c>
      <c s="2">
        <v>44310.077966844736</v>
      </c>
    </row>
    <row r="9757" spans="1:3" ht="15">
      <c r="A9757">
        <v>237255</v>
      </c>
      <c t="s">
        <v>7</v>
      </c>
      <c s="2">
        <v>44303.002129344735</v>
      </c>
    </row>
    <row r="9758" spans="1:3" ht="15">
      <c r="A9758">
        <v>237304</v>
      </c>
      <c t="s">
        <v>3</v>
      </c>
      <c s="2">
        <v>44318.902219622512</v>
      </c>
    </row>
    <row r="9759" spans="1:3" ht="15">
      <c r="A9759">
        <v>237367</v>
      </c>
      <c t="s">
        <v>12</v>
      </c>
      <c s="2">
        <v>44285.518164992878</v>
      </c>
    </row>
    <row r="9760" spans="1:3" ht="15">
      <c r="A9760">
        <v>237369</v>
      </c>
      <c t="s">
        <v>2</v>
      </c>
      <c s="2">
        <v>44309.78019245014</v>
      </c>
    </row>
    <row r="9761" spans="1:3" ht="15">
      <c r="A9761">
        <v>237402</v>
      </c>
      <c t="s">
        <v>6</v>
      </c>
      <c s="2">
        <v>44337.856390242159</v>
      </c>
    </row>
    <row r="9762" spans="1:3" ht="15">
      <c r="A9762">
        <v>237416</v>
      </c>
      <c t="s">
        <v>5</v>
      </c>
      <c s="2">
        <v>44375.609870975786</v>
      </c>
    </row>
    <row r="9763" spans="1:3" ht="15">
      <c r="A9763">
        <v>237427</v>
      </c>
      <c t="s">
        <v>5</v>
      </c>
      <c s="2">
        <v>44341.718556944441</v>
      </c>
    </row>
    <row r="9764" spans="1:3" ht="15">
      <c r="A9764">
        <v>237431</v>
      </c>
      <c t="s">
        <v>7</v>
      </c>
      <c s="2">
        <v>44312.536849287753</v>
      </c>
    </row>
    <row r="9765" spans="1:3" ht="15">
      <c r="A9765">
        <v>237441</v>
      </c>
      <c t="s">
        <v>3</v>
      </c>
      <c s="2">
        <v>44301.383285327633</v>
      </c>
    </row>
    <row r="9766" spans="1:3" ht="15">
      <c r="A9766">
        <v>237457</v>
      </c>
      <c t="s">
        <v>2</v>
      </c>
      <c s="2">
        <v>44344.443705733618</v>
      </c>
    </row>
    <row r="9767" spans="1:3" ht="15">
      <c r="A9767">
        <v>237474</v>
      </c>
      <c t="s">
        <v>3</v>
      </c>
      <c s="2">
        <v>44310.497954487175</v>
      </c>
    </row>
    <row r="9768" spans="1:3" ht="15">
      <c r="A9768">
        <v>237495</v>
      </c>
      <c t="s">
        <v>3</v>
      </c>
      <c s="2">
        <v>44393.487923076922</v>
      </c>
    </row>
    <row r="9769" spans="1:3" ht="15">
      <c r="A9769">
        <v>237532</v>
      </c>
      <c t="s">
        <v>5</v>
      </c>
      <c s="2">
        <v>44411.455995512821</v>
      </c>
    </row>
    <row r="9770" spans="1:3" ht="15">
      <c r="A9770">
        <v>237534</v>
      </c>
      <c t="s">
        <v>7</v>
      </c>
      <c s="2">
        <v>44306.809040883192</v>
      </c>
    </row>
    <row r="9771" spans="1:3" ht="15">
      <c r="A9771">
        <v>237547</v>
      </c>
      <c t="s">
        <v>7</v>
      </c>
      <c s="2">
        <v>44363.39196246439</v>
      </c>
    </row>
    <row r="9772" spans="1:3" ht="15">
      <c r="A9772">
        <v>237561</v>
      </c>
      <c t="s">
        <v>6</v>
      </c>
      <c s="2">
        <v>44302.460245299146</v>
      </c>
    </row>
    <row r="9773" spans="1:3" ht="15">
      <c r="A9773">
        <v>237575</v>
      </c>
      <c t="s">
        <v>2</v>
      </c>
      <c s="2">
        <v>44370.540973041308</v>
      </c>
    </row>
    <row r="9774" spans="1:3" ht="15">
      <c r="A9774">
        <v>237584</v>
      </c>
      <c t="s">
        <v>3</v>
      </c>
      <c s="2">
        <v>44296.907949216526</v>
      </c>
    </row>
    <row r="9775" spans="1:3" ht="15">
      <c r="A9775">
        <v>237632</v>
      </c>
      <c t="s">
        <v>2</v>
      </c>
      <c s="2">
        <v>44374.4245119302</v>
      </c>
    </row>
    <row r="9776" spans="1:3" ht="15">
      <c r="A9776">
        <v>237633</v>
      </c>
      <c t="s">
        <v>16</v>
      </c>
      <c s="2">
        <v>44341.210373076923</v>
      </c>
    </row>
    <row r="9777" spans="1:3" ht="15">
      <c r="A9777">
        <v>237674</v>
      </c>
      <c t="s">
        <v>5</v>
      </c>
      <c s="2">
        <v>44308.360930163821</v>
      </c>
    </row>
    <row r="9778" spans="1:3" ht="15">
      <c r="A9778">
        <v>237693</v>
      </c>
      <c t="s">
        <v>2</v>
      </c>
      <c s="2">
        <v>44343.024853881769</v>
      </c>
    </row>
    <row r="9779" spans="1:3" ht="15">
      <c r="A9779">
        <v>237696</v>
      </c>
      <c t="s">
        <v>2</v>
      </c>
      <c s="2">
        <v>44370.964943019942</v>
      </c>
    </row>
    <row r="9780" spans="1:3" ht="15">
      <c r="A9780">
        <v>237701</v>
      </c>
      <c t="s">
        <v>17</v>
      </c>
      <c s="2">
        <v>44386.322199501425</v>
      </c>
    </row>
    <row r="9781" spans="1:3" ht="15">
      <c r="A9781">
        <v>237740</v>
      </c>
      <c t="s">
        <v>2</v>
      </c>
      <c s="2">
        <v>44397.700950854705</v>
      </c>
    </row>
    <row r="9782" spans="1:3" ht="15">
      <c r="A9782">
        <v>237746</v>
      </c>
      <c t="s">
        <v>5</v>
      </c>
      <c s="2">
        <v>44332.312351353277</v>
      </c>
    </row>
    <row r="9783" spans="1:3" ht="15">
      <c r="A9783">
        <v>237752</v>
      </c>
      <c t="s">
        <v>6</v>
      </c>
      <c s="2">
        <v>44344.418975819084</v>
      </c>
    </row>
    <row r="9784" spans="1:3" ht="15">
      <c r="A9784">
        <v>237789</v>
      </c>
      <c t="s">
        <v>2</v>
      </c>
      <c s="2">
        <v>44400.358515028493</v>
      </c>
    </row>
    <row r="9785" spans="1:3" ht="15">
      <c r="A9785">
        <v>237845</v>
      </c>
      <c t="s">
        <v>2</v>
      </c>
      <c s="2">
        <v>44335.003662962961</v>
      </c>
    </row>
    <row r="9786" spans="1:3" ht="15">
      <c r="A9786">
        <v>237848</v>
      </c>
      <c t="s">
        <v>9</v>
      </c>
      <c s="2">
        <v>44371.879874501421</v>
      </c>
    </row>
    <row r="9787" spans="1:3" ht="15">
      <c r="A9787">
        <v>237851</v>
      </c>
      <c t="s">
        <v>21</v>
      </c>
      <c s="2">
        <v>44310.687957585469</v>
      </c>
    </row>
    <row r="9788" spans="1:3" ht="15">
      <c r="A9788">
        <v>237855</v>
      </c>
      <c t="s">
        <v>16</v>
      </c>
      <c s="2">
        <v>44341.40333076923</v>
      </c>
    </row>
    <row r="9789" spans="1:3" ht="15">
      <c r="A9789">
        <v>237870</v>
      </c>
      <c t="s">
        <v>6</v>
      </c>
      <c s="2">
        <v>44346.705825391742</v>
      </c>
    </row>
    <row r="9790" spans="1:3" ht="15">
      <c r="A9790">
        <v>237900</v>
      </c>
      <c t="s">
        <v>7</v>
      </c>
      <c s="2">
        <v>44423.238026032763</v>
      </c>
    </row>
    <row r="9791" spans="1:3" ht="15">
      <c r="A9791">
        <v>237904</v>
      </c>
      <c t="s">
        <v>2</v>
      </c>
      <c s="2">
        <v>44374.621454166663</v>
      </c>
    </row>
    <row r="9792" spans="1:3" ht="15">
      <c r="A9792">
        <v>237913</v>
      </c>
      <c t="s">
        <v>5</v>
      </c>
      <c s="2">
        <v>44335.516908938749</v>
      </c>
    </row>
    <row r="9793" spans="1:3" ht="15">
      <c r="A9793">
        <v>237920</v>
      </c>
      <c t="s">
        <v>2</v>
      </c>
      <c s="2">
        <v>44404.734711965815</v>
      </c>
    </row>
    <row r="9794" spans="1:3" ht="15">
      <c r="A9794">
        <v>237930</v>
      </c>
      <c t="s">
        <v>5</v>
      </c>
      <c s="2">
        <v>44345.992528881769</v>
      </c>
    </row>
    <row r="9795" spans="1:3" ht="15">
      <c r="A9795">
        <v>237933</v>
      </c>
      <c t="s">
        <v>3</v>
      </c>
      <c s="2">
        <v>44372.484559223652</v>
      </c>
    </row>
    <row r="9796" spans="1:3" ht="15">
      <c r="A9796">
        <v>237934</v>
      </c>
      <c t="s">
        <v>5</v>
      </c>
      <c s="2">
        <v>44373.706346438747</v>
      </c>
    </row>
    <row r="9797" spans="1:3" ht="15">
      <c r="A9797">
        <v>237942</v>
      </c>
      <c t="s">
        <v>5</v>
      </c>
      <c s="2">
        <v>44305.153515705133</v>
      </c>
    </row>
    <row r="9798" spans="1:3" ht="15">
      <c r="A9798">
        <v>237976</v>
      </c>
      <c t="s">
        <v>13</v>
      </c>
      <c s="2">
        <v>44383.520392948718</v>
      </c>
    </row>
    <row r="9799" spans="1:3" ht="15">
      <c r="A9799">
        <v>237991</v>
      </c>
      <c t="s">
        <v>2</v>
      </c>
      <c s="2">
        <v>44331.540005698007</v>
      </c>
    </row>
    <row r="9800" spans="1:3" ht="15">
      <c r="A9800">
        <v>238018</v>
      </c>
      <c t="s">
        <v>7</v>
      </c>
      <c s="2">
        <v>44359.115162179492</v>
      </c>
    </row>
    <row r="9801" spans="1:3" ht="15">
      <c r="A9801">
        <v>238071</v>
      </c>
      <c t="s">
        <v>3</v>
      </c>
      <c s="2">
        <v>44321.556236039884</v>
      </c>
    </row>
    <row r="9802" spans="1:3" ht="15">
      <c r="A9802">
        <v>238113</v>
      </c>
      <c t="s">
        <v>2</v>
      </c>
      <c s="2">
        <v>44340.344024893166</v>
      </c>
    </row>
    <row r="9803" spans="1:3" ht="15">
      <c r="A9803">
        <v>238133</v>
      </c>
      <c t="s">
        <v>2</v>
      </c>
      <c s="2">
        <v>44308.423758547018</v>
      </c>
    </row>
    <row r="9804" spans="1:3" ht="15">
      <c r="A9804">
        <v>238201</v>
      </c>
      <c t="s">
        <v>2</v>
      </c>
      <c s="2">
        <v>44317.073644159544</v>
      </c>
    </row>
    <row r="9805" spans="1:3" ht="15">
      <c r="A9805">
        <v>238208</v>
      </c>
      <c t="s">
        <v>3</v>
      </c>
      <c s="2">
        <v>44371.254663319087</v>
      </c>
    </row>
    <row r="9806" spans="1:3" ht="15">
      <c r="A9806">
        <v>238239</v>
      </c>
      <c t="s">
        <v>11</v>
      </c>
      <c s="2">
        <v>44344.66814836183</v>
      </c>
    </row>
    <row r="9807" spans="1:3" ht="15">
      <c r="A9807">
        <v>238252</v>
      </c>
      <c t="s">
        <v>12</v>
      </c>
      <c s="2">
        <v>44339.097394408825</v>
      </c>
    </row>
    <row r="9808" spans="1:3" ht="15">
      <c r="A9808">
        <v>238267</v>
      </c>
      <c t="s">
        <v>7</v>
      </c>
      <c s="2">
        <v>44375.99759668803</v>
      </c>
    </row>
    <row r="9809" spans="1:3" ht="15">
      <c r="A9809">
        <v>238309</v>
      </c>
      <c t="s">
        <v>5</v>
      </c>
      <c s="2">
        <v>44391.971766773509</v>
      </c>
    </row>
    <row r="9810" spans="1:3" ht="15">
      <c r="A9810">
        <v>238316</v>
      </c>
      <c t="s">
        <v>18</v>
      </c>
      <c s="2">
        <v>44349.165353418801</v>
      </c>
    </row>
    <row r="9811" spans="1:3" ht="15">
      <c r="A9811">
        <v>238349</v>
      </c>
      <c t="s">
        <v>19</v>
      </c>
      <c s="2">
        <v>44297.166703383198</v>
      </c>
    </row>
    <row r="9812" spans="1:3" ht="15">
      <c r="A9812">
        <v>238356</v>
      </c>
      <c t="s">
        <v>5</v>
      </c>
      <c s="2">
        <v>44314.03537054843</v>
      </c>
    </row>
    <row r="9813" spans="1:3" ht="15">
      <c r="A9813">
        <v>238365</v>
      </c>
      <c t="s">
        <v>5</v>
      </c>
      <c s="2">
        <v>44319.761869373222</v>
      </c>
    </row>
    <row r="9814" spans="1:3" ht="15">
      <c r="A9814">
        <v>238366</v>
      </c>
      <c t="s">
        <v>2</v>
      </c>
      <c s="2">
        <v>44312.910668839031</v>
      </c>
    </row>
    <row r="9815" spans="1:3" ht="15">
      <c r="A9815">
        <v>238384</v>
      </c>
      <c t="s">
        <v>3</v>
      </c>
      <c s="2">
        <v>44310.252240242167</v>
      </c>
    </row>
    <row r="9816" spans="1:3" ht="15">
      <c r="A9816">
        <v>238396</v>
      </c>
      <c t="s">
        <v>3</v>
      </c>
      <c s="2">
        <v>44345.216298717954</v>
      </c>
    </row>
    <row r="9817" spans="1:3" ht="15">
      <c r="A9817">
        <v>238404</v>
      </c>
      <c t="s">
        <v>3</v>
      </c>
      <c s="2">
        <v>44379.828901353278</v>
      </c>
    </row>
    <row r="9818" spans="1:3" ht="15">
      <c r="A9818">
        <v>238437</v>
      </c>
      <c t="s">
        <v>10</v>
      </c>
      <c s="2">
        <v>44374.762392307697</v>
      </c>
    </row>
    <row r="9819" spans="1:3" ht="15">
      <c r="A9819">
        <v>238440</v>
      </c>
      <c t="s">
        <v>2</v>
      </c>
      <c s="2">
        <v>44287.900948326213</v>
      </c>
    </row>
    <row r="9820" spans="1:3" ht="15">
      <c r="A9820">
        <v>238443</v>
      </c>
      <c t="s">
        <v>8</v>
      </c>
      <c s="2">
        <v>44371.835527955845</v>
      </c>
    </row>
    <row r="9821" spans="1:3" ht="15">
      <c r="A9821">
        <v>238448</v>
      </c>
      <c t="s">
        <v>7</v>
      </c>
      <c s="2">
        <v>44309.881646901711</v>
      </c>
    </row>
    <row r="9822" spans="1:3" ht="15">
      <c r="A9822">
        <v>238480</v>
      </c>
      <c t="s">
        <v>7</v>
      </c>
      <c s="2">
        <v>44293.6436545584</v>
      </c>
    </row>
    <row r="9823" spans="1:3" ht="15">
      <c r="A9823">
        <v>238569</v>
      </c>
      <c t="s">
        <v>9</v>
      </c>
      <c s="2">
        <v>44299.9941647792</v>
      </c>
    </row>
    <row r="9824" spans="1:3" ht="15">
      <c r="A9824">
        <v>238604</v>
      </c>
      <c t="s">
        <v>2</v>
      </c>
      <c s="2">
        <v>44309.3273357906</v>
      </c>
    </row>
    <row r="9825" spans="1:3" ht="15">
      <c r="A9825">
        <v>238658</v>
      </c>
      <c t="s">
        <v>2</v>
      </c>
      <c s="2">
        <v>44306.688719195161</v>
      </c>
    </row>
    <row r="9826" spans="1:3" ht="15">
      <c r="A9826">
        <v>238711</v>
      </c>
      <c t="s">
        <v>2</v>
      </c>
      <c s="2">
        <v>44364.810874928771</v>
      </c>
    </row>
    <row r="9827" spans="1:3" ht="15">
      <c r="A9827">
        <v>238713</v>
      </c>
      <c t="s">
        <v>3</v>
      </c>
      <c s="2">
        <v>44317.405523753565</v>
      </c>
    </row>
    <row r="9828" spans="1:3" ht="15">
      <c r="A9828">
        <v>238728</v>
      </c>
      <c t="s">
        <v>7</v>
      </c>
      <c s="2">
        <v>44353.105661752139</v>
      </c>
    </row>
    <row r="9829" spans="1:3" ht="15">
      <c r="A9829">
        <v>238740</v>
      </c>
      <c t="s">
        <v>2</v>
      </c>
      <c s="2">
        <v>44302.888167770659</v>
      </c>
    </row>
    <row r="9830" spans="1:3" ht="15">
      <c r="A9830">
        <v>238756</v>
      </c>
      <c t="s">
        <v>2</v>
      </c>
      <c s="2">
        <v>44315.933567770655</v>
      </c>
    </row>
    <row r="9831" spans="1:3" ht="15">
      <c r="A9831">
        <v>238840</v>
      </c>
      <c t="s">
        <v>7</v>
      </c>
      <c s="2">
        <v>44302.208365633902</v>
      </c>
    </row>
    <row r="9832" spans="1:3" ht="15">
      <c r="A9832">
        <v>238848</v>
      </c>
      <c t="s">
        <v>12</v>
      </c>
      <c s="2">
        <v>44301.164579059827</v>
      </c>
    </row>
    <row r="9833" spans="1:3" ht="15">
      <c r="A9833">
        <v>238863</v>
      </c>
      <c t="s">
        <v>2</v>
      </c>
      <c s="2">
        <v>44372.547594123935</v>
      </c>
    </row>
    <row r="9834" spans="1:3" ht="15">
      <c r="A9834">
        <v>238906</v>
      </c>
      <c t="s">
        <v>2</v>
      </c>
      <c s="2">
        <v>44296.396168411673</v>
      </c>
    </row>
    <row r="9835" spans="1:3" ht="15">
      <c r="A9835">
        <v>238909</v>
      </c>
      <c t="s">
        <v>5</v>
      </c>
      <c s="2">
        <v>44309.516110576922</v>
      </c>
    </row>
    <row r="9836" spans="1:3" ht="15">
      <c r="A9836">
        <v>238929</v>
      </c>
      <c t="s">
        <v>3</v>
      </c>
      <c s="2">
        <v>44365.378929985753</v>
      </c>
    </row>
    <row r="9837" spans="1:3" ht="15">
      <c r="A9837">
        <v>238970</v>
      </c>
      <c t="s">
        <v>3</v>
      </c>
      <c s="2">
        <v>44286.660357478635</v>
      </c>
    </row>
    <row r="9838" spans="1:3" ht="15">
      <c r="A9838">
        <v>239005</v>
      </c>
      <c t="s">
        <v>3</v>
      </c>
      <c s="2">
        <v>44374.977352421651</v>
      </c>
    </row>
    <row r="9839" spans="1:3" ht="15">
      <c r="A9839">
        <v>239008</v>
      </c>
      <c t="s">
        <v>8</v>
      </c>
      <c s="2">
        <v>44303.267533938742</v>
      </c>
    </row>
    <row r="9840" spans="1:3" ht="15">
      <c r="A9840">
        <v>239049</v>
      </c>
      <c t="s">
        <v>2</v>
      </c>
      <c s="2">
        <v>44411.809135113959</v>
      </c>
    </row>
    <row r="9841" spans="1:3" ht="15">
      <c r="A9841">
        <v>239068</v>
      </c>
      <c t="s">
        <v>5</v>
      </c>
      <c s="2">
        <v>44331.788697613956</v>
      </c>
    </row>
    <row r="9842" spans="1:3" ht="15">
      <c r="A9842">
        <v>239100</v>
      </c>
      <c t="s">
        <v>5</v>
      </c>
      <c s="2">
        <v>44308.840331410254</v>
      </c>
    </row>
    <row r="9843" spans="1:3" ht="15">
      <c r="A9843">
        <v>239121</v>
      </c>
      <c t="s">
        <v>3</v>
      </c>
      <c s="2">
        <v>44325.303663319086</v>
      </c>
    </row>
    <row r="9844" spans="1:3" ht="15">
      <c r="A9844">
        <v>239149</v>
      </c>
      <c t="s">
        <v>2</v>
      </c>
      <c s="2">
        <v>44344.405965883197</v>
      </c>
    </row>
    <row r="9845" spans="1:3" ht="15">
      <c r="A9845">
        <v>239150</v>
      </c>
      <c t="s">
        <v>5</v>
      </c>
      <c s="2">
        <v>44303.575741809116</v>
      </c>
    </row>
    <row r="9846" spans="1:3" ht="15">
      <c r="A9846">
        <v>239214</v>
      </c>
      <c t="s">
        <v>7</v>
      </c>
      <c s="2">
        <v>44285.029690669515</v>
      </c>
    </row>
    <row r="9847" spans="1:3" ht="15">
      <c r="A9847">
        <v>239227</v>
      </c>
      <c t="s">
        <v>5</v>
      </c>
      <c s="2">
        <v>44340.887925142451</v>
      </c>
    </row>
    <row r="9848" spans="1:3" ht="15">
      <c r="A9848">
        <v>239229</v>
      </c>
      <c t="s">
        <v>2</v>
      </c>
      <c s="2">
        <v>44315.801052706556</v>
      </c>
    </row>
    <row r="9849" spans="1:3" ht="15">
      <c r="A9849">
        <v>239243</v>
      </c>
      <c t="s">
        <v>9</v>
      </c>
      <c s="2">
        <v>44306.515376709402</v>
      </c>
    </row>
    <row r="9850" spans="1:3" ht="15">
      <c r="A9850">
        <v>239287</v>
      </c>
      <c t="s">
        <v>3</v>
      </c>
      <c s="2">
        <v>44290.402488319087</v>
      </c>
    </row>
    <row r="9851" spans="1:3" ht="15">
      <c r="A9851">
        <v>239293</v>
      </c>
      <c t="s">
        <v>2</v>
      </c>
      <c s="2">
        <v>44350.255373575499</v>
      </c>
    </row>
    <row r="9852" spans="1:3" ht="15">
      <c r="A9852">
        <v>239336</v>
      </c>
      <c t="s">
        <v>7</v>
      </c>
      <c s="2">
        <v>44373.195865847578</v>
      </c>
    </row>
    <row r="9853" spans="1:3" ht="15">
      <c r="A9853">
        <v>239340</v>
      </c>
      <c t="s">
        <v>7</v>
      </c>
      <c s="2">
        <v>44355.642193660969</v>
      </c>
    </row>
    <row r="9854" spans="1:3" ht="15">
      <c r="A9854">
        <v>239360</v>
      </c>
      <c t="s">
        <v>7</v>
      </c>
      <c s="2">
        <v>44376.212233974358</v>
      </c>
    </row>
    <row r="9855" spans="1:3" ht="15">
      <c r="A9855">
        <v>239370</v>
      </c>
      <c t="s">
        <v>18</v>
      </c>
      <c s="2">
        <v>44303.631600605411</v>
      </c>
    </row>
    <row r="9856" spans="1:3" ht="15">
      <c r="A9856">
        <v>239381</v>
      </c>
      <c t="s">
        <v>2</v>
      </c>
      <c s="2">
        <v>44313.072497329056</v>
      </c>
    </row>
    <row r="9857" spans="1:3" ht="15">
      <c r="A9857">
        <v>239425</v>
      </c>
      <c t="s">
        <v>9</v>
      </c>
      <c s="2">
        <v>44320.132651816239</v>
      </c>
    </row>
    <row r="9858" spans="1:3" ht="15">
      <c r="A9858">
        <v>239430</v>
      </c>
      <c t="s">
        <v>3</v>
      </c>
      <c s="2">
        <v>44340.987340633903</v>
      </c>
    </row>
    <row r="9859" spans="1:3" ht="15">
      <c r="A9859">
        <v>239449</v>
      </c>
      <c t="s">
        <v>5</v>
      </c>
      <c s="2">
        <v>44308.464624038461</v>
      </c>
    </row>
    <row r="9860" spans="1:3" ht="15">
      <c r="A9860">
        <v>239493</v>
      </c>
      <c t="s">
        <v>5</v>
      </c>
      <c s="2">
        <v>44372.904613603991</v>
      </c>
    </row>
    <row r="9861" spans="1:3" ht="15">
      <c r="A9861">
        <v>239494</v>
      </c>
      <c t="s">
        <v>3</v>
      </c>
      <c s="2">
        <v>44307.163039245017</v>
      </c>
    </row>
    <row r="9862" spans="1:3" ht="15">
      <c r="A9862">
        <v>239527</v>
      </c>
      <c t="s">
        <v>8</v>
      </c>
      <c s="2">
        <v>44343.446729309122</v>
      </c>
    </row>
    <row r="9863" spans="1:3" ht="15">
      <c r="A9863">
        <v>239537</v>
      </c>
      <c t="s">
        <v>2</v>
      </c>
      <c s="2">
        <v>44407.975561538457</v>
      </c>
    </row>
    <row r="9864" spans="1:3" ht="15">
      <c r="A9864">
        <v>239544</v>
      </c>
      <c t="s">
        <v>3</v>
      </c>
      <c s="2">
        <v>44319.498341524217</v>
      </c>
    </row>
    <row r="9865" spans="1:3" ht="15">
      <c r="A9865">
        <v>239592</v>
      </c>
      <c t="s">
        <v>19</v>
      </c>
      <c s="2">
        <v>44392.569380021363</v>
      </c>
    </row>
    <row r="9866" spans="1:3" ht="15">
      <c r="A9866">
        <v>239602</v>
      </c>
      <c t="s">
        <v>5</v>
      </c>
      <c s="2">
        <v>44345.001111930193</v>
      </c>
    </row>
    <row r="9867" spans="1:3" ht="15">
      <c r="A9867">
        <v>239605</v>
      </c>
      <c t="s">
        <v>17</v>
      </c>
      <c s="2">
        <v>44365.280318447294</v>
      </c>
    </row>
    <row r="9868" spans="1:3" ht="15">
      <c r="A9868">
        <v>239620</v>
      </c>
      <c t="s">
        <v>18</v>
      </c>
      <c s="2">
        <v>44309.554290170941</v>
      </c>
    </row>
    <row r="9869" spans="1:3" ht="15">
      <c r="A9869">
        <v>239641</v>
      </c>
      <c t="s">
        <v>4</v>
      </c>
      <c s="2">
        <v>44406.871298753562</v>
      </c>
    </row>
    <row r="9870" spans="1:3" ht="15">
      <c r="A9870">
        <v>239646</v>
      </c>
      <c t="s">
        <v>6</v>
      </c>
      <c s="2">
        <v>44302.192720263534</v>
      </c>
    </row>
    <row r="9871" spans="1:3" ht="15">
      <c r="A9871">
        <v>239666</v>
      </c>
      <c t="s">
        <v>5</v>
      </c>
      <c s="2">
        <v>44308.24565644587</v>
      </c>
    </row>
    <row r="9872" spans="1:3" ht="15">
      <c r="A9872">
        <v>239669</v>
      </c>
      <c t="s">
        <v>8</v>
      </c>
      <c s="2">
        <v>44340.309646901711</v>
      </c>
    </row>
    <row r="9873" spans="1:3" ht="15">
      <c r="A9873">
        <v>239675</v>
      </c>
      <c t="s">
        <v>2</v>
      </c>
      <c s="2">
        <v>44386.677478169513</v>
      </c>
    </row>
    <row r="9874" spans="1:3" ht="15">
      <c r="A9874">
        <v>239691</v>
      </c>
      <c t="s">
        <v>12</v>
      </c>
      <c s="2">
        <v>44416.013103418809</v>
      </c>
    </row>
    <row r="9875" spans="1:3" ht="15">
      <c r="A9875">
        <v>239702</v>
      </c>
      <c t="s">
        <v>3</v>
      </c>
      <c s="2">
        <v>44345.486423789174</v>
      </c>
    </row>
    <row r="9876" spans="1:3" ht="15">
      <c r="A9876">
        <v>239726</v>
      </c>
      <c t="s">
        <v>5</v>
      </c>
      <c s="2">
        <v>44343.872592521373</v>
      </c>
    </row>
    <row r="9877" spans="1:3" ht="15">
      <c r="A9877">
        <v>239744</v>
      </c>
      <c t="s">
        <v>6</v>
      </c>
      <c s="2">
        <v>44375.394605698006</v>
      </c>
    </row>
    <row r="9878" spans="1:3" ht="15">
      <c r="A9878">
        <v>239749</v>
      </c>
      <c t="s">
        <v>7</v>
      </c>
      <c s="2">
        <v>44390.828530876068</v>
      </c>
    </row>
    <row r="9879" spans="1:3" ht="15">
      <c r="A9879">
        <v>239777</v>
      </c>
      <c t="s">
        <v>7</v>
      </c>
      <c s="2">
        <v>44307.472297044158</v>
      </c>
    </row>
    <row r="9880" spans="1:3" ht="15">
      <c r="A9880">
        <v>239780</v>
      </c>
      <c t="s">
        <v>2</v>
      </c>
      <c s="2">
        <v>44372.250844337606</v>
      </c>
    </row>
    <row r="9881" spans="1:3" ht="15">
      <c r="A9881">
        <v>239816</v>
      </c>
      <c t="s">
        <v>2</v>
      </c>
      <c s="2">
        <v>44371.566605484324</v>
      </c>
    </row>
    <row r="9882" spans="1:3" ht="15">
      <c r="A9882">
        <v>239818</v>
      </c>
      <c t="s">
        <v>2</v>
      </c>
      <c s="2">
        <v>44304.585907549867</v>
      </c>
    </row>
    <row r="9883" spans="1:3" ht="15">
      <c r="A9883">
        <v>239831</v>
      </c>
      <c t="s">
        <v>9</v>
      </c>
      <c s="2">
        <v>44329.985126958687</v>
      </c>
    </row>
    <row r="9884" spans="1:3" ht="15">
      <c r="A9884">
        <v>239838</v>
      </c>
      <c t="s">
        <v>3</v>
      </c>
      <c s="2">
        <v>44340.857296474358</v>
      </c>
    </row>
    <row r="9885" spans="1:3" ht="15">
      <c r="A9885">
        <v>239909</v>
      </c>
      <c t="s">
        <v>2</v>
      </c>
      <c s="2">
        <v>44341.645658725072</v>
      </c>
    </row>
    <row r="9886" spans="1:3" ht="15">
      <c r="A9886">
        <v>239910</v>
      </c>
      <c t="s">
        <v>2</v>
      </c>
      <c s="2">
        <v>44389.10305751425</v>
      </c>
    </row>
    <row r="9887" spans="1:3" ht="15">
      <c r="A9887">
        <v>239925</v>
      </c>
      <c t="s">
        <v>5</v>
      </c>
      <c s="2">
        <v>44330.342182086897</v>
      </c>
    </row>
    <row r="9888" spans="1:3" ht="15">
      <c r="A9888">
        <v>239950</v>
      </c>
      <c t="s">
        <v>2</v>
      </c>
      <c s="2">
        <v>44372.837889494302</v>
      </c>
    </row>
    <row r="9889" spans="1:3" ht="15">
      <c r="A9889">
        <v>239955</v>
      </c>
      <c t="s">
        <v>5</v>
      </c>
      <c s="2">
        <v>44402.990449038458</v>
      </c>
    </row>
    <row r="9890" spans="1:3" ht="15">
      <c r="A9890">
        <v>240010</v>
      </c>
      <c t="s">
        <v>7</v>
      </c>
      <c s="2">
        <v>44385.148892307698</v>
      </c>
    </row>
    <row r="9891" spans="1:3" ht="15">
      <c r="A9891">
        <v>240013</v>
      </c>
      <c t="s">
        <v>12</v>
      </c>
      <c s="2">
        <v>44305.196631873223</v>
      </c>
    </row>
    <row r="9892" spans="1:3" ht="15">
      <c r="A9892">
        <v>240014</v>
      </c>
      <c t="s">
        <v>2</v>
      </c>
      <c s="2">
        <v>44346.4974636396</v>
      </c>
    </row>
    <row r="9893" spans="1:3" ht="15">
      <c r="A9893">
        <v>240030</v>
      </c>
      <c t="s">
        <v>7</v>
      </c>
      <c s="2">
        <v>44331.237366844733</v>
      </c>
    </row>
    <row r="9894" spans="1:3" ht="15">
      <c r="A9894">
        <v>240050</v>
      </c>
      <c t="s">
        <v>7</v>
      </c>
      <c s="2">
        <v>44345.822491132472</v>
      </c>
    </row>
    <row r="9895" spans="1:3" ht="15">
      <c r="A9895">
        <v>240111</v>
      </c>
      <c t="s">
        <v>7</v>
      </c>
      <c s="2">
        <v>44345.270907621089</v>
      </c>
    </row>
    <row r="9896" spans="1:3" ht="15">
      <c r="A9896">
        <v>240131</v>
      </c>
      <c t="s">
        <v>3</v>
      </c>
      <c s="2">
        <v>44340.881066381771</v>
      </c>
    </row>
    <row r="9897" spans="1:3" ht="15">
      <c r="A9897">
        <v>240136</v>
      </c>
      <c t="s">
        <v>7</v>
      </c>
      <c s="2">
        <v>44326.412661680908</v>
      </c>
    </row>
    <row r="9898" spans="1:3" ht="15">
      <c r="A9898">
        <v>240140</v>
      </c>
      <c t="s">
        <v>2</v>
      </c>
      <c s="2">
        <v>44410.461290491454</v>
      </c>
    </row>
    <row r="9899" spans="1:3" ht="15">
      <c r="A9899">
        <v>240154</v>
      </c>
      <c t="s">
        <v>5</v>
      </c>
      <c s="2">
        <v>44314.417463853279</v>
      </c>
    </row>
    <row r="9900" spans="1:3" ht="15">
      <c r="A9900">
        <v>240181</v>
      </c>
      <c t="s">
        <v>2</v>
      </c>
      <c s="2">
        <v>44372.8984909188</v>
      </c>
    </row>
    <row r="9901" spans="1:3" ht="15">
      <c r="A9901">
        <v>240231</v>
      </c>
      <c t="s">
        <v>2</v>
      </c>
      <c s="2">
        <v>44385.746090669512</v>
      </c>
    </row>
    <row r="9902" spans="1:3" ht="15">
      <c r="A9902">
        <v>240260</v>
      </c>
      <c t="s">
        <v>7</v>
      </c>
      <c s="2">
        <v>44293.901127706551</v>
      </c>
    </row>
    <row r="9903" spans="1:3" ht="15">
      <c r="A9903">
        <v>240261</v>
      </c>
      <c t="s">
        <v>5</v>
      </c>
      <c s="2">
        <v>44308.071530519941</v>
      </c>
    </row>
    <row r="9904" spans="1:3" ht="15">
      <c r="A9904">
        <v>240289</v>
      </c>
      <c t="s">
        <v>2</v>
      </c>
      <c s="2">
        <v>44343.644726780629</v>
      </c>
    </row>
    <row r="9905" spans="1:3" ht="15">
      <c r="A9905">
        <v>240294</v>
      </c>
      <c t="s">
        <v>2</v>
      </c>
      <c s="2">
        <v>44344.027122863248</v>
      </c>
    </row>
    <row r="9906" spans="1:3" ht="15">
      <c r="A9906">
        <v>240303</v>
      </c>
      <c t="s">
        <v>2</v>
      </c>
      <c s="2">
        <v>44374.348447827637</v>
      </c>
    </row>
    <row r="9907" spans="1:3" ht="15">
      <c r="A9907">
        <v>240360</v>
      </c>
      <c t="s">
        <v>2</v>
      </c>
      <c s="2">
        <v>44321.808545121086</v>
      </c>
    </row>
    <row r="9908" spans="1:3" ht="15">
      <c r="A9908">
        <v>240378</v>
      </c>
      <c t="s">
        <v>3</v>
      </c>
      <c s="2">
        <v>44372.343974964388</v>
      </c>
    </row>
    <row r="9909" spans="1:3" ht="15">
      <c r="A9909">
        <v>240387</v>
      </c>
      <c t="s">
        <v>18</v>
      </c>
      <c s="2">
        <v>44346.494938639604</v>
      </c>
    </row>
    <row r="9910" spans="1:3" ht="15">
      <c r="A9910">
        <v>240396</v>
      </c>
      <c t="s">
        <v>5</v>
      </c>
      <c s="2">
        <v>44308.541790420226</v>
      </c>
    </row>
    <row r="9911" spans="1:3" ht="15">
      <c r="A9911">
        <v>240402</v>
      </c>
      <c t="s">
        <v>7</v>
      </c>
      <c s="2">
        <v>44344.018876958689</v>
      </c>
    </row>
    <row r="9912" spans="1:3" ht="15">
      <c r="A9912">
        <v>240428</v>
      </c>
      <c t="s">
        <v>2</v>
      </c>
      <c s="2">
        <v>44364.932271688034</v>
      </c>
    </row>
    <row r="9913" spans="1:3" ht="15">
      <c r="A9913">
        <v>240430</v>
      </c>
      <c t="s">
        <v>5</v>
      </c>
      <c s="2">
        <v>44298.691396688031</v>
      </c>
    </row>
    <row r="9914" spans="1:3" ht="15">
      <c r="A9914">
        <v>240491</v>
      </c>
      <c t="s">
        <v>2</v>
      </c>
      <c s="2">
        <v>44343.961671403136</v>
      </c>
    </row>
    <row r="9915" spans="1:3" ht="15">
      <c r="A9915">
        <v>240524</v>
      </c>
      <c t="s">
        <v>3</v>
      </c>
      <c s="2">
        <v>44375.408089957265</v>
      </c>
    </row>
    <row r="9916" spans="1:3" ht="15">
      <c r="A9916">
        <v>240536</v>
      </c>
      <c t="s">
        <v>5</v>
      </c>
      <c s="2">
        <v>44345.259105056983</v>
      </c>
    </row>
    <row r="9917" spans="1:3" ht="15">
      <c r="A9917">
        <v>240637</v>
      </c>
      <c t="s">
        <v>2</v>
      </c>
      <c s="2">
        <v>44310.26958422365</v>
      </c>
    </row>
    <row r="9918" spans="1:3" ht="15">
      <c r="A9918">
        <v>240644</v>
      </c>
      <c t="s">
        <v>2</v>
      </c>
      <c s="2">
        <v>44319.011061680918</v>
      </c>
    </row>
    <row r="9919" spans="1:3" ht="15">
      <c r="A9919">
        <v>240651</v>
      </c>
      <c t="s">
        <v>5</v>
      </c>
      <c s="2">
        <v>44340.89851196581</v>
      </c>
    </row>
    <row r="9920" spans="1:3" ht="15">
      <c r="A9920">
        <v>240703</v>
      </c>
      <c t="s">
        <v>5</v>
      </c>
      <c s="2">
        <v>44286.604221296293</v>
      </c>
    </row>
    <row r="9921" spans="1:3" ht="15">
      <c r="A9921">
        <v>240721</v>
      </c>
      <c t="s">
        <v>5</v>
      </c>
      <c s="2">
        <v>44379.055120299141</v>
      </c>
    </row>
    <row r="9922" spans="1:3" ht="15">
      <c r="A9922">
        <v>240748</v>
      </c>
      <c t="s">
        <v>3</v>
      </c>
      <c s="2">
        <v>44302.492040420228</v>
      </c>
    </row>
    <row r="9923" spans="1:3" ht="15">
      <c r="A9923">
        <v>240749</v>
      </c>
      <c t="s">
        <v>9</v>
      </c>
      <c s="2">
        <v>44392.352330698006</v>
      </c>
    </row>
    <row r="9924" spans="1:3" ht="15">
      <c r="A9924">
        <v>240754</v>
      </c>
      <c t="s">
        <v>5</v>
      </c>
      <c s="2">
        <v>44363.993867984333</v>
      </c>
    </row>
    <row r="9925" spans="1:3" ht="15">
      <c r="A9925">
        <v>240765</v>
      </c>
      <c t="s">
        <v>3</v>
      </c>
      <c s="2">
        <v>44429.076073076925</v>
      </c>
    </row>
    <row r="9926" spans="1:3" ht="15">
      <c r="A9926">
        <v>240777</v>
      </c>
      <c t="s">
        <v>3</v>
      </c>
      <c s="2">
        <v>44300.454489957265</v>
      </c>
    </row>
    <row r="9927" spans="1:3" ht="15">
      <c r="A9927">
        <v>240805</v>
      </c>
      <c t="s">
        <v>2</v>
      </c>
      <c s="2">
        <v>44371.312824252142</v>
      </c>
    </row>
    <row r="9928" spans="1:3" ht="15">
      <c r="A9928">
        <v>240808</v>
      </c>
      <c t="s">
        <v>3</v>
      </c>
      <c s="2">
        <v>44352.556909686609</v>
      </c>
    </row>
    <row r="9929" spans="1:3" ht="15">
      <c r="A9929">
        <v>240850</v>
      </c>
      <c t="s">
        <v>3</v>
      </c>
      <c s="2">
        <v>44313.922677029914</v>
      </c>
    </row>
    <row r="9930" spans="1:3" ht="15">
      <c r="A9930">
        <v>240873</v>
      </c>
      <c t="s">
        <v>7</v>
      </c>
      <c s="2">
        <v>44316.243278205126</v>
      </c>
    </row>
    <row r="9931" spans="1:3" ht="15">
      <c r="A9931">
        <v>240891</v>
      </c>
      <c t="s">
        <v>7</v>
      </c>
      <c s="2">
        <v>44390.011436289176</v>
      </c>
    </row>
    <row r="9932" spans="1:3" ht="15">
      <c r="A9932">
        <v>240913</v>
      </c>
      <c t="s">
        <v>11</v>
      </c>
      <c s="2">
        <v>44345.341218233625</v>
      </c>
    </row>
    <row r="9933" spans="1:3" ht="15">
      <c r="A9933">
        <v>240930</v>
      </c>
      <c t="s">
        <v>2</v>
      </c>
      <c s="2">
        <v>44326.15303906695</v>
      </c>
    </row>
    <row r="9934" spans="1:3" ht="15">
      <c r="A9934">
        <v>240962</v>
      </c>
      <c t="s">
        <v>10</v>
      </c>
      <c s="2">
        <v>44312.435569836183</v>
      </c>
    </row>
    <row r="9935" spans="1:3" ht="15">
      <c r="A9935">
        <v>240964</v>
      </c>
      <c t="s">
        <v>2</v>
      </c>
      <c s="2">
        <v>44340.973551317664</v>
      </c>
    </row>
    <row r="9936" spans="1:3" ht="15">
      <c r="A9936">
        <v>240981</v>
      </c>
      <c t="s">
        <v>3</v>
      </c>
      <c s="2">
        <v>44339.460529772077</v>
      </c>
    </row>
    <row r="9937" spans="1:3" ht="15">
      <c r="A9937">
        <v>241000</v>
      </c>
      <c t="s">
        <v>7</v>
      </c>
      <c s="2">
        <v>44294.90515922365</v>
      </c>
    </row>
    <row r="9938" spans="1:3" ht="15">
      <c r="A9938">
        <v>241050</v>
      </c>
      <c t="s">
        <v>2</v>
      </c>
      <c s="2">
        <v>44309.057774252135</v>
      </c>
    </row>
    <row r="9939" spans="1:3" ht="15">
      <c r="A9939">
        <v>241079</v>
      </c>
      <c t="s">
        <v>5</v>
      </c>
      <c s="2">
        <v>44401.750665028492</v>
      </c>
    </row>
    <row r="9940" spans="1:3" ht="15">
      <c r="A9940">
        <v>241082</v>
      </c>
      <c t="s">
        <v>2</v>
      </c>
      <c s="2">
        <v>44309.935419836183</v>
      </c>
    </row>
    <row r="9941" spans="1:3" ht="15">
      <c r="A9941">
        <v>241101</v>
      </c>
      <c t="s">
        <v>5</v>
      </c>
      <c s="2">
        <v>44311.367051068373</v>
      </c>
    </row>
    <row r="9942" spans="1:3" ht="15">
      <c r="A9942">
        <v>241109</v>
      </c>
      <c t="s">
        <v>8</v>
      </c>
      <c s="2">
        <v>44310.273480982905</v>
      </c>
    </row>
    <row r="9943" spans="1:3" ht="15">
      <c r="A9943">
        <v>241117</v>
      </c>
      <c t="s">
        <v>13</v>
      </c>
      <c s="2">
        <v>44397.652218019946</v>
      </c>
    </row>
    <row r="9944" spans="1:3" ht="15">
      <c r="A9944">
        <v>241126</v>
      </c>
      <c t="s">
        <v>5</v>
      </c>
      <c s="2">
        <v>44316.249477029924</v>
      </c>
    </row>
    <row r="9945" spans="1:3" ht="15">
      <c r="A9945">
        <v>241157</v>
      </c>
      <c t="s">
        <v>2</v>
      </c>
      <c s="2">
        <v>44345.136858511396</v>
      </c>
    </row>
    <row r="9946" spans="1:3" ht="15">
      <c r="A9946">
        <v>241177</v>
      </c>
      <c t="s">
        <v>7</v>
      </c>
      <c s="2">
        <v>44317.053380733618</v>
      </c>
    </row>
    <row r="9947" spans="1:3" ht="15">
      <c r="A9947">
        <v>241183</v>
      </c>
      <c t="s">
        <v>12</v>
      </c>
      <c s="2">
        <v>44327.443089957262</v>
      </c>
    </row>
    <row r="9948" spans="1:3" ht="15">
      <c r="A9948">
        <v>241191</v>
      </c>
      <c t="s">
        <v>18</v>
      </c>
      <c s="2">
        <v>44357.335691844732</v>
      </c>
    </row>
    <row r="9949" spans="1:3" ht="15">
      <c r="A9949">
        <v>241198</v>
      </c>
      <c t="s">
        <v>2</v>
      </c>
      <c s="2">
        <v>44347.171694871795</v>
      </c>
    </row>
    <row r="9950" spans="1:3" ht="15">
      <c r="A9950">
        <v>241211</v>
      </c>
      <c t="s">
        <v>2</v>
      </c>
      <c s="2">
        <v>44387.12545178063</v>
      </c>
    </row>
    <row r="9951" spans="1:3" ht="15">
      <c r="A9951">
        <v>241235</v>
      </c>
      <c t="s">
        <v>3</v>
      </c>
      <c s="2">
        <v>44408.252518447291</v>
      </c>
    </row>
    <row r="9952" spans="1:3" ht="15">
      <c r="A9952">
        <v>241272</v>
      </c>
      <c t="s">
        <v>12</v>
      </c>
      <c s="2">
        <v>44402.727371688037</v>
      </c>
    </row>
    <row r="9953" spans="1:3" ht="15">
      <c r="A9953">
        <v>241275</v>
      </c>
      <c t="s">
        <v>2</v>
      </c>
      <c s="2">
        <v>44306.734753347584</v>
      </c>
    </row>
    <row r="9954" spans="1:3" ht="15">
      <c r="A9954">
        <v>241470</v>
      </c>
      <c t="s">
        <v>7</v>
      </c>
      <c s="2">
        <v>44317.545950178064</v>
      </c>
    </row>
    <row r="9955" spans="1:3" ht="15">
      <c r="A9955">
        <v>241532</v>
      </c>
      <c t="s">
        <v>3</v>
      </c>
      <c s="2">
        <v>44300.369736004272</v>
      </c>
    </row>
    <row r="9956" spans="1:3" ht="15">
      <c r="A9956">
        <v>241542</v>
      </c>
      <c t="s">
        <v>3</v>
      </c>
      <c s="2">
        <v>44367.784184686607</v>
      </c>
    </row>
    <row r="9957" spans="1:3" ht="15">
      <c r="A9957">
        <v>241567</v>
      </c>
      <c t="s">
        <v>2</v>
      </c>
      <c s="2">
        <v>44315.470452457266</v>
      </c>
    </row>
    <row r="9958" spans="1:3" ht="15">
      <c r="A9958">
        <v>241573</v>
      </c>
      <c t="s">
        <v>2</v>
      </c>
      <c s="2">
        <v>44396.761811253564</v>
      </c>
    </row>
    <row r="9959" spans="1:3" ht="15">
      <c r="A9959">
        <v>241595</v>
      </c>
      <c t="s">
        <v>7</v>
      </c>
      <c s="2">
        <v>44334.133084223649</v>
      </c>
    </row>
    <row r="9960" spans="1:3" ht="15">
      <c r="A9960">
        <v>241616</v>
      </c>
      <c t="s">
        <v>3</v>
      </c>
      <c s="2">
        <v>44343.570976068375</v>
      </c>
    </row>
    <row r="9961" spans="1:3" ht="15">
      <c r="A9961">
        <v>241656</v>
      </c>
      <c t="s">
        <v>2</v>
      </c>
      <c s="2">
        <v>44343.162391809121</v>
      </c>
    </row>
    <row r="9962" spans="1:3" ht="15">
      <c r="A9962">
        <v>241822</v>
      </c>
      <c t="s">
        <v>7</v>
      </c>
      <c s="2">
        <v>44343.810581125355</v>
      </c>
    </row>
    <row r="9963" spans="1:3" ht="15">
      <c r="A9963">
        <v>241857</v>
      </c>
      <c t="s">
        <v>2</v>
      </c>
      <c s="2">
        <v>44338.321765847577</v>
      </c>
    </row>
    <row r="9964" spans="1:3" ht="15">
      <c r="A9964">
        <v>241882</v>
      </c>
      <c t="s">
        <v>5</v>
      </c>
      <c s="2">
        <v>44366.662655021362</v>
      </c>
    </row>
    <row r="9965" spans="1:3" ht="15">
      <c r="A9965">
        <v>241906</v>
      </c>
      <c t="s">
        <v>2</v>
      </c>
      <c s="2">
        <v>44313.326266631055</v>
      </c>
    </row>
    <row r="9966" spans="1:3" ht="15">
      <c r="A9966">
        <v>241912</v>
      </c>
      <c t="s">
        <v>2</v>
      </c>
      <c s="2">
        <v>44331.319163782049</v>
      </c>
    </row>
    <row r="9967" spans="1:3" ht="15">
      <c r="A9967">
        <v>241952</v>
      </c>
      <c t="s">
        <v>3</v>
      </c>
      <c s="2">
        <v>44288.830945299145</v>
      </c>
    </row>
    <row r="9968" spans="1:3" ht="15">
      <c r="A9968">
        <v>241959</v>
      </c>
      <c t="s">
        <v>5</v>
      </c>
      <c s="2">
        <v>44303.339898611113</v>
      </c>
    </row>
    <row r="9969" spans="1:3" ht="15">
      <c r="A9969">
        <v>241961</v>
      </c>
      <c t="s">
        <v>2</v>
      </c>
      <c s="2">
        <v>44315.850106659549</v>
      </c>
    </row>
    <row r="9970" spans="1:3" ht="15">
      <c r="A9970">
        <v>241976</v>
      </c>
      <c t="s">
        <v>5</v>
      </c>
      <c s="2">
        <v>44374.592270975787</v>
      </c>
    </row>
    <row r="9971" spans="1:3" ht="15">
      <c r="A9971">
        <v>242044</v>
      </c>
      <c t="s">
        <v>13</v>
      </c>
      <c s="2">
        <v>44324.580295797721</v>
      </c>
    </row>
    <row r="9972" spans="1:3" ht="15">
      <c r="A9972">
        <v>242079</v>
      </c>
      <c t="s">
        <v>7</v>
      </c>
      <c s="2">
        <v>44374.681153846155</v>
      </c>
    </row>
    <row r="9973" spans="1:3" ht="15">
      <c r="A9973">
        <v>242082</v>
      </c>
      <c t="s">
        <v>3</v>
      </c>
      <c s="2">
        <v>44379.153607585475</v>
      </c>
    </row>
    <row r="9974" spans="1:3" ht="15">
      <c r="A9974">
        <v>242107</v>
      </c>
      <c t="s">
        <v>7</v>
      </c>
      <c s="2">
        <v>44365.746945762112</v>
      </c>
    </row>
    <row r="9975" spans="1:3" ht="15">
      <c r="A9975">
        <v>242135</v>
      </c>
      <c t="s">
        <v>7</v>
      </c>
      <c s="2">
        <v>44400.102328596869</v>
      </c>
    </row>
    <row r="9976" spans="1:3" ht="15">
      <c r="A9976">
        <v>242139</v>
      </c>
      <c t="s">
        <v>2</v>
      </c>
      <c s="2">
        <v>44345.673447613961</v>
      </c>
    </row>
    <row r="9977" spans="1:3" ht="15">
      <c r="A9977">
        <v>242146</v>
      </c>
      <c t="s">
        <v>9</v>
      </c>
      <c s="2">
        <v>44348.38803162393</v>
      </c>
    </row>
    <row r="9978" spans="1:3" ht="15">
      <c r="A9978">
        <v>242150</v>
      </c>
      <c t="s">
        <v>7</v>
      </c>
      <c s="2">
        <v>44341.565028205128</v>
      </c>
    </row>
    <row r="9979" spans="1:3" ht="15">
      <c r="A9979">
        <v>242194</v>
      </c>
      <c t="s">
        <v>5</v>
      </c>
      <c s="2">
        <v>44343.397589743588</v>
      </c>
    </row>
    <row r="9980" spans="1:3" ht="15">
      <c r="A9980">
        <v>242221</v>
      </c>
      <c t="s">
        <v>12</v>
      </c>
      <c s="2">
        <v>44285.749656410255</v>
      </c>
    </row>
    <row r="9981" spans="1:3" ht="15">
      <c r="A9981">
        <v>242263</v>
      </c>
      <c t="s">
        <v>7</v>
      </c>
      <c s="2">
        <v>44343.747557549854</v>
      </c>
    </row>
    <row r="9982" spans="1:3" ht="15">
      <c r="A9982">
        <v>242276</v>
      </c>
      <c t="s">
        <v>5</v>
      </c>
      <c s="2">
        <v>44288.344554344738</v>
      </c>
    </row>
    <row r="9983" spans="1:3" ht="15">
      <c r="A9983">
        <v>242318</v>
      </c>
      <c t="s">
        <v>7</v>
      </c>
      <c s="2">
        <v>44309.59781039886</v>
      </c>
    </row>
    <row r="9984" spans="1:3" ht="15">
      <c r="A9984">
        <v>242403</v>
      </c>
      <c t="s">
        <v>6</v>
      </c>
      <c s="2">
        <v>44371.492838568382</v>
      </c>
    </row>
    <row r="9985" spans="1:3" ht="15">
      <c r="A9985">
        <v>242526</v>
      </c>
      <c t="s">
        <v>7</v>
      </c>
      <c s="2">
        <v>44300.561551923078</v>
      </c>
    </row>
    <row r="9986" spans="1:3" ht="15">
      <c r="A9986">
        <v>242529</v>
      </c>
      <c t="s">
        <v>3</v>
      </c>
      <c s="2">
        <v>44302.049534900289</v>
      </c>
    </row>
    <row r="9987" spans="1:3" ht="15">
      <c r="A9987">
        <v>242545</v>
      </c>
      <c t="s">
        <v>23</v>
      </c>
      <c s="2">
        <v>44394.374546901709</v>
      </c>
    </row>
    <row r="9988" spans="1:3" ht="15">
      <c r="A9988">
        <v>242595</v>
      </c>
      <c t="s">
        <v>2</v>
      </c>
      <c s="2">
        <v>44305.352645334759</v>
      </c>
    </row>
    <row r="9989" spans="1:3" ht="15">
      <c r="A9989">
        <v>242671</v>
      </c>
      <c t="s">
        <v>2</v>
      </c>
      <c s="2">
        <v>44294.484322649572</v>
      </c>
    </row>
    <row r="9990" spans="1:3" ht="15">
      <c r="A9990">
        <v>242719</v>
      </c>
      <c t="s">
        <v>5</v>
      </c>
      <c s="2">
        <v>44291.095339529915</v>
      </c>
    </row>
    <row r="9991" spans="1:3" ht="15">
      <c r="A9991">
        <v>242784</v>
      </c>
      <c t="s">
        <v>5</v>
      </c>
      <c s="2">
        <v>44310.62922589032</v>
      </c>
    </row>
    <row r="9992" spans="1:3" ht="15">
      <c r="A9992">
        <v>242801</v>
      </c>
      <c t="s">
        <v>3</v>
      </c>
      <c s="2">
        <v>44372.747601780626</v>
      </c>
    </row>
    <row r="9993" spans="1:3" ht="15">
      <c r="A9993">
        <v>242843</v>
      </c>
      <c t="s">
        <v>3</v>
      </c>
      <c s="2">
        <v>44310.675196260687</v>
      </c>
    </row>
    <row r="9994" spans="1:3" ht="15">
      <c r="A9994">
        <v>242846</v>
      </c>
      <c t="s">
        <v>6</v>
      </c>
      <c s="2">
        <v>44343.866651103992</v>
      </c>
    </row>
    <row r="9995" spans="1:3" ht="15">
      <c r="A9995">
        <v>242849</v>
      </c>
      <c t="s">
        <v>7</v>
      </c>
      <c s="2">
        <v>44373.820532371792</v>
      </c>
    </row>
    <row r="9996" spans="1:3" ht="15">
      <c r="A9996">
        <v>242853</v>
      </c>
      <c t="s">
        <v>3</v>
      </c>
      <c s="2">
        <v>44324.52194113248</v>
      </c>
    </row>
    <row r="9997" spans="1:3" ht="15">
      <c r="A9997">
        <v>242917</v>
      </c>
      <c t="s">
        <v>5</v>
      </c>
      <c s="2">
        <v>44323.833359437325</v>
      </c>
    </row>
    <row r="9998" spans="1:3" ht="15">
      <c r="A9998">
        <v>242930</v>
      </c>
      <c t="s">
        <v>2</v>
      </c>
      <c s="2">
        <v>44306.440722649575</v>
      </c>
    </row>
    <row r="9999" spans="1:3" ht="15">
      <c r="A9999">
        <v>242942</v>
      </c>
      <c t="s">
        <v>6</v>
      </c>
      <c s="2">
        <v>44328.736516310542</v>
      </c>
    </row>
    <row r="10000" spans="1:3" ht="15">
      <c r="A10000">
        <v>242944</v>
      </c>
      <c t="s">
        <v>2</v>
      </c>
      <c s="2">
        <v>44339.908687571224</v>
      </c>
    </row>
    <row r="10001" spans="1:3" ht="15">
      <c r="A10001">
        <v>242991</v>
      </c>
      <c t="s">
        <v>20</v>
      </c>
      <c s="2">
        <v>44289.835139707975</v>
      </c>
    </row>
    <row r="10002" spans="1:3" ht="15">
      <c r="A10002">
        <v>243003</v>
      </c>
      <c t="s">
        <v>5</v>
      </c>
      <c s="2">
        <v>44320.88870388177</v>
      </c>
    </row>
    <row r="10003" spans="1:3" ht="15">
      <c r="A10003">
        <v>243013</v>
      </c>
      <c t="s">
        <v>5</v>
      </c>
      <c s="2">
        <v>44372.714586965812</v>
      </c>
    </row>
    <row r="10004" spans="1:3" ht="15">
      <c r="A10004">
        <v>243029</v>
      </c>
      <c t="s">
        <v>10</v>
      </c>
      <c s="2">
        <v>44303.83349508547</v>
      </c>
    </row>
    <row r="10005" spans="1:3" ht="15">
      <c r="A10005">
        <v>243052</v>
      </c>
      <c t="s">
        <v>7</v>
      </c>
      <c s="2">
        <v>44311.385074750717</v>
      </c>
    </row>
    <row r="10006" spans="1:3" ht="15">
      <c r="A10006">
        <v>243057</v>
      </c>
      <c t="s">
        <v>7</v>
      </c>
      <c s="2">
        <v>44361.621790954421</v>
      </c>
    </row>
    <row r="10007" spans="1:3" ht="15">
      <c r="A10007">
        <v>243084</v>
      </c>
      <c t="s">
        <v>2</v>
      </c>
      <c s="2">
        <v>44389.770642058407</v>
      </c>
    </row>
    <row r="10008" spans="1:3" ht="15">
      <c r="A10008">
        <v>243096</v>
      </c>
      <c t="s">
        <v>5</v>
      </c>
      <c s="2">
        <v>44357.449983226492</v>
      </c>
    </row>
    <row r="10009" spans="1:3" ht="15">
      <c r="A10009">
        <v>243115</v>
      </c>
      <c t="s">
        <v>2</v>
      </c>
      <c s="2">
        <v>44294.779011965809</v>
      </c>
    </row>
    <row r="10010" spans="1:3" ht="15">
      <c r="A10010">
        <v>243138</v>
      </c>
      <c t="s">
        <v>5</v>
      </c>
      <c s="2">
        <v>44339.904886289172</v>
      </c>
    </row>
    <row r="10011" spans="1:3" ht="15">
      <c r="A10011">
        <v>243147</v>
      </c>
      <c t="s">
        <v>2</v>
      </c>
      <c s="2">
        <v>44375.244891880349</v>
      </c>
    </row>
    <row r="10012" spans="1:3" ht="15">
      <c r="A10012">
        <v>243201</v>
      </c>
      <c t="s">
        <v>5</v>
      </c>
      <c s="2">
        <v>44403.582260327639</v>
      </c>
    </row>
    <row r="10013" spans="1:3" ht="15">
      <c r="A10013">
        <v>243222</v>
      </c>
      <c t="s">
        <v>7</v>
      </c>
      <c s="2">
        <v>44371.230387856129</v>
      </c>
    </row>
    <row r="10014" spans="1:3" ht="15">
      <c r="A10014">
        <v>243240</v>
      </c>
      <c t="s">
        <v>5</v>
      </c>
      <c s="2">
        <v>44373.925142770655</v>
      </c>
    </row>
    <row r="10015" spans="1:3" ht="15">
      <c r="A10015">
        <v>243246</v>
      </c>
      <c t="s">
        <v>7</v>
      </c>
      <c s="2">
        <v>44394.107691381767</v>
      </c>
    </row>
    <row r="10016" spans="1:3" ht="15">
      <c r="A10016">
        <v>243248</v>
      </c>
      <c t="s">
        <v>2</v>
      </c>
      <c s="2">
        <v>44338.962940455844</v>
      </c>
    </row>
    <row r="10017" spans="1:3" ht="15">
      <c r="A10017">
        <v>243273</v>
      </c>
      <c t="s">
        <v>5</v>
      </c>
      <c s="2">
        <v>44305.728696474362</v>
      </c>
    </row>
    <row r="10018" spans="1:3" ht="15">
      <c r="A10018">
        <v>243287</v>
      </c>
      <c t="s">
        <v>7</v>
      </c>
      <c s="2">
        <v>44297.12055334758</v>
      </c>
    </row>
    <row r="10019" spans="1:3" ht="15">
      <c r="A10019">
        <v>243309</v>
      </c>
      <c t="s">
        <v>2</v>
      </c>
      <c s="2">
        <v>44288.885325142452</v>
      </c>
    </row>
    <row r="10020" spans="1:3" ht="15">
      <c r="A10020">
        <v>243314</v>
      </c>
      <c t="s">
        <v>3</v>
      </c>
      <c s="2">
        <v>44312.87100733618</v>
      </c>
    </row>
    <row r="10021" spans="1:3" ht="15">
      <c r="A10021">
        <v>243349</v>
      </c>
      <c t="s">
        <v>2</v>
      </c>
      <c s="2">
        <v>44324.956170085468</v>
      </c>
    </row>
    <row r="10022" spans="1:3" ht="15">
      <c r="A10022">
        <v>243389</v>
      </c>
      <c t="s">
        <v>9</v>
      </c>
      <c s="2">
        <v>44344.63909277066</v>
      </c>
    </row>
    <row r="10023" spans="1:3" ht="15">
      <c r="A10023">
        <v>243404</v>
      </c>
      <c t="s">
        <v>5</v>
      </c>
      <c s="2">
        <v>44373.667402920233</v>
      </c>
    </row>
    <row r="10024" spans="1:3" ht="15">
      <c r="A10024">
        <v>243406</v>
      </c>
      <c t="s">
        <v>6</v>
      </c>
      <c s="2">
        <v>44304.174113319088</v>
      </c>
    </row>
    <row r="10025" spans="1:3" ht="15">
      <c r="A10025">
        <v>243414</v>
      </c>
      <c t="s">
        <v>5</v>
      </c>
      <c s="2">
        <v>44318.626424074078</v>
      </c>
    </row>
    <row r="10026" spans="1:3" ht="15">
      <c r="A10026">
        <v>243461</v>
      </c>
      <c t="s">
        <v>7</v>
      </c>
      <c s="2">
        <v>44312.943765669515</v>
      </c>
    </row>
    <row r="10027" spans="1:3" ht="15">
      <c r="A10027">
        <v>243507</v>
      </c>
      <c t="s">
        <v>3</v>
      </c>
      <c s="2">
        <v>44344.459551994303</v>
      </c>
    </row>
    <row r="10028" spans="1:3" ht="15">
      <c r="A10028">
        <v>243508</v>
      </c>
      <c t="s">
        <v>7</v>
      </c>
      <c s="2">
        <v>44341.407284686611</v>
      </c>
    </row>
    <row r="10029" spans="1:3" ht="15">
      <c r="A10029">
        <v>243536</v>
      </c>
      <c t="s">
        <v>2</v>
      </c>
      <c s="2">
        <v>44344.272183226494</v>
      </c>
    </row>
    <row r="10030" spans="1:3" ht="15">
      <c r="A10030">
        <v>243546</v>
      </c>
      <c t="s">
        <v>7</v>
      </c>
      <c s="2">
        <v>44302.332088782052</v>
      </c>
    </row>
    <row r="10031" spans="1:3" ht="15">
      <c r="A10031">
        <v>243567</v>
      </c>
      <c t="s">
        <v>3</v>
      </c>
      <c s="2">
        <v>44307.785187678062</v>
      </c>
    </row>
    <row r="10032" spans="1:3" ht="15">
      <c r="A10032">
        <v>243633</v>
      </c>
      <c t="s">
        <v>2</v>
      </c>
      <c s="2">
        <v>44294.779945762108</v>
      </c>
    </row>
    <row r="10033" spans="1:3" ht="15">
      <c r="A10033">
        <v>243710</v>
      </c>
      <c t="s">
        <v>5</v>
      </c>
      <c s="2">
        <v>44395.306110505699</v>
      </c>
    </row>
    <row r="10034" spans="1:3" ht="15">
      <c r="A10034">
        <v>243715</v>
      </c>
      <c t="s">
        <v>9</v>
      </c>
      <c s="2">
        <v>44373.343931695155</v>
      </c>
    </row>
    <row r="10035" spans="1:3" ht="15">
      <c r="A10035">
        <v>243722</v>
      </c>
      <c t="s">
        <v>13</v>
      </c>
      <c s="2">
        <v>44379.992256160971</v>
      </c>
    </row>
    <row r="10036" spans="1:3" ht="15">
      <c r="A10036">
        <v>243731</v>
      </c>
      <c t="s">
        <v>3</v>
      </c>
      <c s="2">
        <v>44340.146680199432</v>
      </c>
    </row>
    <row r="10037" spans="1:3" ht="15">
      <c r="A10037">
        <v>243760</v>
      </c>
      <c t="s">
        <v>5</v>
      </c>
      <c s="2">
        <v>44295.753226709399</v>
      </c>
    </row>
    <row r="10038" spans="1:3" ht="15">
      <c r="A10038">
        <v>243766</v>
      </c>
      <c t="s">
        <v>2</v>
      </c>
      <c s="2">
        <v>44370.248974643881</v>
      </c>
    </row>
    <row r="10039" spans="1:3" ht="15">
      <c r="A10039">
        <v>243795</v>
      </c>
      <c t="s">
        <v>7</v>
      </c>
      <c s="2">
        <v>44377.826422222221</v>
      </c>
    </row>
    <row r="10040" spans="1:3" ht="15">
      <c r="A10040">
        <v>243799</v>
      </c>
      <c t="s">
        <v>3</v>
      </c>
      <c s="2">
        <v>44309.124327884616</v>
      </c>
    </row>
    <row r="10041" spans="1:3" ht="15">
      <c r="A10041">
        <v>243834</v>
      </c>
      <c t="s">
        <v>2</v>
      </c>
      <c s="2">
        <v>44285.77310573362</v>
      </c>
    </row>
    <row r="10042" spans="1:3" ht="15">
      <c r="A10042">
        <v>243841</v>
      </c>
      <c t="s">
        <v>7</v>
      </c>
      <c s="2">
        <v>44344.094742058405</v>
      </c>
    </row>
    <row r="10043" spans="1:3" ht="15">
      <c r="A10043">
        <v>243859</v>
      </c>
      <c t="s">
        <v>2</v>
      </c>
      <c s="2">
        <v>44397.270962001421</v>
      </c>
    </row>
    <row r="10044" spans="1:3" ht="15">
      <c r="A10044">
        <v>243865</v>
      </c>
      <c t="s">
        <v>5</v>
      </c>
      <c s="2">
        <v>44339.670977421658</v>
      </c>
    </row>
    <row r="10045" spans="1:3" ht="15">
      <c r="A10045">
        <v>243866</v>
      </c>
      <c t="s">
        <v>7</v>
      </c>
      <c s="2">
        <v>44392.273879059823</v>
      </c>
    </row>
    <row r="10046" spans="1:3" ht="15">
      <c r="A10046">
        <v>243906</v>
      </c>
      <c t="s">
        <v>2</v>
      </c>
      <c s="2">
        <v>44399.583553347584</v>
      </c>
    </row>
    <row r="10047" spans="1:3" ht="15">
      <c r="A10047">
        <v>243915</v>
      </c>
      <c t="s">
        <v>18</v>
      </c>
      <c s="2">
        <v>44343.938734650998</v>
      </c>
    </row>
    <row r="10048" spans="1:3" ht="15">
      <c r="A10048">
        <v>243924</v>
      </c>
      <c t="s">
        <v>2</v>
      </c>
      <c s="2">
        <v>44374.896987428772</v>
      </c>
    </row>
    <row r="10049" spans="1:3" ht="15">
      <c r="A10049">
        <v>243959</v>
      </c>
      <c t="s">
        <v>5</v>
      </c>
      <c s="2">
        <v>44310.292524679491</v>
      </c>
    </row>
    <row r="10050" spans="1:3" ht="15">
      <c r="A10050">
        <v>243970</v>
      </c>
      <c t="s">
        <v>16</v>
      </c>
      <c s="2">
        <v>44295.743904380339</v>
      </c>
    </row>
    <row r="10051" spans="1:3" ht="15">
      <c r="A10051">
        <v>243993</v>
      </c>
      <c t="s">
        <v>5</v>
      </c>
      <c s="2">
        <v>44380.932825178068</v>
      </c>
    </row>
    <row r="10052" spans="1:3" ht="15">
      <c r="A10052">
        <v>243997</v>
      </c>
      <c t="s">
        <v>18</v>
      </c>
      <c s="2">
        <v>44302.598473468664</v>
      </c>
    </row>
    <row r="10053" spans="1:3" ht="15">
      <c r="A10053">
        <v>244007</v>
      </c>
      <c t="s">
        <v>5</v>
      </c>
      <c s="2">
        <v>44410.571638034184</v>
      </c>
    </row>
    <row r="10054" spans="1:3" ht="15">
      <c r="A10054">
        <v>244050</v>
      </c>
      <c t="s">
        <v>2</v>
      </c>
      <c s="2">
        <v>44301.603427065529</v>
      </c>
    </row>
    <row r="10055" spans="1:3" ht="15">
      <c r="A10055">
        <v>244061</v>
      </c>
      <c t="s">
        <v>5</v>
      </c>
      <c s="2">
        <v>44340.687603846156</v>
      </c>
    </row>
    <row r="10056" spans="1:3" ht="15">
      <c r="A10056">
        <v>244062</v>
      </c>
      <c t="s">
        <v>2</v>
      </c>
      <c s="2">
        <v>44342.283044195159</v>
      </c>
    </row>
    <row r="10057" spans="1:3" ht="15">
      <c r="A10057">
        <v>244127</v>
      </c>
      <c t="s">
        <v>2</v>
      </c>
      <c s="2">
        <v>44301.652780021366</v>
      </c>
    </row>
    <row r="10058" spans="1:3" ht="15">
      <c r="A10058">
        <v>244132</v>
      </c>
      <c t="s">
        <v>12</v>
      </c>
      <c s="2">
        <v>44343.481242058406</v>
      </c>
    </row>
    <row r="10059" spans="1:3" ht="15">
      <c r="A10059">
        <v>244210</v>
      </c>
      <c t="s">
        <v>7</v>
      </c>
      <c s="2">
        <v>44343.133561289178</v>
      </c>
    </row>
    <row r="10060" spans="1:3" ht="15">
      <c r="A10060">
        <v>244215</v>
      </c>
      <c t="s">
        <v>5</v>
      </c>
      <c s="2">
        <v>44314.242087393162</v>
      </c>
    </row>
    <row r="10061" spans="1:3" ht="15">
      <c r="A10061">
        <v>244222</v>
      </c>
      <c t="s">
        <v>5</v>
      </c>
      <c s="2">
        <v>44289.496025676643</v>
      </c>
    </row>
    <row r="10062" spans="1:3" ht="15">
      <c r="A10062">
        <v>244279</v>
      </c>
      <c t="s">
        <v>22</v>
      </c>
      <c s="2">
        <v>44309.401889743589</v>
      </c>
    </row>
    <row r="10063" spans="1:3" ht="15">
      <c r="A10063">
        <v>244281</v>
      </c>
      <c t="s">
        <v>2</v>
      </c>
      <c s="2">
        <v>44342.623695049857</v>
      </c>
    </row>
    <row r="10064" spans="1:3" ht="15">
      <c r="A10064">
        <v>244353</v>
      </c>
      <c t="s">
        <v>8</v>
      </c>
      <c s="2">
        <v>44359.54829437322</v>
      </c>
    </row>
    <row r="10065" spans="1:3" ht="15">
      <c r="A10065">
        <v>244373</v>
      </c>
      <c t="s">
        <v>5</v>
      </c>
      <c s="2">
        <v>44371.478728383197</v>
      </c>
    </row>
    <row r="10066" spans="1:3" ht="15">
      <c r="A10066">
        <v>244419</v>
      </c>
      <c t="s">
        <v>2</v>
      </c>
      <c s="2">
        <v>44345.523033012818</v>
      </c>
    </row>
    <row r="10067" spans="1:3" ht="15">
      <c r="A10067">
        <v>244420</v>
      </c>
      <c t="s">
        <v>2</v>
      </c>
      <c s="2">
        <v>44314.987651032767</v>
      </c>
    </row>
    <row r="10068" spans="1:3" ht="15">
      <c r="A10068">
        <v>244427</v>
      </c>
      <c t="s">
        <v>7</v>
      </c>
      <c s="2">
        <v>44314.778057336182</v>
      </c>
    </row>
    <row r="10069" spans="1:3" ht="15">
      <c r="A10069">
        <v>244446</v>
      </c>
      <c t="s">
        <v>5</v>
      </c>
      <c s="2">
        <v>44369.354799893161</v>
      </c>
    </row>
    <row r="10070" spans="1:3" ht="15">
      <c r="A10070">
        <v>244458</v>
      </c>
      <c t="s">
        <v>5</v>
      </c>
      <c s="2">
        <v>44396.912483653847</v>
      </c>
    </row>
    <row r="10071" spans="1:3" ht="15">
      <c r="A10071">
        <v>244489</v>
      </c>
      <c t="s">
        <v>5</v>
      </c>
      <c s="2">
        <v>44343.051528810545</v>
      </c>
    </row>
    <row r="10072" spans="1:3" ht="15">
      <c r="A10072">
        <v>244492</v>
      </c>
      <c t="s">
        <v>3</v>
      </c>
      <c s="2">
        <v>44320.123788782053</v>
      </c>
    </row>
    <row r="10073" spans="1:3" ht="15">
      <c r="A10073">
        <v>244531</v>
      </c>
      <c t="s">
        <v>13</v>
      </c>
      <c s="2">
        <v>44345.62042681624</v>
      </c>
    </row>
    <row r="10074" spans="1:3" ht="15">
      <c r="A10074">
        <v>244537</v>
      </c>
      <c t="s">
        <v>12</v>
      </c>
      <c s="2">
        <v>44322.852978668088</v>
      </c>
    </row>
    <row r="10075" spans="1:3" ht="15">
      <c r="A10075">
        <v>244549</v>
      </c>
      <c t="s">
        <v>2</v>
      </c>
      <c s="2">
        <v>44338.891128881769</v>
      </c>
    </row>
    <row r="10076" spans="1:3" ht="15">
      <c r="A10076">
        <v>244588</v>
      </c>
      <c t="s">
        <v>2</v>
      </c>
      <c s="2">
        <v>44328.358165349004</v>
      </c>
    </row>
    <row r="10077" spans="1:3" ht="15">
      <c r="A10077">
        <v>244616</v>
      </c>
      <c t="s">
        <v>8</v>
      </c>
      <c s="2">
        <v>44344.394688639601</v>
      </c>
    </row>
    <row r="10078" spans="1:3" ht="15">
      <c r="A10078">
        <v>244623</v>
      </c>
      <c t="s">
        <v>19</v>
      </c>
      <c s="2">
        <v>44372.555999537035</v>
      </c>
    </row>
    <row r="10079" spans="1:3" ht="15">
      <c r="A10079">
        <v>244641</v>
      </c>
      <c t="s">
        <v>3</v>
      </c>
      <c s="2">
        <v>44330.797705199438</v>
      </c>
    </row>
    <row r="10080" spans="1:3" ht="15">
      <c r="A10080">
        <v>244691</v>
      </c>
      <c t="s">
        <v>2</v>
      </c>
      <c s="2">
        <v>44342.356585149573</v>
      </c>
    </row>
    <row r="10081" spans="1:3" ht="15">
      <c r="A10081">
        <v>244702</v>
      </c>
      <c t="s">
        <v>6</v>
      </c>
      <c s="2">
        <v>44389.60068187322</v>
      </c>
    </row>
    <row r="10082" spans="1:3" ht="15">
      <c r="A10082">
        <v>244727</v>
      </c>
      <c t="s">
        <v>5</v>
      </c>
      <c s="2">
        <v>44376.287580306271</v>
      </c>
    </row>
    <row r="10083" spans="1:3" ht="15">
      <c r="A10083">
        <v>244745</v>
      </c>
      <c t="s">
        <v>2</v>
      </c>
      <c s="2">
        <v>44309.483281623936</v>
      </c>
    </row>
    <row r="10084" spans="1:3" ht="15">
      <c r="A10084">
        <v>244762</v>
      </c>
      <c t="s">
        <v>7</v>
      </c>
      <c s="2">
        <v>44389.033248789179</v>
      </c>
    </row>
    <row r="10085" spans="1:3" ht="15">
      <c r="A10085">
        <v>244769</v>
      </c>
      <c t="s">
        <v>2</v>
      </c>
      <c s="2">
        <v>44345.138246937327</v>
      </c>
    </row>
    <row r="10086" spans="1:3" ht="15">
      <c r="A10086">
        <v>244785</v>
      </c>
      <c t="s">
        <v>2</v>
      </c>
      <c s="2">
        <v>44313.013414921654</v>
      </c>
    </row>
    <row r="10087" spans="1:3" ht="15">
      <c r="A10087">
        <v>244794</v>
      </c>
      <c t="s">
        <v>17</v>
      </c>
      <c s="2">
        <v>44367.196146688038</v>
      </c>
    </row>
    <row r="10088" spans="1:3" ht="15">
      <c r="A10088">
        <v>244817</v>
      </c>
      <c t="s">
        <v>2</v>
      </c>
      <c s="2">
        <v>44346.065562678064</v>
      </c>
    </row>
    <row r="10089" spans="1:3" ht="15">
      <c r="A10089">
        <v>244838</v>
      </c>
      <c t="s">
        <v>2</v>
      </c>
      <c s="2">
        <v>44309.415087179485</v>
      </c>
    </row>
    <row r="10090" spans="1:3" ht="15">
      <c r="A10090">
        <v>244901</v>
      </c>
      <c t="s">
        <v>3</v>
      </c>
      <c s="2">
        <v>44321.565875142449</v>
      </c>
    </row>
    <row r="10091" spans="1:3" ht="15">
      <c r="A10091">
        <v>244902</v>
      </c>
      <c t="s">
        <v>2</v>
      </c>
      <c s="2">
        <v>44289.303006445873</v>
      </c>
    </row>
    <row r="10092" spans="1:3" ht="15">
      <c r="A10092">
        <v>244924</v>
      </c>
      <c t="s">
        <v>5</v>
      </c>
      <c s="2">
        <v>44309.473128383193</v>
      </c>
    </row>
    <row r="10093" spans="1:3" ht="15">
      <c r="A10093">
        <v>244942</v>
      </c>
      <c t="s">
        <v>2</v>
      </c>
      <c s="2">
        <v>44344.792062499997</v>
      </c>
    </row>
    <row r="10094" spans="1:3" ht="15">
      <c r="A10094">
        <v>244947</v>
      </c>
      <c t="s">
        <v>2</v>
      </c>
      <c s="2">
        <v>44311.113917770657</v>
      </c>
    </row>
    <row r="10095" spans="1:3" ht="15">
      <c r="A10095">
        <v>244982</v>
      </c>
      <c t="s">
        <v>5</v>
      </c>
      <c s="2">
        <v>44296.732067770659</v>
      </c>
    </row>
    <row r="10096" spans="1:3" ht="15">
      <c r="A10096">
        <v>244989</v>
      </c>
      <c t="s">
        <v>2</v>
      </c>
      <c s="2">
        <v>44299.253840918813</v>
      </c>
    </row>
    <row r="10097" spans="1:3" ht="15">
      <c r="A10097">
        <v>245000</v>
      </c>
      <c t="s">
        <v>5</v>
      </c>
      <c s="2">
        <v>44315.526799216525</v>
      </c>
    </row>
    <row r="10098" spans="1:3" ht="15">
      <c r="A10098">
        <v>245015</v>
      </c>
      <c t="s">
        <v>2</v>
      </c>
      <c s="2">
        <v>44371.544265883189</v>
      </c>
    </row>
    <row r="10099" spans="1:3" ht="15">
      <c r="A10099">
        <v>245040</v>
      </c>
      <c t="s">
        <v>2</v>
      </c>
      <c s="2">
        <v>44375.124228418805</v>
      </c>
    </row>
    <row r="10100" spans="1:3" ht="15">
      <c r="A10100">
        <v>245093</v>
      </c>
      <c t="s">
        <v>5</v>
      </c>
      <c s="2">
        <v>44287.70759205841</v>
      </c>
    </row>
    <row r="10101" spans="1:3" ht="15">
      <c r="A10101">
        <v>245138</v>
      </c>
      <c t="s">
        <v>3</v>
      </c>
      <c s="2">
        <v>44381.701698789177</v>
      </c>
    </row>
    <row r="10102" spans="1:3" ht="15">
      <c r="A10102">
        <v>245142</v>
      </c>
      <c t="s">
        <v>3</v>
      </c>
      <c s="2">
        <v>44323.570049216527</v>
      </c>
    </row>
    <row r="10103" spans="1:3" ht="15">
      <c r="A10103">
        <v>245152</v>
      </c>
      <c t="s">
        <v>2</v>
      </c>
      <c s="2">
        <v>44372.363258475787</v>
      </c>
    </row>
    <row r="10104" spans="1:3" ht="15">
      <c r="A10104">
        <v>245188</v>
      </c>
      <c t="s">
        <v>3</v>
      </c>
      <c s="2">
        <v>44336.56028393875</v>
      </c>
    </row>
    <row r="10105" spans="1:3" ht="15">
      <c r="A10105">
        <v>245227</v>
      </c>
      <c t="s">
        <v>7</v>
      </c>
      <c s="2">
        <v>44310.336540918805</v>
      </c>
    </row>
    <row r="10106" spans="1:3" ht="15">
      <c r="A10106">
        <v>245229</v>
      </c>
      <c t="s">
        <v>5</v>
      </c>
      <c s="2">
        <v>44343.112300427354</v>
      </c>
    </row>
    <row r="10107" spans="1:3" ht="15">
      <c r="A10107">
        <v>245271</v>
      </c>
      <c t="s">
        <v>5</v>
      </c>
      <c s="2">
        <v>44310.625963176644</v>
      </c>
    </row>
    <row r="10108" spans="1:3" ht="15">
      <c r="A10108">
        <v>245272</v>
      </c>
      <c t="s">
        <v>7</v>
      </c>
      <c s="2">
        <v>44403.854041595441</v>
      </c>
    </row>
    <row r="10109" spans="1:3" ht="15">
      <c r="A10109">
        <v>245279</v>
      </c>
      <c t="s">
        <v>2</v>
      </c>
      <c s="2">
        <v>44307.111746652416</v>
      </c>
    </row>
    <row r="10110" spans="1:3" ht="15">
      <c r="A10110">
        <v>245284</v>
      </c>
      <c t="s">
        <v>5</v>
      </c>
      <c s="2">
        <v>44343.323025142447</v>
      </c>
    </row>
    <row r="10111" spans="1:3" ht="15">
      <c r="A10111">
        <v>245303</v>
      </c>
      <c t="s">
        <v>2</v>
      </c>
      <c s="2">
        <v>44343.416488782052</v>
      </c>
    </row>
    <row r="10112" spans="1:3" ht="15">
      <c r="A10112">
        <v>245317</v>
      </c>
      <c t="s">
        <v>5</v>
      </c>
      <c s="2">
        <v>44310.137161538456</v>
      </c>
    </row>
    <row r="10113" spans="1:3" ht="15">
      <c r="A10113">
        <v>245392</v>
      </c>
      <c t="s">
        <v>5</v>
      </c>
      <c s="2">
        <v>44292.880093447297</v>
      </c>
    </row>
    <row r="10114" spans="1:3" ht="15">
      <c r="A10114">
        <v>245422</v>
      </c>
      <c t="s">
        <v>5</v>
      </c>
      <c s="2">
        <v>44372.008261289178</v>
      </c>
    </row>
    <row r="10115" spans="1:3" ht="15">
      <c r="A10115">
        <v>245423</v>
      </c>
      <c t="s">
        <v>3</v>
      </c>
      <c s="2">
        <v>44289.821205270659</v>
      </c>
    </row>
    <row r="10116" spans="1:3" ht="15">
      <c r="A10116">
        <v>245424</v>
      </c>
      <c t="s">
        <v>9</v>
      </c>
      <c s="2">
        <v>44315.866863853276</v>
      </c>
    </row>
    <row r="10117" spans="1:3" ht="15">
      <c r="A10117">
        <v>245430</v>
      </c>
      <c t="s">
        <v>5</v>
      </c>
      <c s="2">
        <v>44305.29276128918</v>
      </c>
    </row>
    <row r="10118" spans="1:3" ht="15">
      <c r="A10118">
        <v>245443</v>
      </c>
      <c t="s">
        <v>6</v>
      </c>
      <c s="2">
        <v>44343.797098076924</v>
      </c>
    </row>
    <row r="10119" spans="1:3" ht="15">
      <c r="A10119">
        <v>245470</v>
      </c>
      <c t="s">
        <v>5</v>
      </c>
      <c s="2">
        <v>44331.706397435897</v>
      </c>
    </row>
    <row r="10120" spans="1:3" ht="15">
      <c r="A10120">
        <v>245475</v>
      </c>
      <c t="s">
        <v>8</v>
      </c>
      <c s="2">
        <v>44307.937485113958</v>
      </c>
    </row>
    <row r="10121" spans="1:3" ht="15">
      <c r="A10121">
        <v>245480</v>
      </c>
      <c t="s">
        <v>3</v>
      </c>
      <c s="2">
        <v>44385.930671937327</v>
      </c>
    </row>
    <row r="10122" spans="1:3" ht="15">
      <c r="A10122">
        <v>245490</v>
      </c>
      <c t="s">
        <v>10</v>
      </c>
      <c s="2">
        <v>44309.170389957268</v>
      </c>
    </row>
    <row r="10123" spans="1:3" ht="15">
      <c r="A10123">
        <v>245499</v>
      </c>
      <c t="s">
        <v>12</v>
      </c>
      <c s="2">
        <v>44368.01993091168</v>
      </c>
    </row>
    <row r="10124" spans="1:3" ht="15">
      <c r="A10124">
        <v>245509</v>
      </c>
      <c t="s">
        <v>5</v>
      </c>
      <c s="2">
        <v>44392.926025178065</v>
      </c>
    </row>
    <row r="10125" spans="1:3" ht="15">
      <c r="A10125">
        <v>245529</v>
      </c>
      <c t="s">
        <v>2</v>
      </c>
      <c s="2">
        <v>44305.557944800574</v>
      </c>
    </row>
    <row r="10126" spans="1:3" ht="15">
      <c r="A10126">
        <v>245530</v>
      </c>
      <c t="s">
        <v>3</v>
      </c>
      <c s="2">
        <v>44317.586884864679</v>
      </c>
    </row>
    <row r="10127" spans="1:3" ht="15">
      <c r="A10127">
        <v>245531</v>
      </c>
      <c t="s">
        <v>5</v>
      </c>
      <c s="2">
        <v>44307.570459188028</v>
      </c>
    </row>
    <row r="10128" spans="1:3" ht="15">
      <c r="A10128">
        <v>245558</v>
      </c>
      <c t="s">
        <v>2</v>
      </c>
      <c s="2">
        <v>44408.806614814814</v>
      </c>
    </row>
    <row r="10129" spans="1:3" ht="15">
      <c r="A10129">
        <v>245575</v>
      </c>
      <c t="s">
        <v>3</v>
      </c>
      <c s="2">
        <v>44375.968019408829</v>
      </c>
    </row>
    <row r="10130" spans="1:3" ht="15">
      <c r="A10130">
        <v>245591</v>
      </c>
      <c t="s">
        <v>2</v>
      </c>
      <c s="2">
        <v>44376.078686752138</v>
      </c>
    </row>
    <row r="10131" spans="1:3" ht="15">
      <c r="A10131">
        <v>245598</v>
      </c>
      <c t="s">
        <v>6</v>
      </c>
      <c s="2">
        <v>44311.404814779205</v>
      </c>
    </row>
    <row r="10132" spans="1:3" ht="15">
      <c r="A10132">
        <v>245609</v>
      </c>
      <c t="s">
        <v>5</v>
      </c>
      <c s="2">
        <v>44332.103259615382</v>
      </c>
    </row>
    <row r="10133" spans="1:3" ht="15">
      <c r="A10133">
        <v>245621</v>
      </c>
      <c t="s">
        <v>3</v>
      </c>
      <c s="2">
        <v>44340.116918945867</v>
      </c>
    </row>
    <row r="10134" spans="1:3" ht="15">
      <c r="A10134">
        <v>245639</v>
      </c>
      <c t="s">
        <v>16</v>
      </c>
      <c s="2">
        <v>44343.028896937329</v>
      </c>
    </row>
    <row r="10135" spans="1:3" ht="15">
      <c r="A10135">
        <v>245691</v>
      </c>
      <c t="s">
        <v>7</v>
      </c>
      <c s="2">
        <v>44302.858710007116</v>
      </c>
    </row>
    <row r="10136" spans="1:3" ht="15">
      <c r="A10136">
        <v>245714</v>
      </c>
      <c t="s">
        <v>5</v>
      </c>
      <c s="2">
        <v>44407.674455947294</v>
      </c>
    </row>
    <row r="10137" spans="1:3" ht="15">
      <c r="A10137">
        <v>245727</v>
      </c>
      <c t="s">
        <v>8</v>
      </c>
      <c s="2">
        <v>44343.672450534192</v>
      </c>
    </row>
    <row r="10138" spans="1:3" ht="15">
      <c r="A10138">
        <v>245731</v>
      </c>
      <c t="s">
        <v>2</v>
      </c>
      <c s="2">
        <v>44339.931889494306</v>
      </c>
    </row>
    <row r="10139" spans="1:3" ht="15">
      <c r="A10139">
        <v>245738</v>
      </c>
      <c t="s">
        <v>2</v>
      </c>
      <c s="2">
        <v>44363.30788411681</v>
      </c>
    </row>
    <row r="10140" spans="1:3" ht="15">
      <c r="A10140">
        <v>245743</v>
      </c>
      <c t="s">
        <v>2</v>
      </c>
      <c s="2">
        <v>44298.727054095441</v>
      </c>
    </row>
    <row r="10141" spans="1:3" ht="15">
      <c r="A10141">
        <v>245751</v>
      </c>
      <c t="s">
        <v>5</v>
      </c>
      <c s="2">
        <v>44310.718142307698</v>
      </c>
    </row>
    <row r="10142" spans="1:3" ht="15">
      <c r="A10142">
        <v>245801</v>
      </c>
      <c t="s">
        <v>8</v>
      </c>
      <c s="2">
        <v>44357.287501745013</v>
      </c>
    </row>
    <row r="10143" spans="1:3" ht="15">
      <c r="A10143">
        <v>245816</v>
      </c>
      <c t="s">
        <v>17</v>
      </c>
      <c s="2">
        <v>44402.181995014245</v>
      </c>
    </row>
    <row r="10144" spans="1:3" ht="15">
      <c r="A10144">
        <v>245878</v>
      </c>
      <c t="s">
        <v>5</v>
      </c>
      <c s="2">
        <v>44290.380400605412</v>
      </c>
    </row>
    <row r="10145" spans="1:3" ht="15">
      <c r="A10145">
        <v>245881</v>
      </c>
      <c t="s">
        <v>2</v>
      </c>
      <c s="2">
        <v>44374.800964102564</v>
      </c>
    </row>
    <row r="10146" spans="1:3" ht="15">
      <c r="A10146">
        <v>245897</v>
      </c>
      <c t="s">
        <v>16</v>
      </c>
      <c s="2">
        <v>44371.387229594016</v>
      </c>
    </row>
    <row r="10147" spans="1:3" ht="15">
      <c r="A10147">
        <v>245899</v>
      </c>
      <c t="s">
        <v>8</v>
      </c>
      <c s="2">
        <v>44386.836321688039</v>
      </c>
    </row>
    <row r="10148" spans="1:3" ht="15">
      <c r="A10148">
        <v>245926</v>
      </c>
      <c t="s">
        <v>5</v>
      </c>
      <c s="2">
        <v>44342.47115655271</v>
      </c>
    </row>
    <row r="10149" spans="1:3" ht="15">
      <c r="A10149">
        <v>245972</v>
      </c>
      <c t="s">
        <v>3</v>
      </c>
      <c s="2">
        <v>44385.533674608268</v>
      </c>
    </row>
    <row r="10150" spans="1:3" ht="15">
      <c r="A10150">
        <v>245974</v>
      </c>
      <c t="s">
        <v>2</v>
      </c>
      <c s="2">
        <v>44352.340063782052</v>
      </c>
    </row>
    <row r="10151" spans="1:3" ht="15">
      <c r="A10151">
        <v>245980</v>
      </c>
      <c t="s">
        <v>2</v>
      </c>
      <c s="2">
        <v>44375.611978169516</v>
      </c>
    </row>
    <row r="10152" spans="1:3" ht="15">
      <c r="A10152">
        <v>245997</v>
      </c>
      <c t="s">
        <v>19</v>
      </c>
      <c s="2">
        <v>44311.618000391732</v>
      </c>
    </row>
    <row r="10153" spans="1:3" ht="15">
      <c r="A10153">
        <v>246013</v>
      </c>
      <c t="s">
        <v>2</v>
      </c>
      <c s="2">
        <v>44300.118207763531</v>
      </c>
    </row>
    <row r="10154" spans="1:3" ht="15">
      <c r="A10154">
        <v>246024</v>
      </c>
      <c t="s">
        <v>5</v>
      </c>
      <c s="2">
        <v>44314.326309686614</v>
      </c>
    </row>
    <row r="10155" spans="1:3" ht="15">
      <c r="A10155">
        <v>246050</v>
      </c>
      <c t="s">
        <v>5</v>
      </c>
      <c s="2">
        <v>44355.057428881766</v>
      </c>
    </row>
    <row r="10156" spans="1:3" ht="15">
      <c r="A10156">
        <v>246071</v>
      </c>
      <c t="s">
        <v>18</v>
      </c>
      <c s="2">
        <v>44316.944855911679</v>
      </c>
    </row>
    <row r="10157" spans="1:3" ht="15">
      <c r="A10157">
        <v>246216</v>
      </c>
      <c t="s">
        <v>19</v>
      </c>
      <c s="2">
        <v>44373.893787428773</v>
      </c>
    </row>
    <row r="10158" spans="1:3" ht="15">
      <c r="A10158">
        <v>246226</v>
      </c>
      <c t="s">
        <v>7</v>
      </c>
      <c s="2">
        <v>44397.639313817665</v>
      </c>
    </row>
    <row r="10159" spans="1:3" ht="15">
      <c r="A10159">
        <v>246235</v>
      </c>
      <c t="s">
        <v>16</v>
      </c>
      <c s="2">
        <v>44314.630036930197</v>
      </c>
    </row>
    <row r="10160" spans="1:3" ht="15">
      <c r="A10160">
        <v>246290</v>
      </c>
      <c t="s">
        <v>5</v>
      </c>
      <c s="2">
        <v>44312.325760790598</v>
      </c>
    </row>
    <row r="10161" spans="1:3" ht="15">
      <c r="A10161">
        <v>246394</v>
      </c>
      <c t="s">
        <v>5</v>
      </c>
      <c s="2">
        <v>44390.271179451564</v>
      </c>
    </row>
    <row r="10162" spans="1:3" ht="15">
      <c r="A10162">
        <v>246429</v>
      </c>
      <c t="s">
        <v>5</v>
      </c>
      <c s="2">
        <v>44316.204245726491</v>
      </c>
    </row>
    <row r="10163" spans="1:3" ht="15">
      <c r="A10163">
        <v>246441</v>
      </c>
      <c t="s">
        <v>3</v>
      </c>
      <c s="2">
        <v>44296.3735519943</v>
      </c>
    </row>
    <row r="10164" spans="1:3" ht="15">
      <c r="A10164">
        <v>246476</v>
      </c>
      <c t="s">
        <v>2</v>
      </c>
      <c s="2">
        <v>44314.459351602571</v>
      </c>
    </row>
    <row r="10165" spans="1:3" ht="15">
      <c r="A10165">
        <v>246488</v>
      </c>
      <c t="s">
        <v>5</v>
      </c>
      <c s="2">
        <v>44341.467345049859</v>
      </c>
    </row>
    <row r="10166" spans="1:3" ht="15">
      <c r="A10166">
        <v>246510</v>
      </c>
      <c t="s">
        <v>12</v>
      </c>
      <c s="2">
        <v>44336.219801139603</v>
      </c>
    </row>
    <row r="10167" spans="1:3" ht="15">
      <c r="A10167">
        <v>246515</v>
      </c>
      <c t="s">
        <v>3</v>
      </c>
      <c s="2">
        <v>44322.751874465815</v>
      </c>
    </row>
    <row r="10168" spans="1:3" ht="15">
      <c r="A10168">
        <v>246525</v>
      </c>
      <c t="s">
        <v>3</v>
      </c>
      <c s="2">
        <v>44294.490189245014</v>
      </c>
    </row>
    <row r="10169" spans="1:3" ht="15">
      <c r="A10169">
        <v>246528</v>
      </c>
      <c t="s">
        <v>3</v>
      </c>
      <c s="2">
        <v>44291.715023717945</v>
      </c>
    </row>
    <row r="10170" spans="1:3" ht="15">
      <c r="A10170">
        <v>246542</v>
      </c>
      <c t="s">
        <v>5</v>
      </c>
      <c s="2">
        <v>44317.057198575494</v>
      </c>
    </row>
    <row r="10171" spans="1:3" ht="15">
      <c r="A10171">
        <v>246568</v>
      </c>
      <c t="s">
        <v>3</v>
      </c>
      <c s="2">
        <v>44302.547513817663</v>
      </c>
    </row>
    <row r="10172" spans="1:3" ht="15">
      <c r="A10172">
        <v>246586</v>
      </c>
      <c t="s">
        <v>8</v>
      </c>
      <c s="2">
        <v>44343.728902243587</v>
      </c>
    </row>
    <row r="10173" spans="1:3" ht="15">
      <c r="A10173">
        <v>246590</v>
      </c>
      <c t="s">
        <v>2</v>
      </c>
      <c s="2">
        <v>44344.02847425214</v>
      </c>
    </row>
    <row r="10174" spans="1:3" ht="15">
      <c r="A10174">
        <v>246593</v>
      </c>
      <c t="s">
        <v>2</v>
      </c>
      <c s="2">
        <v>44298.724780092591</v>
      </c>
    </row>
    <row r="10175" spans="1:3" ht="15">
      <c r="A10175">
        <v>246614</v>
      </c>
      <c t="s">
        <v>7</v>
      </c>
      <c s="2">
        <v>44285.957714992881</v>
      </c>
    </row>
    <row r="10176" spans="1:3" ht="15">
      <c r="A10176">
        <v>246622</v>
      </c>
      <c t="s">
        <v>5</v>
      </c>
      <c s="2">
        <v>44346.665011502846</v>
      </c>
    </row>
    <row r="10177" spans="1:3" ht="15">
      <c r="A10177">
        <v>246631</v>
      </c>
      <c t="s">
        <v>13</v>
      </c>
      <c s="2">
        <v>44343.065522827637</v>
      </c>
    </row>
    <row r="10178" spans="1:3" ht="15">
      <c r="A10178">
        <v>246656</v>
      </c>
      <c t="s">
        <v>2</v>
      </c>
      <c s="2">
        <v>44399.844387571226</v>
      </c>
    </row>
    <row r="10179" spans="1:3" ht="15">
      <c r="A10179">
        <v>246681</v>
      </c>
      <c t="s">
        <v>7</v>
      </c>
      <c s="2">
        <v>44310.118423575499</v>
      </c>
    </row>
    <row r="10180" spans="1:3" ht="15">
      <c r="A10180">
        <v>246744</v>
      </c>
      <c t="s">
        <v>2</v>
      </c>
      <c s="2">
        <v>44356.45373137464</v>
      </c>
    </row>
    <row r="10181" spans="1:3" ht="15">
      <c r="A10181">
        <v>246762</v>
      </c>
      <c t="s">
        <v>5</v>
      </c>
      <c s="2">
        <v>44343.295146866098</v>
      </c>
    </row>
    <row r="10182" spans="1:3" ht="15">
      <c r="A10182">
        <v>246794</v>
      </c>
      <c t="s">
        <v>3</v>
      </c>
      <c s="2">
        <v>44386.732230733622</v>
      </c>
    </row>
    <row r="10183" spans="1:3" ht="15">
      <c r="A10183">
        <v>246795</v>
      </c>
      <c t="s">
        <v>5</v>
      </c>
      <c s="2">
        <v>44286.143965242161</v>
      </c>
    </row>
    <row r="10184" spans="1:3" ht="15">
      <c r="A10184">
        <v>246798</v>
      </c>
      <c t="s">
        <v>2</v>
      </c>
      <c s="2">
        <v>44347.048262678065</v>
      </c>
    </row>
    <row r="10185" spans="1:3" ht="15">
      <c r="A10185">
        <v>246866</v>
      </c>
      <c t="s">
        <v>7</v>
      </c>
      <c s="2">
        <v>44316.126080733622</v>
      </c>
    </row>
    <row r="10186" spans="1:3" ht="15">
      <c r="A10186">
        <v>246872</v>
      </c>
      <c t="s">
        <v>7</v>
      </c>
      <c s="2">
        <v>44312.639414031342</v>
      </c>
    </row>
    <row r="10187" spans="1:3" ht="15">
      <c r="A10187">
        <v>246901</v>
      </c>
      <c t="s">
        <v>3</v>
      </c>
      <c s="2">
        <v>44341.121067770662</v>
      </c>
    </row>
    <row r="10188" spans="1:3" ht="15">
      <c r="A10188">
        <v>246919</v>
      </c>
      <c t="s">
        <v>6</v>
      </c>
      <c s="2">
        <v>44315.498045512824</v>
      </c>
    </row>
    <row r="10189" spans="1:3" ht="15">
      <c r="A10189">
        <v>246929</v>
      </c>
      <c t="s">
        <v>8</v>
      </c>
      <c s="2">
        <v>44308.12609782764</v>
      </c>
    </row>
    <row r="10190" spans="1:3" ht="15">
      <c r="A10190">
        <v>246990</v>
      </c>
      <c t="s">
        <v>2</v>
      </c>
      <c s="2">
        <v>44372.976280662398</v>
      </c>
    </row>
    <row r="10191" spans="1:3" ht="15">
      <c r="A10191">
        <v>247033</v>
      </c>
      <c t="s">
        <v>3</v>
      </c>
      <c s="2">
        <v>44310.203659686609</v>
      </c>
    </row>
    <row r="10192" spans="1:3" ht="15">
      <c r="A10192">
        <v>247035</v>
      </c>
      <c t="s">
        <v>18</v>
      </c>
      <c s="2">
        <v>44325.106123326215</v>
      </c>
    </row>
    <row r="10193" spans="1:3" ht="15">
      <c r="A10193">
        <v>247038</v>
      </c>
      <c t="s">
        <v>7</v>
      </c>
      <c s="2">
        <v>44353.790909864678</v>
      </c>
    </row>
    <row r="10194" spans="1:3" ht="15">
      <c r="A10194">
        <v>247040</v>
      </c>
      <c t="s">
        <v>3</v>
      </c>
      <c s="2">
        <v>44307.709662179492</v>
      </c>
    </row>
    <row r="10195" spans="1:3" ht="15">
      <c r="A10195">
        <v>247070</v>
      </c>
      <c t="s">
        <v>2</v>
      </c>
      <c s="2">
        <v>44402.775033547012</v>
      </c>
    </row>
    <row r="10196" spans="1:3" ht="15">
      <c r="A10196">
        <v>247103</v>
      </c>
      <c t="s">
        <v>3</v>
      </c>
      <c s="2">
        <v>44392.144707300569</v>
      </c>
    </row>
    <row r="10197" spans="1:3" ht="15">
      <c r="A10197">
        <v>247113</v>
      </c>
      <c t="s">
        <v>2</v>
      </c>
      <c s="2">
        <v>44404.540034009973</v>
      </c>
    </row>
    <row r="10198" spans="1:3" ht="15">
      <c r="A10198">
        <v>247114</v>
      </c>
      <c t="s">
        <v>5</v>
      </c>
      <c s="2">
        <v>44399.343881160974</v>
      </c>
    </row>
    <row r="10199" spans="1:3" ht="15">
      <c r="A10199">
        <v>247122</v>
      </c>
      <c t="s">
        <v>2</v>
      </c>
      <c s="2">
        <v>44389.902548326208</v>
      </c>
    </row>
    <row r="10200" spans="1:3" ht="15">
      <c r="A10200">
        <v>247167</v>
      </c>
      <c t="s">
        <v>7</v>
      </c>
      <c s="2">
        <v>44297.242315455849</v>
      </c>
    </row>
    <row r="10201" spans="1:3" ht="15">
      <c r="A10201">
        <v>247182</v>
      </c>
      <c t="s">
        <v>18</v>
      </c>
      <c s="2">
        <v>44413.516218411678</v>
      </c>
    </row>
    <row r="10202" spans="1:3" ht="15">
      <c r="A10202">
        <v>247188</v>
      </c>
      <c t="s">
        <v>5</v>
      </c>
      <c s="2">
        <v>44310.537070762104</v>
      </c>
    </row>
    <row r="10203" spans="1:3" ht="15">
      <c r="A10203">
        <v>247212</v>
      </c>
      <c t="s">
        <v>2</v>
      </c>
      <c s="2">
        <v>44383.732658725072</v>
      </c>
    </row>
    <row r="10204" spans="1:3" ht="15">
      <c r="A10204">
        <v>247280</v>
      </c>
      <c t="s">
        <v>10</v>
      </c>
      <c s="2">
        <v>44295.265713603992</v>
      </c>
    </row>
    <row r="10205" spans="1:3" ht="15">
      <c r="A10205">
        <v>247313</v>
      </c>
      <c t="s">
        <v>7</v>
      </c>
      <c s="2">
        <v>44370.72934846866</v>
      </c>
    </row>
    <row r="10206" spans="1:3" ht="15">
      <c r="A10206">
        <v>247332</v>
      </c>
      <c t="s">
        <v>3</v>
      </c>
      <c s="2">
        <v>44311.083566559828</v>
      </c>
    </row>
    <row r="10207" spans="1:3" ht="15">
      <c r="A10207">
        <v>247340</v>
      </c>
      <c t="s">
        <v>3</v>
      </c>
      <c s="2">
        <v>44371.652088283474</v>
      </c>
    </row>
    <row r="10208" spans="1:3" ht="15">
      <c r="A10208">
        <v>247342</v>
      </c>
      <c t="s">
        <v>2</v>
      </c>
      <c s="2">
        <v>44343.412298575495</v>
      </c>
    </row>
    <row r="10209" spans="1:3" ht="15">
      <c r="A10209">
        <v>247357</v>
      </c>
      <c t="s">
        <v>6</v>
      </c>
      <c s="2">
        <v>44345.706689494305</v>
      </c>
    </row>
    <row r="10210" spans="1:3" ht="15">
      <c r="A10210">
        <v>247390</v>
      </c>
      <c t="s">
        <v>5</v>
      </c>
      <c s="2">
        <v>44411.300700890315</v>
      </c>
    </row>
    <row r="10211" spans="1:3" ht="15">
      <c r="A10211">
        <v>247439</v>
      </c>
      <c t="s">
        <v>7</v>
      </c>
      <c s="2">
        <v>44337.383194052709</v>
      </c>
    </row>
    <row r="10212" spans="1:3" ht="15">
      <c r="A10212">
        <v>247442</v>
      </c>
      <c t="s">
        <v>3</v>
      </c>
      <c s="2">
        <v>44345.378738639607</v>
      </c>
    </row>
    <row r="10213" spans="1:3" ht="15">
      <c r="A10213">
        <v>247465</v>
      </c>
      <c t="s">
        <v>20</v>
      </c>
      <c s="2">
        <v>44374.361391381768</v>
      </c>
    </row>
    <row r="10214" spans="1:3" ht="15">
      <c r="A10214">
        <v>247480</v>
      </c>
      <c t="s">
        <v>2</v>
      </c>
      <c s="2">
        <v>44333.256671652416</v>
      </c>
    </row>
    <row r="10215" spans="1:3" ht="15">
      <c r="A10215">
        <v>247489</v>
      </c>
      <c t="s">
        <v>2</v>
      </c>
      <c s="2">
        <v>44335.812216381768</v>
      </c>
    </row>
    <row r="10216" spans="1:3" ht="15">
      <c r="A10216">
        <v>247499</v>
      </c>
      <c t="s">
        <v>2</v>
      </c>
      <c s="2">
        <v>44374.91884066951</v>
      </c>
    </row>
    <row r="10217" spans="1:3" ht="15">
      <c r="A10217">
        <v>247517</v>
      </c>
      <c t="s">
        <v>5</v>
      </c>
      <c s="2">
        <v>44418.059698717945</v>
      </c>
    </row>
    <row r="10218" spans="1:3" ht="15">
      <c r="A10218">
        <v>247577</v>
      </c>
      <c t="s">
        <v>5</v>
      </c>
      <c s="2">
        <v>44342.932148219377</v>
      </c>
    </row>
    <row r="10219" spans="1:3" ht="15">
      <c r="A10219">
        <v>247601</v>
      </c>
      <c t="s">
        <v>3</v>
      </c>
      <c s="2">
        <v>44342.319494408832</v>
      </c>
    </row>
    <row r="10220" spans="1:3" ht="15">
      <c r="A10220">
        <v>247637</v>
      </c>
      <c t="s">
        <v>2</v>
      </c>
      <c s="2">
        <v>44371.523084401713</v>
      </c>
    </row>
    <row r="10221" spans="1:3" ht="15">
      <c r="A10221">
        <v>247657</v>
      </c>
      <c t="s">
        <v>18</v>
      </c>
      <c s="2">
        <v>44392.979855947298</v>
      </c>
    </row>
    <row r="10222" spans="1:3" ht="15">
      <c r="A10222">
        <v>247659</v>
      </c>
      <c t="s">
        <v>5</v>
      </c>
      <c s="2">
        <v>44345.02751798433</v>
      </c>
    </row>
    <row r="10223" spans="1:3" ht="15">
      <c r="A10223">
        <v>247708</v>
      </c>
      <c t="s">
        <v>3</v>
      </c>
      <c s="2">
        <v>44308.384487464391</v>
      </c>
    </row>
    <row r="10224" spans="1:3" ht="15">
      <c r="A10224">
        <v>247747</v>
      </c>
      <c t="s">
        <v>2</v>
      </c>
      <c s="2">
        <v>44379.087813532766</v>
      </c>
    </row>
    <row r="10225" spans="1:3" ht="15">
      <c r="A10225">
        <v>247761</v>
      </c>
      <c t="s">
        <v>12</v>
      </c>
      <c s="2">
        <v>44309.445501246439</v>
      </c>
    </row>
    <row r="10226" spans="1:3" ht="15">
      <c r="A10226">
        <v>247769</v>
      </c>
      <c t="s">
        <v>5</v>
      </c>
      <c s="2">
        <v>44345.045857834753</v>
      </c>
    </row>
    <row r="10227" spans="1:3" ht="15">
      <c r="A10227">
        <v>247783</v>
      </c>
      <c t="s">
        <v>11</v>
      </c>
      <c s="2">
        <v>44318.33370544872</v>
      </c>
    </row>
    <row r="10228" spans="1:3" ht="15">
      <c r="A10228">
        <v>247878</v>
      </c>
      <c t="s">
        <v>14</v>
      </c>
      <c s="2">
        <v>44315.140152920227</v>
      </c>
    </row>
    <row r="10229" spans="1:3" ht="15">
      <c r="A10229">
        <v>247917</v>
      </c>
      <c t="s">
        <v>3</v>
      </c>
      <c s="2">
        <v>44294.911377172357</v>
      </c>
    </row>
    <row r="10230" spans="1:3" ht="15">
      <c r="A10230">
        <v>247936</v>
      </c>
      <c t="s">
        <v>3</v>
      </c>
      <c s="2">
        <v>44393.319065883195</v>
      </c>
    </row>
    <row r="10231" spans="1:3" ht="15">
      <c r="A10231">
        <v>247942</v>
      </c>
      <c t="s">
        <v>6</v>
      </c>
      <c s="2">
        <v>44407.866774608265</v>
      </c>
    </row>
    <row r="10232" spans="1:3" ht="15">
      <c r="A10232">
        <v>247967</v>
      </c>
      <c t="s">
        <v>6</v>
      </c>
      <c s="2">
        <v>44338.55729277066</v>
      </c>
    </row>
    <row r="10233" spans="1:3" ht="15">
      <c r="A10233">
        <v>247975</v>
      </c>
      <c t="s">
        <v>5</v>
      </c>
      <c s="2">
        <v>44297.819241132478</v>
      </c>
    </row>
    <row r="10234" spans="1:3" ht="15">
      <c r="A10234">
        <v>247998</v>
      </c>
      <c t="s">
        <v>7</v>
      </c>
      <c s="2">
        <v>44374.584082300564</v>
      </c>
    </row>
    <row r="10235" spans="1:3" ht="15">
      <c r="A10235">
        <v>248011</v>
      </c>
      <c t="s">
        <v>2</v>
      </c>
      <c s="2">
        <v>44344.355191844734</v>
      </c>
    </row>
    <row r="10236" spans="1:3" ht="15">
      <c r="A10236">
        <v>248039</v>
      </c>
      <c t="s">
        <v>5</v>
      </c>
      <c s="2">
        <v>44303.264019408831</v>
      </c>
    </row>
    <row r="10237" spans="1:3" ht="15">
      <c r="A10237">
        <v>248043</v>
      </c>
      <c t="s">
        <v>5</v>
      </c>
      <c s="2">
        <v>44371.713987820513</v>
      </c>
    </row>
    <row r="10238" spans="1:3" ht="15">
      <c r="A10238">
        <v>248045</v>
      </c>
      <c t="s">
        <v>2</v>
      </c>
      <c s="2">
        <v>44310.279289992883</v>
      </c>
    </row>
    <row r="10239" spans="1:3" ht="15">
      <c r="A10239">
        <v>248142</v>
      </c>
      <c t="s">
        <v>5</v>
      </c>
      <c s="2">
        <v>44316.118672400291</v>
      </c>
    </row>
    <row r="10240" spans="1:3" ht="15">
      <c r="A10240">
        <v>248190</v>
      </c>
      <c t="s">
        <v>2</v>
      </c>
      <c s="2">
        <v>44312.471079131057</v>
      </c>
    </row>
    <row r="10241" spans="1:3" ht="15">
      <c r="A10241">
        <v>248313</v>
      </c>
      <c t="s">
        <v>2</v>
      </c>
      <c s="2">
        <v>44322.537052528496</v>
      </c>
    </row>
    <row r="10242" spans="1:3" ht="15">
      <c r="A10242">
        <v>248316</v>
      </c>
      <c t="s">
        <v>3</v>
      </c>
      <c s="2">
        <v>44346.976810826214</v>
      </c>
    </row>
    <row r="10243" spans="1:3" ht="15">
      <c r="A10243">
        <v>248323</v>
      </c>
      <c t="s">
        <v>4</v>
      </c>
      <c s="2">
        <v>44337.86491588319</v>
      </c>
    </row>
    <row r="10244" spans="1:3" ht="15">
      <c r="A10244">
        <v>248436</v>
      </c>
      <c t="s">
        <v>6</v>
      </c>
      <c s="2">
        <v>44344.023744586899</v>
      </c>
    </row>
    <row r="10245" spans="1:3" ht="15">
      <c r="A10245">
        <v>248461</v>
      </c>
      <c t="s">
        <v>5</v>
      </c>
      <c s="2">
        <v>44406.426434615387</v>
      </c>
    </row>
    <row r="10246" spans="1:3" ht="15">
      <c r="A10246">
        <v>248529</v>
      </c>
      <c t="s">
        <v>3</v>
      </c>
      <c s="2">
        <v>44373.188597649569</v>
      </c>
    </row>
    <row r="10247" spans="1:3" ht="15">
      <c r="A10247">
        <v>248547</v>
      </c>
      <c t="s">
        <v>3</v>
      </c>
      <c s="2">
        <v>44309.948942770658</v>
      </c>
    </row>
    <row r="10248" spans="1:3" ht="15">
      <c r="A10248">
        <v>248549</v>
      </c>
      <c t="s">
        <v>7</v>
      </c>
      <c s="2">
        <v>44341.339230519945</v>
      </c>
    </row>
    <row r="10249" spans="1:3" ht="15">
      <c r="A10249">
        <v>248558</v>
      </c>
      <c t="s">
        <v>2</v>
      </c>
      <c s="2">
        <v>44313.229270085467</v>
      </c>
    </row>
    <row r="10250" spans="1:3" ht="15">
      <c r="A10250">
        <v>248706</v>
      </c>
      <c t="s">
        <v>3</v>
      </c>
      <c s="2">
        <v>44306.495772364673</v>
      </c>
    </row>
    <row r="10251" spans="1:3" ht="15">
      <c r="A10251">
        <v>248769</v>
      </c>
      <c t="s">
        <v>2</v>
      </c>
      <c s="2">
        <v>44343.043124857548</v>
      </c>
    </row>
    <row r="10252" spans="1:3" ht="15">
      <c r="A10252">
        <v>248822</v>
      </c>
      <c t="s">
        <v>7</v>
      </c>
      <c s="2">
        <v>44341.749587428771</v>
      </c>
    </row>
    <row r="10253" spans="1:3" ht="15">
      <c r="A10253">
        <v>248848</v>
      </c>
      <c t="s">
        <v>3</v>
      </c>
      <c s="2">
        <v>44317.044811111111</v>
      </c>
    </row>
    <row r="10254" spans="1:3" ht="15">
      <c r="A10254">
        <v>248886</v>
      </c>
      <c t="s">
        <v>3</v>
      </c>
      <c s="2">
        <v>44293.389060576919</v>
      </c>
    </row>
    <row r="10255" spans="1:3" ht="15">
      <c r="A10255">
        <v>248916</v>
      </c>
      <c t="s">
        <v>7</v>
      </c>
      <c s="2">
        <v>44309.901272613963</v>
      </c>
    </row>
    <row r="10256" spans="1:3" ht="15">
      <c r="A10256">
        <v>249029</v>
      </c>
      <c t="s">
        <v>3</v>
      </c>
      <c s="2">
        <v>44343.038604594018</v>
      </c>
    </row>
    <row r="10257" spans="1:3" ht="15">
      <c r="A10257">
        <v>249031</v>
      </c>
      <c t="s">
        <v>2</v>
      </c>
      <c s="2">
        <v>44309.329610576926</v>
      </c>
    </row>
    <row r="10258" spans="1:3" ht="15">
      <c r="A10258">
        <v>249034</v>
      </c>
      <c t="s">
        <v>3</v>
      </c>
      <c s="2">
        <v>44340.710131873217</v>
      </c>
    </row>
    <row r="10259" spans="1:3" ht="15">
      <c r="A10259">
        <v>249097</v>
      </c>
      <c t="s">
        <v>5</v>
      </c>
      <c s="2">
        <v>44300.000498717949</v>
      </c>
    </row>
    <row r="10260" spans="1:3" ht="15">
      <c r="A10260">
        <v>249124</v>
      </c>
      <c t="s">
        <v>3</v>
      </c>
      <c s="2">
        <v>44315.817035576918</v>
      </c>
    </row>
    <row r="10261" spans="1:3" ht="15">
      <c r="A10261">
        <v>249131</v>
      </c>
      <c t="s">
        <v>5</v>
      </c>
      <c s="2">
        <v>44403.666934722227</v>
      </c>
    </row>
    <row r="10262" spans="1:3" ht="15">
      <c r="A10262">
        <v>249180</v>
      </c>
      <c t="s">
        <v>3</v>
      </c>
      <c s="2">
        <v>44313.114326103991</v>
      </c>
    </row>
    <row r="10263" spans="1:3" ht="15">
      <c r="A10263">
        <v>249211</v>
      </c>
      <c t="s">
        <v>2</v>
      </c>
      <c s="2">
        <v>44330.264645726493</v>
      </c>
    </row>
    <row r="10264" spans="1:3" ht="15">
      <c r="A10264">
        <v>249214</v>
      </c>
      <c t="s">
        <v>2</v>
      </c>
      <c s="2">
        <v>44371.464370975787</v>
      </c>
    </row>
    <row r="10265" spans="1:3" ht="15">
      <c r="A10265">
        <v>249224</v>
      </c>
      <c t="s">
        <v>6</v>
      </c>
      <c s="2">
        <v>44314.026520263535</v>
      </c>
    </row>
    <row r="10266" spans="1:3" ht="15">
      <c r="A10266">
        <v>249247</v>
      </c>
      <c t="s">
        <v>16</v>
      </c>
      <c s="2">
        <v>44318.454032300564</v>
      </c>
    </row>
    <row r="10267" spans="1:3" ht="15">
      <c r="A10267">
        <v>249252</v>
      </c>
      <c t="s">
        <v>6</v>
      </c>
      <c s="2">
        <v>44374.18183561253</v>
      </c>
    </row>
    <row r="10268" spans="1:3" ht="15">
      <c r="A10268">
        <v>249259</v>
      </c>
      <c t="s">
        <v>5</v>
      </c>
      <c s="2">
        <v>44412.353060078342</v>
      </c>
    </row>
    <row r="10269" spans="1:3" ht="15">
      <c r="A10269">
        <v>249270</v>
      </c>
      <c t="s">
        <v>10</v>
      </c>
      <c s="2">
        <v>44308.258911111108</v>
      </c>
    </row>
    <row r="10270" spans="1:3" ht="15">
      <c r="A10270">
        <v>249317</v>
      </c>
      <c t="s">
        <v>14</v>
      </c>
      <c s="2">
        <v>44357.952252172363</v>
      </c>
    </row>
    <row r="10271" spans="1:3" ht="15">
      <c r="A10271">
        <v>249336</v>
      </c>
      <c t="s">
        <v>3</v>
      </c>
      <c s="2">
        <v>44377.352963853271</v>
      </c>
    </row>
    <row r="10272" spans="1:3" ht="15">
      <c r="A10272">
        <v>249339</v>
      </c>
      <c t="s">
        <v>5</v>
      </c>
      <c s="2">
        <v>44343.096299715107</v>
      </c>
    </row>
    <row r="10273" spans="1:3" ht="15">
      <c r="A10273">
        <v>249348</v>
      </c>
      <c t="s">
        <v>3</v>
      </c>
      <c s="2">
        <v>44285.786296937324</v>
      </c>
    </row>
    <row r="10274" spans="1:3" ht="15">
      <c r="A10274">
        <v>249350</v>
      </c>
      <c t="s">
        <v>3</v>
      </c>
      <c s="2">
        <v>44375.04485249288</v>
      </c>
    </row>
    <row r="10275" spans="1:3" ht="15">
      <c r="A10275">
        <v>249355</v>
      </c>
      <c t="s">
        <v>7</v>
      </c>
      <c s="2">
        <v>44297.314110754989</v>
      </c>
    </row>
    <row r="10276" spans="1:3" ht="15">
      <c r="A10276">
        <v>249440</v>
      </c>
      <c t="s">
        <v>6</v>
      </c>
      <c s="2">
        <v>44345.701023326212</v>
      </c>
    </row>
    <row r="10277" spans="1:3" ht="15">
      <c r="A10277">
        <v>249444</v>
      </c>
      <c t="s">
        <v>7</v>
      </c>
      <c s="2">
        <v>44374.535129985758</v>
      </c>
    </row>
    <row r="10278" spans="1:3" ht="15">
      <c r="A10278">
        <v>249458</v>
      </c>
      <c t="s">
        <v>2</v>
      </c>
      <c s="2">
        <v>44407.047465883195</v>
      </c>
    </row>
    <row r="10279" spans="1:3" ht="15">
      <c r="A10279">
        <v>249464</v>
      </c>
      <c t="s">
        <v>5</v>
      </c>
      <c s="2">
        <v>44345.695384188031</v>
      </c>
    </row>
    <row r="10280" spans="1:3" ht="15">
      <c r="A10280">
        <v>249472</v>
      </c>
      <c t="s">
        <v>2</v>
      </c>
      <c s="2">
        <v>44371.921066346156</v>
      </c>
    </row>
    <row r="10281" spans="1:3" ht="15">
      <c r="A10281">
        <v>249512</v>
      </c>
      <c t="s">
        <v>2</v>
      </c>
      <c s="2">
        <v>44300.406940242159</v>
      </c>
    </row>
    <row r="10282" spans="1:3" ht="15">
      <c r="A10282">
        <v>249520</v>
      </c>
      <c t="s">
        <v>5</v>
      </c>
      <c s="2">
        <v>44338.042353383193</v>
      </c>
    </row>
    <row r="10283" spans="1:3" ht="15">
      <c r="A10283">
        <v>249542</v>
      </c>
      <c t="s">
        <v>22</v>
      </c>
      <c s="2">
        <v>44371.430745548438</v>
      </c>
    </row>
    <row r="10284" spans="1:3" ht="15">
      <c r="A10284">
        <v>249554</v>
      </c>
      <c t="s">
        <v>4</v>
      </c>
      <c s="2">
        <v>44310.262153454423</v>
      </c>
    </row>
    <row r="10285" spans="1:3" ht="15">
      <c r="A10285">
        <v>249576</v>
      </c>
      <c t="s">
        <v>9</v>
      </c>
      <c s="2">
        <v>44348.997638390312</v>
      </c>
    </row>
    <row r="10286" spans="1:3" ht="15">
      <c r="A10286">
        <v>249611</v>
      </c>
      <c t="s">
        <v>3</v>
      </c>
      <c s="2">
        <v>44345.584818732197</v>
      </c>
    </row>
    <row r="10287" spans="1:3" ht="15">
      <c r="A10287">
        <v>249647</v>
      </c>
      <c t="s">
        <v>7</v>
      </c>
      <c s="2">
        <v>44309.319728668088</v>
      </c>
    </row>
    <row r="10288" spans="1:3" ht="15">
      <c r="A10288">
        <v>249673</v>
      </c>
      <c t="s">
        <v>3</v>
      </c>
      <c s="2">
        <v>44338.606618732192</v>
      </c>
    </row>
    <row r="10289" spans="1:3" ht="15">
      <c r="A10289">
        <v>249770</v>
      </c>
      <c t="s">
        <v>3</v>
      </c>
      <c s="2">
        <v>44340.795414066961</v>
      </c>
    </row>
    <row r="10290" spans="1:3" ht="15">
      <c r="A10290">
        <v>249870</v>
      </c>
      <c t="s">
        <v>2</v>
      </c>
      <c s="2">
        <v>44327.232391381767</v>
      </c>
    </row>
    <row r="10291" spans="1:3" ht="15">
      <c r="A10291">
        <v>249881</v>
      </c>
      <c t="s">
        <v>3</v>
      </c>
      <c s="2">
        <v>44350.616437179488</v>
      </c>
    </row>
    <row r="10292" spans="1:3" ht="15">
      <c r="A10292">
        <v>249902</v>
      </c>
      <c t="s">
        <v>2</v>
      </c>
      <c s="2">
        <v>44361.953759188029</v>
      </c>
    </row>
    <row r="10293" spans="1:3" ht="15">
      <c r="A10293">
        <v>249914</v>
      </c>
      <c t="s">
        <v>5</v>
      </c>
      <c s="2">
        <v>44401.065718162397</v>
      </c>
    </row>
    <row r="10294" spans="1:3" ht="15">
      <c r="A10294">
        <v>249916</v>
      </c>
      <c t="s">
        <v>5</v>
      </c>
      <c s="2">
        <v>44341.589859401713</v>
      </c>
    </row>
    <row r="10295" spans="1:3" ht="15">
      <c r="A10295">
        <v>249980</v>
      </c>
      <c t="s">
        <v>2</v>
      </c>
      <c s="2">
        <v>44372.079645940175</v>
      </c>
    </row>
    <row r="10296" spans="1:3" ht="15">
      <c r="A10296">
        <v>249994</v>
      </c>
      <c t="s">
        <v>19</v>
      </c>
      <c s="2">
        <v>44344.801774715103</v>
      </c>
    </row>
    <row r="10297" spans="1:3" ht="15">
      <c r="A10297">
        <v>250005</v>
      </c>
      <c t="s">
        <v>7</v>
      </c>
      <c s="2">
        <v>44357.587762642448</v>
      </c>
    </row>
    <row r="10298" spans="1:3" ht="15">
      <c r="A10298">
        <v>250008</v>
      </c>
      <c t="s">
        <v>2</v>
      </c>
      <c s="2">
        <v>44331.028844159548</v>
      </c>
    </row>
    <row r="10299" spans="1:3" ht="15">
      <c r="A10299">
        <v>250013</v>
      </c>
      <c t="s">
        <v>5</v>
      </c>
      <c s="2">
        <v>44319.774368233622</v>
      </c>
    </row>
    <row r="10300" spans="1:3" ht="15">
      <c r="A10300">
        <v>250077</v>
      </c>
      <c t="s">
        <v>7</v>
      </c>
      <c s="2">
        <v>44349.546189957262</v>
      </c>
    </row>
    <row r="10301" spans="1:3" ht="15">
      <c r="A10301">
        <v>250107</v>
      </c>
      <c t="s">
        <v>6</v>
      </c>
      <c s="2">
        <v>44343.640403169513</v>
      </c>
    </row>
    <row r="10302" spans="1:3" ht="15">
      <c r="A10302">
        <v>250119</v>
      </c>
      <c t="s">
        <v>2</v>
      </c>
      <c s="2">
        <v>44311.400317948719</v>
      </c>
    </row>
    <row r="10303" spans="1:3" ht="15">
      <c r="A10303">
        <v>250123</v>
      </c>
      <c t="s">
        <v>5</v>
      </c>
      <c s="2">
        <v>44355.992763603994</v>
      </c>
    </row>
    <row r="10304" spans="1:3" ht="15">
      <c r="A10304">
        <v>250139</v>
      </c>
      <c t="s">
        <v>20</v>
      </c>
      <c s="2">
        <v>44388.541299501427</v>
      </c>
    </row>
    <row r="10305" spans="1:3" ht="15">
      <c r="A10305">
        <v>250218</v>
      </c>
      <c t="s">
        <v>2</v>
      </c>
      <c s="2">
        <v>44344.618092094017</v>
      </c>
    </row>
    <row r="10306" spans="1:3" ht="15">
      <c r="A10306">
        <v>250261</v>
      </c>
      <c t="s">
        <v>2</v>
      </c>
      <c s="2">
        <v>44374.935031445872</v>
      </c>
    </row>
    <row r="10307" spans="1:3" ht="15">
      <c r="A10307">
        <v>250263</v>
      </c>
      <c t="s">
        <v>9</v>
      </c>
      <c s="2">
        <v>44370.938835612542</v>
      </c>
    </row>
    <row r="10308" spans="1:3" ht="15">
      <c r="A10308">
        <v>250319</v>
      </c>
      <c t="s">
        <v>2</v>
      </c>
      <c s="2">
        <v>44345.856156196591</v>
      </c>
    </row>
    <row r="10309" spans="1:3" ht="15">
      <c r="A10309">
        <v>250337</v>
      </c>
      <c t="s">
        <v>5</v>
      </c>
      <c s="2">
        <v>44296.863981873219</v>
      </c>
    </row>
    <row r="10310" spans="1:3" ht="15">
      <c r="A10310">
        <v>250375</v>
      </c>
      <c t="s">
        <v>5</v>
      </c>
      <c s="2">
        <v>44313.315299038462</v>
      </c>
    </row>
    <row r="10311" spans="1:3" ht="15">
      <c r="A10311">
        <v>250383</v>
      </c>
      <c t="s">
        <v>2</v>
      </c>
      <c s="2">
        <v>44299.974520085474</v>
      </c>
    </row>
    <row r="10312" spans="1:3" ht="15">
      <c r="A10312">
        <v>250427</v>
      </c>
      <c t="s">
        <v>5</v>
      </c>
      <c s="2">
        <v>44344.792055911683</v>
      </c>
    </row>
    <row r="10313" spans="1:3" ht="15">
      <c r="A10313">
        <v>250489</v>
      </c>
      <c t="s">
        <v>16</v>
      </c>
      <c s="2">
        <v>44345.273933475786</v>
      </c>
    </row>
    <row r="10314" spans="1:3" ht="15">
      <c r="A10314">
        <v>250494</v>
      </c>
      <c t="s">
        <v>3</v>
      </c>
      <c s="2">
        <v>44313.884758368949</v>
      </c>
    </row>
    <row r="10315" spans="1:3" ht="15">
      <c r="A10315">
        <v>250518</v>
      </c>
      <c t="s">
        <v>9</v>
      </c>
      <c s="2">
        <v>44371.728186752138</v>
      </c>
    </row>
    <row r="10316" spans="1:3" ht="15">
      <c r="A10316">
        <v>250521</v>
      </c>
      <c t="s">
        <v>3</v>
      </c>
      <c s="2">
        <v>44373.393445762107</v>
      </c>
    </row>
    <row r="10317" spans="1:3" ht="15">
      <c r="A10317">
        <v>250558</v>
      </c>
      <c t="s">
        <v>7</v>
      </c>
      <c s="2">
        <v>44410.323348967235</v>
      </c>
    </row>
    <row r="10318" spans="1:3" ht="15">
      <c r="A10318">
        <v>250563</v>
      </c>
      <c t="s">
        <v>5</v>
      </c>
      <c s="2">
        <v>44296.144639494305</v>
      </c>
    </row>
    <row r="10319" spans="1:3" ht="15">
      <c r="A10319">
        <v>250590</v>
      </c>
      <c t="s">
        <v>5</v>
      </c>
      <c s="2">
        <v>44340.702023575504</v>
      </c>
    </row>
    <row r="10320" spans="1:3" ht="15">
      <c r="A10320">
        <v>250609</v>
      </c>
      <c t="s">
        <v>2</v>
      </c>
      <c s="2">
        <v>44310.011294622505</v>
      </c>
    </row>
    <row r="10321" spans="1:3" ht="15">
      <c r="A10321">
        <v>250612</v>
      </c>
      <c t="s">
        <v>2</v>
      </c>
      <c s="2">
        <v>44309.626788817666</v>
      </c>
    </row>
    <row r="10322" spans="1:3" ht="15">
      <c r="A10322">
        <v>250641</v>
      </c>
      <c t="s">
        <v>7</v>
      </c>
      <c s="2">
        <v>44310.53195715812</v>
      </c>
    </row>
    <row r="10323" spans="1:3" ht="15">
      <c r="A10323">
        <v>250656</v>
      </c>
      <c t="s">
        <v>2</v>
      </c>
      <c s="2">
        <v>44343.711250142449</v>
      </c>
    </row>
    <row r="10324" spans="1:3" ht="15">
      <c r="A10324">
        <v>250699</v>
      </c>
      <c t="s">
        <v>2</v>
      </c>
      <c s="2">
        <v>44371.907208511402</v>
      </c>
    </row>
    <row r="10325" spans="1:3" ht="15">
      <c r="A10325">
        <v>250704</v>
      </c>
      <c t="s">
        <v>6</v>
      </c>
      <c s="2">
        <v>44342.056267307693</v>
      </c>
    </row>
    <row r="10326" spans="1:3" ht="15">
      <c r="A10326">
        <v>250713</v>
      </c>
      <c t="s">
        <v>7</v>
      </c>
      <c s="2">
        <v>44374.884811502852</v>
      </c>
    </row>
    <row r="10327" spans="1:3" ht="15">
      <c r="A10327">
        <v>250755</v>
      </c>
      <c t="s">
        <v>19</v>
      </c>
      <c s="2">
        <v>44334.039788390313</v>
      </c>
    </row>
    <row r="10328" spans="1:3" ht="15">
      <c r="A10328">
        <v>250765</v>
      </c>
      <c t="s">
        <v>12</v>
      </c>
      <c s="2">
        <v>44347.064433547013</v>
      </c>
    </row>
    <row r="10329" spans="1:3" ht="15">
      <c r="A10329">
        <v>250781</v>
      </c>
      <c t="s">
        <v>2</v>
      </c>
      <c s="2">
        <v>44372.858054344731</v>
      </c>
    </row>
    <row r="10330" spans="1:3" ht="15">
      <c r="A10330">
        <v>250783</v>
      </c>
      <c t="s">
        <v>13</v>
      </c>
      <c s="2">
        <v>44313.860116203701</v>
      </c>
    </row>
    <row r="10331" spans="1:3" ht="15">
      <c r="A10331">
        <v>250785</v>
      </c>
      <c t="s">
        <v>5</v>
      </c>
      <c s="2">
        <v>44398.765810327641</v>
      </c>
    </row>
    <row r="10332" spans="1:3" ht="15">
      <c r="A10332">
        <v>250798</v>
      </c>
      <c t="s">
        <v>18</v>
      </c>
      <c s="2">
        <v>44314.366241310541</v>
      </c>
    </row>
    <row r="10333" spans="1:3" ht="15">
      <c r="A10333">
        <v>250802</v>
      </c>
      <c t="s">
        <v>5</v>
      </c>
      <c s="2">
        <v>44309.092190847579</v>
      </c>
    </row>
    <row r="10334" spans="1:3" ht="15">
      <c r="A10334">
        <v>250821</v>
      </c>
      <c t="s">
        <v>5</v>
      </c>
      <c s="2">
        <v>44375.283260078344</v>
      </c>
    </row>
    <row r="10335" spans="1:3" ht="15">
      <c r="A10335">
        <v>250841</v>
      </c>
      <c t="s">
        <v>14</v>
      </c>
      <c s="2">
        <v>44398.633441631056</v>
      </c>
    </row>
    <row r="10336" spans="1:3" ht="15">
      <c r="A10336">
        <v>250846</v>
      </c>
      <c t="s">
        <v>9</v>
      </c>
      <c s="2">
        <v>44373.020427670941</v>
      </c>
    </row>
    <row r="10337" spans="1:3" ht="15">
      <c r="A10337">
        <v>250861</v>
      </c>
      <c t="s">
        <v>5</v>
      </c>
      <c s="2">
        <v>44407.461427243587</v>
      </c>
    </row>
    <row r="10338" spans="1:3" ht="15">
      <c r="A10338">
        <v>250871</v>
      </c>
      <c t="s">
        <v>7</v>
      </c>
      <c s="2">
        <v>44373.265616844736</v>
      </c>
    </row>
    <row r="10339" spans="1:3" ht="15">
      <c r="A10339">
        <v>250930</v>
      </c>
      <c t="s">
        <v>5</v>
      </c>
      <c s="2">
        <v>44342.078380056984</v>
      </c>
    </row>
    <row r="10340" spans="1:3" ht="15">
      <c r="A10340">
        <v>250942</v>
      </c>
      <c t="s">
        <v>7</v>
      </c>
      <c s="2">
        <v>44372.019976103991</v>
      </c>
    </row>
    <row r="10341" spans="1:3" ht="15">
      <c r="A10341">
        <v>250962</v>
      </c>
      <c t="s">
        <v>5</v>
      </c>
      <c s="2">
        <v>44351.775068447292</v>
      </c>
    </row>
    <row r="10342" spans="1:3" ht="15">
      <c r="A10342">
        <v>250972</v>
      </c>
      <c t="s">
        <v>7</v>
      </c>
      <c s="2">
        <v>44297.918854807693</v>
      </c>
    </row>
    <row r="10343" spans="1:3" ht="15">
      <c r="A10343">
        <v>251019</v>
      </c>
      <c t="s">
        <v>5</v>
      </c>
      <c s="2">
        <v>44350.947456196591</v>
      </c>
    </row>
    <row r="10344" spans="1:3" ht="15">
      <c r="A10344">
        <v>251064</v>
      </c>
      <c t="s">
        <v>2</v>
      </c>
      <c s="2">
        <v>44316.665780306277</v>
      </c>
    </row>
    <row r="10345" spans="1:3" ht="15">
      <c r="A10345">
        <v>251069</v>
      </c>
      <c t="s">
        <v>9</v>
      </c>
      <c s="2">
        <v>44373.972898575499</v>
      </c>
    </row>
    <row r="10346" spans="1:3" ht="15">
      <c r="A10346">
        <v>251085</v>
      </c>
      <c t="s">
        <v>6</v>
      </c>
      <c s="2">
        <v>44341.384922150995</v>
      </c>
    </row>
    <row r="10347" spans="1:3" ht="15">
      <c r="A10347">
        <v>251112</v>
      </c>
      <c t="s">
        <v>5</v>
      </c>
      <c s="2">
        <v>44347.853089743585</v>
      </c>
    </row>
    <row r="10348" spans="1:3" ht="15">
      <c r="A10348">
        <v>251118</v>
      </c>
      <c t="s">
        <v>5</v>
      </c>
      <c s="2">
        <v>44371.533087642456</v>
      </c>
    </row>
    <row r="10349" spans="1:3" ht="15">
      <c r="A10349">
        <v>251136</v>
      </c>
      <c t="s">
        <v>2</v>
      </c>
      <c s="2">
        <v>44323.584304558397</v>
      </c>
    </row>
    <row r="10350" spans="1:3" ht="15">
      <c r="A10350">
        <v>251166</v>
      </c>
      <c t="s">
        <v>3</v>
      </c>
      <c s="2">
        <v>44296.59946542023</v>
      </c>
    </row>
    <row r="10351" spans="1:3" ht="15">
      <c r="A10351">
        <v>251178</v>
      </c>
      <c t="s">
        <v>2</v>
      </c>
      <c s="2">
        <v>44332.255123112533</v>
      </c>
    </row>
    <row r="10352" spans="1:3" ht="15">
      <c r="A10352">
        <v>251249</v>
      </c>
      <c t="s">
        <v>2</v>
      </c>
      <c s="2">
        <v>44314.85753760684</v>
      </c>
    </row>
    <row r="10353" spans="1:3" ht="15">
      <c r="A10353">
        <v>251257</v>
      </c>
      <c t="s">
        <v>7</v>
      </c>
      <c s="2">
        <v>44315.498698753567</v>
      </c>
    </row>
    <row r="10354" spans="1:3" ht="15">
      <c r="A10354">
        <v>251263</v>
      </c>
      <c t="s">
        <v>2</v>
      </c>
      <c s="2">
        <v>44339.761622578349</v>
      </c>
    </row>
    <row r="10355" spans="1:3" ht="15">
      <c r="A10355">
        <v>251277</v>
      </c>
      <c t="s">
        <v>2</v>
      </c>
      <c s="2">
        <v>44344.489564102565</v>
      </c>
    </row>
    <row r="10356" spans="1:3" ht="15">
      <c r="A10356">
        <v>251290</v>
      </c>
      <c t="s">
        <v>7</v>
      </c>
      <c s="2">
        <v>44403.372822649573</v>
      </c>
    </row>
    <row r="10357" spans="1:3" ht="15">
      <c r="A10357">
        <v>251304</v>
      </c>
      <c t="s">
        <v>2</v>
      </c>
      <c s="2">
        <v>44310.087040883191</v>
      </c>
    </row>
    <row r="10358" spans="1:3" ht="15">
      <c r="A10358">
        <v>251315</v>
      </c>
      <c t="s">
        <v>3</v>
      </c>
      <c s="2">
        <v>44308.272753596866</v>
      </c>
    </row>
    <row r="10359" spans="1:3" ht="15">
      <c r="A10359">
        <v>251329</v>
      </c>
      <c t="s">
        <v>3</v>
      </c>
      <c s="2">
        <v>44342.076426103995</v>
      </c>
    </row>
    <row r="10360" spans="1:3" ht="15">
      <c r="A10360">
        <v>251349</v>
      </c>
      <c t="s">
        <v>7</v>
      </c>
      <c s="2">
        <v>44372.433845299143</v>
      </c>
    </row>
    <row r="10361" spans="1:3" ht="15">
      <c r="A10361">
        <v>251379</v>
      </c>
      <c t="s">
        <v>2</v>
      </c>
      <c s="2">
        <v>44365.802890206556</v>
      </c>
    </row>
    <row r="10362" spans="1:3" ht="15">
      <c r="A10362">
        <v>251390</v>
      </c>
      <c t="s">
        <v>5</v>
      </c>
      <c s="2">
        <v>44329.723177421649</v>
      </c>
    </row>
    <row r="10363" spans="1:3" ht="15">
      <c r="A10363">
        <v>251393</v>
      </c>
      <c t="s">
        <v>2</v>
      </c>
      <c s="2">
        <v>44373.81070110399</v>
      </c>
    </row>
    <row r="10364" spans="1:3" ht="15">
      <c r="A10364">
        <v>251399</v>
      </c>
      <c t="s">
        <v>7</v>
      </c>
      <c s="2">
        <v>44376.166601745019</v>
      </c>
    </row>
    <row r="10365" spans="1:3" ht="15">
      <c r="A10365">
        <v>251412</v>
      </c>
      <c t="s">
        <v>3</v>
      </c>
      <c s="2">
        <v>44379.723901566955</v>
      </c>
    </row>
    <row r="10366" spans="1:3" ht="15">
      <c r="A10366">
        <v>251425</v>
      </c>
      <c t="s">
        <v>7</v>
      </c>
      <c s="2">
        <v>44302.842719836182</v>
      </c>
    </row>
    <row r="10367" spans="1:3" ht="15">
      <c r="A10367">
        <v>251443</v>
      </c>
      <c t="s">
        <v>7</v>
      </c>
      <c s="2">
        <v>44315.816204629627</v>
      </c>
    </row>
    <row r="10368" spans="1:3" ht="15">
      <c r="A10368">
        <v>251464</v>
      </c>
      <c t="s">
        <v>3</v>
      </c>
      <c s="2">
        <v>44292.438448290603</v>
      </c>
    </row>
    <row r="10369" spans="1:3" ht="15">
      <c r="A10369">
        <v>251514</v>
      </c>
      <c t="s">
        <v>5</v>
      </c>
      <c s="2">
        <v>44313.97889437322</v>
      </c>
    </row>
    <row r="10370" spans="1:3" ht="15">
      <c r="A10370">
        <v>251563</v>
      </c>
      <c t="s">
        <v>2</v>
      </c>
      <c s="2">
        <v>44313.04085274216</v>
      </c>
    </row>
    <row r="10371" spans="1:3" ht="15">
      <c r="A10371">
        <v>251578</v>
      </c>
      <c t="s">
        <v>2</v>
      </c>
      <c s="2">
        <v>44315.734942984331</v>
      </c>
    </row>
    <row r="10372" spans="1:3" ht="15">
      <c r="A10372">
        <v>251588</v>
      </c>
      <c t="s">
        <v>5</v>
      </c>
      <c s="2">
        <v>44374.897143696588</v>
      </c>
    </row>
    <row r="10373" spans="1:3" ht="15">
      <c r="A10373">
        <v>251597</v>
      </c>
      <c t="s">
        <v>7</v>
      </c>
      <c s="2">
        <v>44322.431755448721</v>
      </c>
    </row>
    <row r="10374" spans="1:3" ht="15">
      <c r="A10374">
        <v>251615</v>
      </c>
      <c t="s">
        <v>5</v>
      </c>
      <c s="2">
        <v>44373.780796901716</v>
      </c>
    </row>
    <row r="10375" spans="1:3" ht="15">
      <c r="A10375">
        <v>251659</v>
      </c>
      <c t="s">
        <v>2</v>
      </c>
      <c s="2">
        <v>44387.220331908837</v>
      </c>
    </row>
    <row r="10376" spans="1:3" ht="15">
      <c r="A10376">
        <v>251678</v>
      </c>
      <c t="s">
        <v>7</v>
      </c>
      <c s="2">
        <v>44341.006008974364</v>
      </c>
    </row>
    <row r="10377" spans="1:3" ht="15">
      <c r="A10377">
        <v>251687</v>
      </c>
      <c t="s">
        <v>8</v>
      </c>
      <c s="2">
        <v>44312.149979309121</v>
      </c>
    </row>
    <row r="10378" spans="1:3" ht="15">
      <c r="A10378">
        <v>251719</v>
      </c>
      <c t="s">
        <v>9</v>
      </c>
      <c s="2">
        <v>44290.219876531344</v>
      </c>
    </row>
    <row r="10379" spans="1:3" ht="15">
      <c r="A10379">
        <v>251733</v>
      </c>
      <c t="s">
        <v>3</v>
      </c>
      <c s="2">
        <v>44310.841056160971</v>
      </c>
    </row>
    <row r="10380" spans="1:3" ht="15">
      <c r="A10380">
        <v>251764</v>
      </c>
      <c t="s">
        <v>5</v>
      </c>
      <c s="2">
        <v>44373.788133333335</v>
      </c>
    </row>
    <row r="10381" spans="1:3" ht="15">
      <c r="A10381">
        <v>251772</v>
      </c>
      <c t="s">
        <v>3</v>
      </c>
      <c s="2">
        <v>44397.741231873217</v>
      </c>
    </row>
    <row r="10382" spans="1:3" ht="15">
      <c r="A10382">
        <v>251835</v>
      </c>
      <c t="s">
        <v>7</v>
      </c>
      <c s="2">
        <v>44360.35693329772</v>
      </c>
    </row>
    <row r="10383" spans="1:3" ht="15">
      <c r="A10383">
        <v>251870</v>
      </c>
      <c t="s">
        <v>2</v>
      </c>
      <c s="2">
        <v>44309.176079807694</v>
      </c>
    </row>
    <row r="10384" spans="1:3" ht="15">
      <c r="A10384">
        <v>251893</v>
      </c>
      <c t="s">
        <v>16</v>
      </c>
      <c s="2">
        <v>44309.188590455844</v>
      </c>
    </row>
    <row r="10385" spans="1:3" ht="15">
      <c r="A10385">
        <v>251895</v>
      </c>
      <c t="s">
        <v>5</v>
      </c>
      <c s="2">
        <v>44291.343102457271</v>
      </c>
    </row>
    <row r="10386" spans="1:3" ht="15">
      <c r="A10386">
        <v>251923</v>
      </c>
      <c t="s">
        <v>8</v>
      </c>
      <c s="2">
        <v>44309.272825854699</v>
      </c>
    </row>
    <row r="10387" spans="1:3" ht="15">
      <c r="A10387">
        <v>251942</v>
      </c>
      <c t="s">
        <v>2</v>
      </c>
      <c s="2">
        <v>44304.000123789177</v>
      </c>
    </row>
    <row r="10388" spans="1:3" ht="15">
      <c r="A10388">
        <v>251966</v>
      </c>
      <c t="s">
        <v>11</v>
      </c>
      <c s="2">
        <v>44337.854056908829</v>
      </c>
    </row>
    <row r="10389" spans="1:3" ht="15">
      <c r="A10389">
        <v>251971</v>
      </c>
      <c t="s">
        <v>5</v>
      </c>
      <c s="2">
        <v>44322.486457621089</v>
      </c>
    </row>
    <row r="10390" spans="1:3" ht="15">
      <c r="A10390">
        <v>252005</v>
      </c>
      <c t="s">
        <v>2</v>
      </c>
      <c s="2">
        <v>44296.820707799146</v>
      </c>
    </row>
    <row r="10391" spans="1:3" ht="15">
      <c r="A10391">
        <v>252017</v>
      </c>
      <c t="s">
        <v>12</v>
      </c>
      <c s="2">
        <v>44349.504314743586</v>
      </c>
    </row>
    <row r="10392" spans="1:3" ht="15">
      <c r="A10392">
        <v>252020</v>
      </c>
      <c t="s">
        <v>2</v>
      </c>
      <c s="2">
        <v>44313.008191844732</v>
      </c>
    </row>
    <row r="10393" spans="1:3" ht="15">
      <c r="A10393">
        <v>252028</v>
      </c>
      <c t="s">
        <v>2</v>
      </c>
      <c s="2">
        <v>44371.858626282054</v>
      </c>
    </row>
    <row r="10394" spans="1:3" ht="15">
      <c r="A10394">
        <v>252053</v>
      </c>
      <c t="s">
        <v>3</v>
      </c>
      <c s="2">
        <v>44373.584636253559</v>
      </c>
    </row>
    <row r="10395" spans="1:3" ht="15">
      <c r="A10395">
        <v>252105</v>
      </c>
      <c t="s">
        <v>9</v>
      </c>
      <c s="2">
        <v>44315.888272863252</v>
      </c>
    </row>
    <row r="10396" spans="1:3" ht="15">
      <c r="A10396">
        <v>252115</v>
      </c>
      <c t="s">
        <v>2</v>
      </c>
      <c s="2">
        <v>44317.888867058406</v>
      </c>
    </row>
    <row r="10397" spans="1:3" ht="15">
      <c r="A10397">
        <v>252118</v>
      </c>
      <c t="s">
        <v>5</v>
      </c>
      <c s="2">
        <v>44398.787787179492</v>
      </c>
    </row>
    <row r="10398" spans="1:3" ht="15">
      <c r="A10398">
        <v>252154</v>
      </c>
      <c t="s">
        <v>5</v>
      </c>
      <c s="2">
        <v>44345.203603205126</v>
      </c>
    </row>
    <row r="10399" spans="1:3" ht="15">
      <c r="A10399">
        <v>252239</v>
      </c>
      <c t="s">
        <v>12</v>
      </c>
      <c s="2">
        <v>44376.615666132479</v>
      </c>
    </row>
    <row r="10400" spans="1:3" ht="15">
      <c r="A10400">
        <v>252263</v>
      </c>
      <c t="s">
        <v>16</v>
      </c>
      <c s="2">
        <v>44371.828376994301</v>
      </c>
    </row>
    <row r="10401" spans="1:3" ht="15">
      <c r="A10401">
        <v>252314</v>
      </c>
      <c t="s">
        <v>3</v>
      </c>
      <c s="2">
        <v>44345.99428165955</v>
      </c>
    </row>
    <row r="10402" spans="1:3" ht="15">
      <c r="A10402">
        <v>252332</v>
      </c>
      <c t="s">
        <v>2</v>
      </c>
      <c s="2">
        <v>44301.625579309119</v>
      </c>
    </row>
    <row r="10403" spans="1:3" ht="15">
      <c r="A10403">
        <v>252365</v>
      </c>
      <c t="s">
        <v>2</v>
      </c>
      <c s="2">
        <v>44308.402840170944</v>
      </c>
    </row>
    <row r="10404" spans="1:3" ht="15">
      <c r="A10404">
        <v>252375</v>
      </c>
      <c t="s">
        <v>2</v>
      </c>
      <c s="2">
        <v>44344.553784401709</v>
      </c>
    </row>
    <row r="10405" spans="1:3" ht="15">
      <c r="A10405">
        <v>252380</v>
      </c>
      <c t="s">
        <v>5</v>
      </c>
      <c s="2">
        <v>44304.136303418803</v>
      </c>
    </row>
    <row r="10406" spans="1:3" ht="15">
      <c r="A10406">
        <v>252398</v>
      </c>
      <c t="s">
        <v>7</v>
      </c>
      <c s="2">
        <v>44409.737085790599</v>
      </c>
    </row>
    <row r="10407" spans="1:3" ht="15">
      <c r="A10407">
        <v>252399</v>
      </c>
      <c t="s">
        <v>7</v>
      </c>
      <c s="2">
        <v>44308.246248254989</v>
      </c>
    </row>
    <row r="10408" spans="1:3" ht="15">
      <c r="A10408">
        <v>252409</v>
      </c>
      <c t="s">
        <v>3</v>
      </c>
      <c s="2">
        <v>44376.194861467236</v>
      </c>
    </row>
    <row r="10409" spans="1:3" ht="15">
      <c r="A10409">
        <v>252427</v>
      </c>
      <c t="s">
        <v>2</v>
      </c>
      <c s="2">
        <v>44342.854505021365</v>
      </c>
    </row>
    <row r="10410" spans="1:3" ht="15">
      <c r="A10410">
        <v>252452</v>
      </c>
      <c t="s">
        <v>2</v>
      </c>
      <c s="2">
        <v>44384.425880056981</v>
      </c>
    </row>
    <row r="10411" spans="1:3" ht="15">
      <c r="A10411">
        <v>252464</v>
      </c>
      <c t="s">
        <v>2</v>
      </c>
      <c s="2">
        <v>44340.976122863249</v>
      </c>
    </row>
    <row r="10412" spans="1:3" ht="15">
      <c r="A10412">
        <v>252467</v>
      </c>
      <c t="s">
        <v>2</v>
      </c>
      <c s="2">
        <v>44346.086584864672</v>
      </c>
    </row>
    <row r="10413" spans="1:3" ht="15">
      <c r="A10413">
        <v>252476</v>
      </c>
      <c t="s">
        <v>18</v>
      </c>
      <c s="2">
        <v>44313.974975605415</v>
      </c>
    </row>
    <row r="10414" spans="1:3" ht="15">
      <c r="A10414">
        <v>252511</v>
      </c>
      <c t="s">
        <v>18</v>
      </c>
      <c s="2">
        <v>44379.284879273509</v>
      </c>
    </row>
    <row r="10415" spans="1:3" ht="15">
      <c r="A10415">
        <v>252561</v>
      </c>
      <c t="s">
        <v>2</v>
      </c>
      <c s="2">
        <v>44306.640868447292</v>
      </c>
    </row>
    <row r="10416" spans="1:3" ht="15">
      <c r="A10416">
        <v>252577</v>
      </c>
      <c t="s">
        <v>7</v>
      </c>
      <c s="2">
        <v>44357.001386039883</v>
      </c>
    </row>
    <row r="10417" spans="1:3" ht="15">
      <c r="A10417">
        <v>252630</v>
      </c>
      <c t="s">
        <v>20</v>
      </c>
      <c s="2">
        <v>44312.712775676642</v>
      </c>
    </row>
    <row r="10418" spans="1:3" ht="15">
      <c r="A10418">
        <v>252648</v>
      </c>
      <c t="s">
        <v>5</v>
      </c>
      <c s="2">
        <v>44368.384958974362</v>
      </c>
    </row>
    <row r="10419" spans="1:3" ht="15">
      <c r="A10419">
        <v>252691</v>
      </c>
      <c t="s">
        <v>2</v>
      </c>
      <c s="2">
        <v>44346.720811253559</v>
      </c>
    </row>
    <row r="10420" spans="1:3" ht="15">
      <c r="A10420">
        <v>252719</v>
      </c>
      <c t="s">
        <v>7</v>
      </c>
      <c s="2">
        <v>44400.572540705129</v>
      </c>
    </row>
    <row r="10421" spans="1:3" ht="15">
      <c r="A10421">
        <v>252736</v>
      </c>
      <c t="s">
        <v>3</v>
      </c>
      <c s="2">
        <v>44336.626738176637</v>
      </c>
    </row>
    <row r="10422" spans="1:3" ht="15">
      <c r="A10422">
        <v>252745</v>
      </c>
      <c t="s">
        <v>3</v>
      </c>
      <c s="2">
        <v>44344.552623753567</v>
      </c>
    </row>
    <row r="10423" spans="1:3" ht="15">
      <c r="A10423">
        <v>252826</v>
      </c>
      <c t="s">
        <v>2</v>
      </c>
      <c s="2">
        <v>44341.268913390311</v>
      </c>
    </row>
    <row r="10424" spans="1:3" ht="15">
      <c r="A10424">
        <v>252879</v>
      </c>
      <c t="s">
        <v>5</v>
      </c>
      <c s="2">
        <v>44298.528506944444</v>
      </c>
    </row>
    <row r="10425" spans="1:3" ht="15">
      <c r="A10425">
        <v>252882</v>
      </c>
      <c t="s">
        <v>2</v>
      </c>
      <c s="2">
        <v>44319.946540455843</v>
      </c>
    </row>
    <row r="10426" spans="1:3" ht="15">
      <c r="A10426">
        <v>252889</v>
      </c>
      <c t="s">
        <v>2</v>
      </c>
      <c s="2">
        <v>44297.747621688031</v>
      </c>
    </row>
    <row r="10427" spans="1:3" ht="15">
      <c r="A10427">
        <v>252895</v>
      </c>
      <c t="s">
        <v>2</v>
      </c>
      <c s="2">
        <v>44314.310736467232</v>
      </c>
    </row>
    <row r="10428" spans="1:3" ht="15">
      <c r="A10428">
        <v>252908</v>
      </c>
      <c t="s">
        <v>18</v>
      </c>
      <c s="2">
        <v>44319.031579095441</v>
      </c>
    </row>
    <row r="10429" spans="1:3" ht="15">
      <c r="A10429">
        <v>252942</v>
      </c>
      <c t="s">
        <v>5</v>
      </c>
      <c s="2">
        <v>44309.4631070869</v>
      </c>
    </row>
    <row r="10430" spans="1:3" ht="15">
      <c r="A10430">
        <v>252949</v>
      </c>
      <c t="s">
        <v>7</v>
      </c>
      <c s="2">
        <v>44319.005558511395</v>
      </c>
    </row>
    <row r="10431" spans="1:3" ht="15">
      <c r="A10431">
        <v>252983</v>
      </c>
      <c t="s">
        <v>7</v>
      </c>
      <c s="2">
        <v>44344.989494551286</v>
      </c>
    </row>
    <row r="10432" spans="1:3" ht="15">
      <c r="A10432">
        <v>253008</v>
      </c>
      <c t="s">
        <v>7</v>
      </c>
      <c s="2">
        <v>44350.488356160968</v>
      </c>
    </row>
    <row r="10433" spans="1:3" ht="15">
      <c r="A10433">
        <v>253016</v>
      </c>
      <c t="s">
        <v>13</v>
      </c>
      <c s="2">
        <v>44397.992283938751</v>
      </c>
    </row>
    <row r="10434" spans="1:3" ht="15">
      <c r="A10434">
        <v>253065</v>
      </c>
      <c t="s">
        <v>3</v>
      </c>
      <c s="2">
        <v>44375.127757763526</v>
      </c>
    </row>
    <row r="10435" spans="1:3" ht="15">
      <c r="A10435">
        <v>253076</v>
      </c>
      <c t="s">
        <v>5</v>
      </c>
      <c s="2">
        <v>44313.227705270656</v>
      </c>
    </row>
    <row r="10436" spans="1:3" ht="15">
      <c r="A10436">
        <v>253090</v>
      </c>
      <c t="s">
        <v>5</v>
      </c>
      <c s="2">
        <v>44323.107932514249</v>
      </c>
    </row>
    <row r="10437" spans="1:3" ht="15">
      <c r="A10437">
        <v>253108</v>
      </c>
      <c t="s">
        <v>5</v>
      </c>
      <c s="2">
        <v>44345.829490883196</v>
      </c>
    </row>
    <row r="10438" spans="1:3" ht="15">
      <c r="A10438">
        <v>253129</v>
      </c>
      <c t="s">
        <v>10</v>
      </c>
      <c s="2">
        <v>44315.041292485752</v>
      </c>
    </row>
    <row r="10439" spans="1:3" ht="15">
      <c r="A10439">
        <v>253137</v>
      </c>
      <c t="s">
        <v>3</v>
      </c>
      <c s="2">
        <v>44285.766614992877</v>
      </c>
    </row>
    <row r="10440" spans="1:3" ht="15">
      <c r="A10440">
        <v>253191</v>
      </c>
      <c t="s">
        <v>8</v>
      </c>
      <c s="2">
        <v>44383.558455947292</v>
      </c>
    </row>
    <row r="10441" spans="1:3" ht="15">
      <c r="A10441">
        <v>253203</v>
      </c>
      <c t="s">
        <v>3</v>
      </c>
      <c s="2">
        <v>44342.134217948718</v>
      </c>
    </row>
    <row r="10442" spans="1:3" ht="15">
      <c r="A10442">
        <v>253224</v>
      </c>
      <c t="s">
        <v>7</v>
      </c>
      <c s="2">
        <v>44313.116070940174</v>
      </c>
    </row>
    <row r="10443" spans="1:3" ht="15">
      <c r="A10443">
        <v>253235</v>
      </c>
      <c t="s">
        <v>7</v>
      </c>
      <c s="2">
        <v>44357.972166381776</v>
      </c>
    </row>
    <row r="10444" spans="1:3" ht="15">
      <c r="A10444">
        <v>253236</v>
      </c>
      <c t="s">
        <v>22</v>
      </c>
      <c s="2">
        <v>44378.224686965812</v>
      </c>
    </row>
    <row r="10445" spans="1:3" ht="15">
      <c r="A10445">
        <v>253247</v>
      </c>
      <c t="s">
        <v>3</v>
      </c>
      <c s="2">
        <v>44396.48540224359</v>
      </c>
    </row>
    <row r="10446" spans="1:3" ht="15">
      <c r="A10446">
        <v>253249</v>
      </c>
      <c t="s">
        <v>5</v>
      </c>
      <c s="2">
        <v>44307.97114383903</v>
      </c>
    </row>
    <row r="10447" spans="1:3" ht="15">
      <c r="A10447">
        <v>253275</v>
      </c>
      <c t="s">
        <v>2</v>
      </c>
      <c s="2">
        <v>44286.376038176641</v>
      </c>
    </row>
    <row r="10448" spans="1:3" ht="15">
      <c r="A10448">
        <v>253279</v>
      </c>
      <c t="s">
        <v>2</v>
      </c>
      <c s="2">
        <v>44298.660854095448</v>
      </c>
    </row>
    <row r="10449" spans="1:3" ht="15">
      <c r="A10449">
        <v>253285</v>
      </c>
      <c t="s">
        <v>18</v>
      </c>
      <c s="2">
        <v>44387.857750605413</v>
      </c>
    </row>
    <row r="10450" spans="1:3" ht="15">
      <c r="A10450">
        <v>253326</v>
      </c>
      <c t="s">
        <v>7</v>
      </c>
      <c s="2">
        <v>44319.142463995733</v>
      </c>
    </row>
    <row r="10451" spans="1:3" ht="15">
      <c r="A10451">
        <v>253376</v>
      </c>
      <c t="s">
        <v>5</v>
      </c>
      <c s="2">
        <v>44344.577599252145</v>
      </c>
    </row>
    <row r="10452" spans="1:3" ht="15">
      <c r="A10452">
        <v>253378</v>
      </c>
      <c t="s">
        <v>7</v>
      </c>
      <c s="2">
        <v>44344.141732763528</v>
      </c>
    </row>
    <row r="10453" spans="1:3" ht="15">
      <c r="A10453">
        <v>253408</v>
      </c>
      <c t="s">
        <v>2</v>
      </c>
      <c s="2">
        <v>44310.108117556978</v>
      </c>
    </row>
    <row r="10454" spans="1:3" ht="15">
      <c r="A10454">
        <v>253415</v>
      </c>
      <c t="s">
        <v>3</v>
      </c>
      <c s="2">
        <v>44315.572961538463</v>
      </c>
    </row>
    <row r="10455" spans="1:3" ht="15">
      <c r="A10455">
        <v>253426</v>
      </c>
      <c t="s">
        <v>2</v>
      </c>
      <c s="2">
        <v>44374.957321937327</v>
      </c>
    </row>
    <row r="10456" spans="1:3" ht="15">
      <c r="A10456">
        <v>253434</v>
      </c>
      <c t="s">
        <v>2</v>
      </c>
      <c s="2">
        <v>44311.403679772084</v>
      </c>
    </row>
    <row r="10457" spans="1:3" ht="15">
      <c r="A10457">
        <v>253442</v>
      </c>
      <c t="s">
        <v>3</v>
      </c>
      <c s="2">
        <v>44341.004049216528</v>
      </c>
    </row>
    <row r="10458" spans="1:3" ht="15">
      <c r="A10458">
        <v>253451</v>
      </c>
      <c t="s">
        <v>2</v>
      </c>
      <c s="2">
        <v>44393.436600142457</v>
      </c>
    </row>
    <row r="10459" spans="1:3" ht="15">
      <c r="A10459">
        <v>253483</v>
      </c>
      <c t="s">
        <v>7</v>
      </c>
      <c s="2">
        <v>44315.274080056981</v>
      </c>
    </row>
    <row r="10460" spans="1:3" ht="15">
      <c r="A10460">
        <v>253513</v>
      </c>
      <c t="s">
        <v>13</v>
      </c>
      <c s="2">
        <v>44375.827126068376</v>
      </c>
    </row>
    <row r="10461" spans="1:3" ht="15">
      <c r="A10461">
        <v>253566</v>
      </c>
      <c t="s">
        <v>3</v>
      </c>
      <c s="2">
        <v>44393.289974750718</v>
      </c>
    </row>
    <row r="10462" spans="1:3" ht="15">
      <c r="A10462">
        <v>253568</v>
      </c>
      <c t="s">
        <v>7</v>
      </c>
      <c s="2">
        <v>44375.553971438749</v>
      </c>
    </row>
    <row r="10463" spans="1:3" ht="15">
      <c r="A10463">
        <v>253616</v>
      </c>
      <c t="s">
        <v>5</v>
      </c>
      <c s="2">
        <v>44345.803168233622</v>
      </c>
    </row>
    <row r="10464" spans="1:3" ht="15">
      <c r="A10464">
        <v>253625</v>
      </c>
      <c t="s">
        <v>7</v>
      </c>
      <c s="2">
        <v>44315.741986502842</v>
      </c>
    </row>
    <row r="10465" spans="1:3" ht="15">
      <c r="A10465">
        <v>253634</v>
      </c>
      <c t="s">
        <v>5</v>
      </c>
      <c s="2">
        <v>44307.612501780619</v>
      </c>
    </row>
    <row r="10466" spans="1:3" ht="15">
      <c r="A10466">
        <v>253636</v>
      </c>
      <c t="s">
        <v>7</v>
      </c>
      <c s="2">
        <v>44287.691676068374</v>
      </c>
    </row>
    <row r="10467" spans="1:3" ht="15">
      <c r="A10467">
        <v>253638</v>
      </c>
      <c t="s">
        <v>7</v>
      </c>
      <c s="2">
        <v>44373.167445334759</v>
      </c>
    </row>
    <row r="10468" spans="1:3" ht="15">
      <c r="A10468">
        <v>253695</v>
      </c>
      <c t="s">
        <v>5</v>
      </c>
      <c s="2">
        <v>44317.377982300568</v>
      </c>
    </row>
    <row r="10469" spans="1:3" ht="15">
      <c r="A10469">
        <v>253757</v>
      </c>
      <c t="s">
        <v>5</v>
      </c>
      <c s="2">
        <v>44370.997138532766</v>
      </c>
    </row>
    <row r="10470" spans="1:3" ht="15">
      <c r="A10470">
        <v>253787</v>
      </c>
      <c t="s">
        <v>3</v>
      </c>
      <c s="2">
        <v>44286.11618792735</v>
      </c>
    </row>
    <row r="10471" spans="1:3" ht="15">
      <c r="A10471">
        <v>253805</v>
      </c>
      <c t="s">
        <v>5</v>
      </c>
      <c s="2">
        <v>44284.075209294868</v>
      </c>
    </row>
    <row r="10472" spans="1:3" ht="15">
      <c r="A10472">
        <v>253879</v>
      </c>
      <c t="s">
        <v>2</v>
      </c>
      <c s="2">
        <v>44313.269063782049</v>
      </c>
    </row>
    <row r="10473" spans="1:3" ht="15">
      <c r="A10473">
        <v>253931</v>
      </c>
      <c t="s">
        <v>7</v>
      </c>
      <c s="2">
        <v>44284.298261680917</v>
      </c>
    </row>
    <row r="10474" spans="1:3" ht="15">
      <c r="A10474">
        <v>253934</v>
      </c>
      <c t="s">
        <v>5</v>
      </c>
      <c s="2">
        <v>44371.313115883197</v>
      </c>
    </row>
    <row r="10475" spans="1:3" ht="15">
      <c r="A10475">
        <v>253954</v>
      </c>
      <c t="s">
        <v>6</v>
      </c>
      <c s="2">
        <v>44317.032019408827</v>
      </c>
    </row>
    <row r="10476" spans="1:3" ht="15">
      <c r="A10476">
        <v>254019</v>
      </c>
      <c t="s">
        <v>2</v>
      </c>
      <c s="2">
        <v>44304.123257585474</v>
      </c>
    </row>
    <row r="10477" spans="1:3" ht="15">
      <c r="A10477">
        <v>254035</v>
      </c>
      <c t="s">
        <v>13</v>
      </c>
      <c s="2">
        <v>44371.921781160971</v>
      </c>
    </row>
    <row r="10478" spans="1:3" ht="15">
      <c r="A10478">
        <v>254057</v>
      </c>
      <c t="s">
        <v>5</v>
      </c>
      <c s="2">
        <v>44378.980874928769</v>
      </c>
    </row>
    <row r="10479" spans="1:3" ht="15">
      <c r="A10479">
        <v>254069</v>
      </c>
      <c t="s">
        <v>18</v>
      </c>
      <c s="2">
        <v>44297.654264494304</v>
      </c>
    </row>
    <row r="10480" spans="1:3" ht="15">
      <c r="A10480">
        <v>254098</v>
      </c>
      <c t="s">
        <v>3</v>
      </c>
      <c s="2">
        <v>44314.403126994301</v>
      </c>
    </row>
    <row r="10481" spans="1:3" ht="15">
      <c r="A10481">
        <v>254119</v>
      </c>
      <c t="s">
        <v>3</v>
      </c>
      <c s="2">
        <v>44373.237660612533</v>
      </c>
    </row>
    <row r="10482" spans="1:3" ht="15">
      <c r="A10482">
        <v>254123</v>
      </c>
      <c t="s">
        <v>3</v>
      </c>
      <c s="2">
        <v>44313.464391096866</v>
      </c>
    </row>
    <row r="10483" spans="1:3" ht="15">
      <c r="A10483">
        <v>254153</v>
      </c>
      <c t="s">
        <v>12</v>
      </c>
      <c s="2">
        <v>44298.287179487183</v>
      </c>
    </row>
    <row r="10484" spans="1:3" ht="15">
      <c r="A10484">
        <v>254165</v>
      </c>
      <c t="s">
        <v>9</v>
      </c>
      <c s="2">
        <v>44290.69392307692</v>
      </c>
    </row>
    <row r="10485" spans="1:3" ht="15">
      <c r="A10485">
        <v>254179</v>
      </c>
      <c t="s">
        <v>2</v>
      </c>
      <c s="2">
        <v>44333.013822649569</v>
      </c>
    </row>
    <row r="10486" spans="1:3" ht="15">
      <c r="A10486">
        <v>254183</v>
      </c>
      <c t="s">
        <v>5</v>
      </c>
      <c s="2">
        <v>44371.297190170939</v>
      </c>
    </row>
    <row r="10487" spans="1:3" ht="15">
      <c r="A10487">
        <v>254193</v>
      </c>
      <c t="s">
        <v>12</v>
      </c>
      <c s="2">
        <v>44373.578569480058</v>
      </c>
    </row>
    <row r="10488" spans="1:3" ht="15">
      <c r="A10488">
        <v>254211</v>
      </c>
      <c t="s">
        <v>18</v>
      </c>
      <c s="2">
        <v>44324.034798539884</v>
      </c>
    </row>
    <row r="10489" spans="1:3" ht="15">
      <c r="A10489">
        <v>254220</v>
      </c>
      <c t="s">
        <v>3</v>
      </c>
      <c s="2">
        <v>44311.01174298433</v>
      </c>
    </row>
    <row r="10490" spans="1:3" ht="15">
      <c r="A10490">
        <v>254244</v>
      </c>
      <c t="s">
        <v>5</v>
      </c>
      <c s="2">
        <v>44370.400173290604</v>
      </c>
    </row>
    <row r="10491" spans="1:3" ht="15">
      <c r="A10491">
        <v>254283</v>
      </c>
      <c t="s">
        <v>10</v>
      </c>
      <c s="2">
        <v>44344.412987678072</v>
      </c>
    </row>
    <row r="10492" spans="1:3" ht="15">
      <c r="A10492">
        <v>254296</v>
      </c>
      <c t="s">
        <v>3</v>
      </c>
      <c s="2">
        <v>44309.967088390316</v>
      </c>
    </row>
    <row r="10493" spans="1:3" ht="15">
      <c r="A10493">
        <v>254310</v>
      </c>
      <c t="s">
        <v>7</v>
      </c>
      <c s="2">
        <v>44309.362189779204</v>
      </c>
    </row>
    <row r="10494" spans="1:3" ht="15">
      <c r="A10494">
        <v>254311</v>
      </c>
      <c t="s">
        <v>5</v>
      </c>
      <c s="2">
        <v>44330.563602065537</v>
      </c>
    </row>
    <row r="10495" spans="1:3" ht="15">
      <c r="A10495">
        <v>254331</v>
      </c>
      <c t="s">
        <v>7</v>
      </c>
      <c s="2">
        <v>44339.890495548432</v>
      </c>
    </row>
    <row r="10496" spans="1:3" ht="15">
      <c r="A10496">
        <v>254335</v>
      </c>
      <c t="s">
        <v>3</v>
      </c>
      <c s="2">
        <v>44317.487590954421</v>
      </c>
    </row>
    <row r="10497" spans="1:3" ht="15">
      <c r="A10497">
        <v>254337</v>
      </c>
      <c t="s">
        <v>3</v>
      </c>
      <c s="2">
        <v>44310.382147435899</v>
      </c>
    </row>
    <row r="10498" spans="1:3" ht="15">
      <c r="A10498">
        <v>254362</v>
      </c>
      <c t="s">
        <v>2</v>
      </c>
      <c s="2">
        <v>44371.723623326216</v>
      </c>
    </row>
    <row r="10499" spans="1:3" ht="15">
      <c r="A10499">
        <v>254367</v>
      </c>
      <c t="s">
        <v>8</v>
      </c>
      <c s="2">
        <v>44344.769962428778</v>
      </c>
    </row>
    <row r="10500" spans="1:3" ht="15">
      <c r="A10500">
        <v>254384</v>
      </c>
      <c t="s">
        <v>7</v>
      </c>
      <c s="2">
        <v>44343.770638176647</v>
      </c>
    </row>
    <row r="10501" spans="1:3" ht="15">
      <c r="A10501">
        <v>254402</v>
      </c>
      <c t="s">
        <v>3</v>
      </c>
      <c s="2">
        <v>44310.010739992882</v>
      </c>
    </row>
    <row r="10502" spans="1:3" ht="15">
      <c r="A10502">
        <v>254408</v>
      </c>
      <c t="s">
        <v>5</v>
      </c>
      <c s="2">
        <v>44325.988697863249</v>
      </c>
    </row>
    <row r="10503" spans="1:3" ht="15">
      <c r="A10503">
        <v>254409</v>
      </c>
      <c t="s">
        <v>9</v>
      </c>
      <c s="2">
        <v>44310.423044836185</v>
      </c>
    </row>
    <row r="10504" spans="1:3" ht="15">
      <c r="A10504">
        <v>254425</v>
      </c>
      <c t="s">
        <v>3</v>
      </c>
      <c s="2">
        <v>44372.945294301993</v>
      </c>
    </row>
    <row r="10505" spans="1:3" ht="15">
      <c r="A10505">
        <v>254462</v>
      </c>
      <c t="s">
        <v>18</v>
      </c>
      <c s="2">
        <v>44364.435283974359</v>
      </c>
    </row>
    <row r="10506" spans="1:3" ht="15">
      <c r="A10506">
        <v>254471</v>
      </c>
      <c t="s">
        <v>14</v>
      </c>
      <c s="2">
        <v>44374.188494586895</v>
      </c>
    </row>
    <row r="10507" spans="1:3" ht="15">
      <c r="A10507">
        <v>254481</v>
      </c>
      <c t="s">
        <v>8</v>
      </c>
      <c s="2">
        <v>44310.685114779204</v>
      </c>
    </row>
    <row r="10508" spans="1:3" ht="15">
      <c r="A10508">
        <v>254489</v>
      </c>
      <c t="s">
        <v>7</v>
      </c>
      <c s="2">
        <v>44309.628104095442</v>
      </c>
    </row>
    <row r="10509" spans="1:3" ht="15">
      <c r="A10509">
        <v>254504</v>
      </c>
      <c t="s">
        <v>2</v>
      </c>
      <c s="2">
        <v>44375.687371438748</v>
      </c>
    </row>
    <row r="10510" spans="1:3" ht="15">
      <c r="A10510">
        <v>254512</v>
      </c>
      <c t="s">
        <v>3</v>
      </c>
      <c s="2">
        <v>44310.840477884616</v>
      </c>
    </row>
    <row r="10511" spans="1:3" ht="15">
      <c r="A10511">
        <v>254529</v>
      </c>
      <c t="s">
        <v>5</v>
      </c>
      <c s="2">
        <v>44295.386143589749</v>
      </c>
    </row>
    <row r="10512" spans="1:3" ht="15">
      <c r="A10512">
        <v>254558</v>
      </c>
      <c t="s">
        <v>3</v>
      </c>
      <c s="2">
        <v>44347.919530270665</v>
      </c>
    </row>
    <row r="10513" spans="1:3" ht="15">
      <c r="A10513">
        <v>254604</v>
      </c>
      <c t="s">
        <v>8</v>
      </c>
      <c s="2">
        <v>44343.168730519945</v>
      </c>
    </row>
    <row r="10514" spans="1:3" ht="15">
      <c r="A10514">
        <v>254626</v>
      </c>
      <c t="s">
        <v>7</v>
      </c>
      <c s="2">
        <v>44391.245387143877</v>
      </c>
    </row>
    <row r="10515" spans="1:3" ht="15">
      <c r="A10515">
        <v>254655</v>
      </c>
      <c t="s">
        <v>7</v>
      </c>
      <c s="2">
        <v>44316.200715455845</v>
      </c>
    </row>
    <row r="10516" spans="1:3" ht="15">
      <c r="A10516">
        <v>254662</v>
      </c>
      <c t="s">
        <v>2</v>
      </c>
      <c s="2">
        <v>44373.487140242163</v>
      </c>
    </row>
    <row r="10517" spans="1:3" ht="15">
      <c r="A10517">
        <v>254719</v>
      </c>
      <c t="s">
        <v>7</v>
      </c>
      <c s="2">
        <v>44387.740566132481</v>
      </c>
    </row>
    <row r="10518" spans="1:3" ht="15">
      <c r="A10518">
        <v>254728</v>
      </c>
      <c t="s">
        <v>7</v>
      </c>
      <c s="2">
        <v>44408.509328596861</v>
      </c>
    </row>
    <row r="10519" spans="1:3" ht="15">
      <c r="A10519">
        <v>254737</v>
      </c>
      <c t="s">
        <v>2</v>
      </c>
      <c s="2">
        <v>44315.224740633901</v>
      </c>
    </row>
    <row r="10520" spans="1:3" ht="15">
      <c r="A10520">
        <v>254754</v>
      </c>
      <c t="s">
        <v>7</v>
      </c>
      <c s="2">
        <v>44345.114452706548</v>
      </c>
    </row>
    <row r="10521" spans="1:3" ht="15">
      <c r="A10521">
        <v>254798</v>
      </c>
      <c t="s">
        <v>5</v>
      </c>
      <c s="2">
        <v>44391.605370975791</v>
      </c>
    </row>
    <row r="10522" spans="1:3" ht="15">
      <c r="A10522">
        <v>254803</v>
      </c>
      <c t="s">
        <v>7</v>
      </c>
      <c s="2">
        <v>44371.273549216523</v>
      </c>
    </row>
    <row r="10523" spans="1:3" ht="15">
      <c r="A10523">
        <v>254805</v>
      </c>
      <c t="s">
        <v>7</v>
      </c>
      <c s="2">
        <v>44308.356842806272</v>
      </c>
    </row>
    <row r="10524" spans="1:3" ht="15">
      <c r="A10524">
        <v>254807</v>
      </c>
      <c t="s">
        <v>7</v>
      </c>
      <c s="2">
        <v>44344.606291880344</v>
      </c>
    </row>
    <row r="10525" spans="1:3" ht="15">
      <c r="A10525">
        <v>254842</v>
      </c>
      <c t="s">
        <v>7</v>
      </c>
      <c s="2">
        <v>44374.069610754988</v>
      </c>
    </row>
    <row r="10526" spans="1:3" ht="15">
      <c r="A10526">
        <v>254865</v>
      </c>
      <c t="s">
        <v>2</v>
      </c>
      <c s="2">
        <v>44371.379379772079</v>
      </c>
    </row>
    <row r="10527" spans="1:3" ht="15">
      <c r="A10527">
        <v>254883</v>
      </c>
      <c t="s">
        <v>2</v>
      </c>
      <c s="2">
        <v>44359.155013782052</v>
      </c>
    </row>
    <row r="10528" spans="1:3" ht="15">
      <c r="A10528">
        <v>254892</v>
      </c>
      <c t="s">
        <v>2</v>
      </c>
      <c s="2">
        <v>44317.875157122508</v>
      </c>
    </row>
    <row r="10529" spans="1:3" ht="15">
      <c r="A10529">
        <v>254899</v>
      </c>
      <c t="s">
        <v>2</v>
      </c>
      <c s="2">
        <v>44314.415654095443</v>
      </c>
    </row>
    <row r="10530" spans="1:3" ht="15">
      <c r="A10530">
        <v>254900</v>
      </c>
      <c t="s">
        <v>2</v>
      </c>
      <c s="2">
        <v>44372.53806217949</v>
      </c>
    </row>
    <row r="10531" spans="1:3" ht="15">
      <c r="A10531">
        <v>254948</v>
      </c>
      <c t="s">
        <v>5</v>
      </c>
      <c s="2">
        <v>44356.942675641032</v>
      </c>
    </row>
    <row r="10532" spans="1:3" ht="15">
      <c r="A10532">
        <v>254966</v>
      </c>
      <c t="s">
        <v>12</v>
      </c>
      <c s="2">
        <v>44373.244822364672</v>
      </c>
    </row>
    <row r="10533" spans="1:3" ht="15">
      <c r="A10533">
        <v>255039</v>
      </c>
      <c t="s">
        <v>7</v>
      </c>
      <c s="2">
        <v>44313.634353846159</v>
      </c>
    </row>
    <row r="10534" spans="1:3" ht="15">
      <c r="A10534">
        <v>255059</v>
      </c>
      <c t="s">
        <v>16</v>
      </c>
      <c s="2">
        <v>44305.234324180914</v>
      </c>
    </row>
    <row r="10535" spans="1:3" ht="15">
      <c r="A10535">
        <v>255078</v>
      </c>
      <c t="s">
        <v>8</v>
      </c>
      <c s="2">
        <v>44307.228161930194</v>
      </c>
    </row>
    <row r="10536" spans="1:3" ht="15">
      <c r="A10536">
        <v>255080</v>
      </c>
      <c t="s">
        <v>3</v>
      </c>
      <c s="2">
        <v>44344.454900605415</v>
      </c>
    </row>
    <row r="10537" spans="1:3" ht="15">
      <c r="A10537">
        <v>255140</v>
      </c>
      <c t="s">
        <v>7</v>
      </c>
      <c s="2">
        <v>44314.388094408838</v>
      </c>
    </row>
    <row r="10538" spans="1:3" ht="15">
      <c r="A10538">
        <v>255152</v>
      </c>
      <c t="s">
        <v>9</v>
      </c>
      <c s="2">
        <v>44376.035808084045</v>
      </c>
    </row>
    <row r="10539" spans="1:3" ht="15">
      <c r="A10539">
        <v>255172</v>
      </c>
      <c t="s">
        <v>2</v>
      </c>
      <c s="2">
        <v>44319.19593027066</v>
      </c>
    </row>
    <row r="10540" spans="1:3" ht="15">
      <c r="A10540">
        <v>255188</v>
      </c>
      <c t="s">
        <v>3</v>
      </c>
      <c s="2">
        <v>44312.33620477208</v>
      </c>
    </row>
    <row r="10541" spans="1:3" ht="15">
      <c r="A10541">
        <v>255205</v>
      </c>
      <c t="s">
        <v>3</v>
      </c>
      <c s="2">
        <v>44310.18150900997</v>
      </c>
    </row>
    <row r="10542" spans="1:3" ht="15">
      <c r="A10542">
        <v>255213</v>
      </c>
      <c t="s">
        <v>2</v>
      </c>
      <c s="2">
        <v>44337.751655484331</v>
      </c>
    </row>
    <row r="10543" spans="1:3" ht="15">
      <c r="A10543">
        <v>255229</v>
      </c>
      <c t="s">
        <v>7</v>
      </c>
      <c s="2">
        <v>44311.635215028487</v>
      </c>
    </row>
    <row r="10544" spans="1:3" ht="15">
      <c r="A10544">
        <v>255233</v>
      </c>
      <c t="s">
        <v>2</v>
      </c>
      <c s="2">
        <v>44374.140704380341</v>
      </c>
    </row>
    <row r="10545" spans="1:3" ht="15">
      <c r="A10545">
        <v>255239</v>
      </c>
      <c t="s">
        <v>18</v>
      </c>
      <c s="2">
        <v>44313.897942735042</v>
      </c>
    </row>
    <row r="10546" spans="1:3" ht="15">
      <c r="A10546">
        <v>255242</v>
      </c>
      <c t="s">
        <v>7</v>
      </c>
      <c s="2">
        <v>44343.781896937326</v>
      </c>
    </row>
    <row r="10547" spans="1:3" ht="15">
      <c r="A10547">
        <v>255288</v>
      </c>
      <c t="s">
        <v>19</v>
      </c>
      <c s="2">
        <v>44401.507158796303</v>
      </c>
    </row>
    <row r="10548" spans="1:3" ht="15">
      <c r="A10548">
        <v>255303</v>
      </c>
      <c t="s">
        <v>2</v>
      </c>
      <c s="2">
        <v>44383.283489494301</v>
      </c>
    </row>
    <row r="10549" spans="1:3" ht="15">
      <c r="A10549">
        <v>255324</v>
      </c>
      <c t="s">
        <v>3</v>
      </c>
      <c s="2">
        <v>44327.858656089746</v>
      </c>
    </row>
    <row r="10550" spans="1:3" ht="15">
      <c r="A10550">
        <v>255339</v>
      </c>
      <c t="s">
        <v>8</v>
      </c>
      <c s="2">
        <v>44392.292234401713</v>
      </c>
    </row>
    <row r="10551" spans="1:3" ht="15">
      <c r="A10551">
        <v>255343</v>
      </c>
      <c t="s">
        <v>7</v>
      </c>
      <c s="2">
        <v>44341.296279059825</v>
      </c>
    </row>
    <row r="10552" spans="1:3" ht="15">
      <c r="A10552">
        <v>255355</v>
      </c>
      <c t="s">
        <v>5</v>
      </c>
      <c s="2">
        <v>44311.167905982911</v>
      </c>
    </row>
    <row r="10553" spans="1:3" ht="15">
      <c r="A10553">
        <v>255380</v>
      </c>
      <c t="s">
        <v>5</v>
      </c>
      <c s="2">
        <v>44377.368651353274</v>
      </c>
    </row>
    <row r="10554" spans="1:3" ht="15">
      <c r="A10554">
        <v>255400</v>
      </c>
      <c t="s">
        <v>2</v>
      </c>
      <c s="2">
        <v>44375.50530128205</v>
      </c>
    </row>
    <row r="10555" spans="1:3" ht="15">
      <c r="A10555">
        <v>255416</v>
      </c>
      <c t="s">
        <v>3</v>
      </c>
      <c s="2">
        <v>44313.982729487179</v>
      </c>
    </row>
    <row r="10556" spans="1:3" ht="15">
      <c r="A10556">
        <v>255427</v>
      </c>
      <c t="s">
        <v>3</v>
      </c>
      <c s="2">
        <v>44384.751731873213</v>
      </c>
    </row>
    <row r="10557" spans="1:3" ht="15">
      <c r="A10557">
        <v>255440</v>
      </c>
      <c t="s">
        <v>2</v>
      </c>
      <c s="2">
        <v>44391.22945922365</v>
      </c>
    </row>
    <row r="10558" spans="1:3" ht="15">
      <c r="A10558">
        <v>255470</v>
      </c>
      <c t="s">
        <v>3</v>
      </c>
      <c s="2">
        <v>44371.983500178067</v>
      </c>
    </row>
    <row r="10559" spans="1:3" ht="15">
      <c r="A10559">
        <v>255501</v>
      </c>
      <c t="s">
        <v>7</v>
      </c>
      <c s="2">
        <v>44403.886844373221</v>
      </c>
    </row>
    <row r="10560" spans="1:3" ht="15">
      <c r="A10560">
        <v>255513</v>
      </c>
      <c t="s">
        <v>5</v>
      </c>
      <c s="2">
        <v>44314.2512485755</v>
      </c>
    </row>
    <row r="10561" spans="1:3" ht="15">
      <c r="A10561">
        <v>255553</v>
      </c>
      <c t="s">
        <v>5</v>
      </c>
      <c s="2">
        <v>44329.882318198004</v>
      </c>
    </row>
    <row r="10562" spans="1:3" ht="15">
      <c r="A10562">
        <v>255570</v>
      </c>
      <c t="s">
        <v>2</v>
      </c>
      <c s="2">
        <v>44375.255103668089</v>
      </c>
    </row>
    <row r="10563" spans="1:3" ht="15">
      <c r="A10563">
        <v>255618</v>
      </c>
      <c t="s">
        <v>13</v>
      </c>
      <c s="2">
        <v>44340.899498682338</v>
      </c>
    </row>
    <row r="10564" spans="1:3" ht="15">
      <c r="A10564">
        <v>255634</v>
      </c>
      <c t="s">
        <v>7</v>
      </c>
      <c s="2">
        <v>44318.12238158832</v>
      </c>
    </row>
    <row r="10565" spans="1:3" ht="15">
      <c r="A10565">
        <v>255694</v>
      </c>
      <c t="s">
        <v>3</v>
      </c>
      <c s="2">
        <v>44294.958627670938</v>
      </c>
    </row>
    <row r="10566" spans="1:3" ht="15">
      <c r="A10566">
        <v>255754</v>
      </c>
      <c t="s">
        <v>3</v>
      </c>
      <c s="2">
        <v>44343.713972400292</v>
      </c>
    </row>
    <row r="10567" spans="1:3" ht="15">
      <c r="A10567">
        <v>255765</v>
      </c>
      <c t="s">
        <v>12</v>
      </c>
      <c s="2">
        <v>44397.586807799147</v>
      </c>
    </row>
    <row r="10568" spans="1:3" ht="15">
      <c r="A10568">
        <v>255777</v>
      </c>
      <c t="s">
        <v>3</v>
      </c>
      <c s="2">
        <v>44372.131855876069</v>
      </c>
    </row>
    <row r="10569" spans="1:3" ht="15">
      <c r="A10569">
        <v>255816</v>
      </c>
      <c t="s">
        <v>5</v>
      </c>
      <c s="2">
        <v>44343.087641310543</v>
      </c>
    </row>
    <row r="10570" spans="1:3" ht="15">
      <c r="A10570">
        <v>255839</v>
      </c>
      <c t="s">
        <v>5</v>
      </c>
      <c s="2">
        <v>44310.849462215105</v>
      </c>
    </row>
    <row r="10571" spans="1:3" ht="15">
      <c r="A10571">
        <v>255857</v>
      </c>
      <c t="s">
        <v>3</v>
      </c>
      <c s="2">
        <v>44319.169609935896</v>
      </c>
    </row>
    <row r="10572" spans="1:3" ht="15">
      <c r="A10572">
        <v>255864</v>
      </c>
      <c t="s">
        <v>2</v>
      </c>
      <c s="2">
        <v>44371.180398254983</v>
      </c>
    </row>
    <row r="10573" spans="1:3" ht="15">
      <c r="A10573">
        <v>255871</v>
      </c>
      <c t="s">
        <v>8</v>
      </c>
      <c s="2">
        <v>44287.240111538464</v>
      </c>
    </row>
    <row r="10574" spans="1:3" ht="15">
      <c r="A10574">
        <v>255900</v>
      </c>
      <c t="s">
        <v>2</v>
      </c>
      <c s="2">
        <v>44310.250802742165</v>
      </c>
    </row>
    <row r="10575" spans="1:3" ht="15">
      <c r="A10575">
        <v>255951</v>
      </c>
      <c t="s">
        <v>5</v>
      </c>
      <c s="2">
        <v>44315.894802955845</v>
      </c>
    </row>
    <row r="10576" spans="1:3" ht="15">
      <c r="A10576">
        <v>255979</v>
      </c>
      <c t="s">
        <v>14</v>
      </c>
      <c s="2">
        <v>44345.70052510684</v>
      </c>
    </row>
    <row r="10577" spans="1:3" ht="15">
      <c r="A10577">
        <v>256006</v>
      </c>
      <c t="s">
        <v>7</v>
      </c>
      <c s="2">
        <v>44351.266488853282</v>
      </c>
    </row>
    <row r="10578" spans="1:3" ht="15">
      <c r="A10578">
        <v>256041</v>
      </c>
      <c t="s">
        <v>5</v>
      </c>
      <c s="2">
        <v>44338.309000391731</v>
      </c>
    </row>
    <row r="10579" spans="1:3" ht="15">
      <c r="A10579">
        <v>256046</v>
      </c>
      <c t="s">
        <v>5</v>
      </c>
      <c s="2">
        <v>44315.449157549854</v>
      </c>
    </row>
    <row r="10580" spans="1:3" ht="15">
      <c r="A10580">
        <v>256051</v>
      </c>
      <c t="s">
        <v>3</v>
      </c>
      <c s="2">
        <v>44295.023809152415</v>
      </c>
    </row>
    <row r="10581" spans="1:3" ht="15">
      <c r="A10581">
        <v>256106</v>
      </c>
      <c t="s">
        <v>2</v>
      </c>
      <c s="2">
        <v>44340.735324252142</v>
      </c>
    </row>
    <row r="10582" spans="1:3" ht="15">
      <c r="A10582">
        <v>256160</v>
      </c>
      <c t="s">
        <v>17</v>
      </c>
      <c s="2">
        <v>44292.218574928775</v>
      </c>
    </row>
    <row r="10583" spans="1:3" ht="15">
      <c r="A10583">
        <v>256178</v>
      </c>
      <c t="s">
        <v>7</v>
      </c>
      <c s="2">
        <v>44371.55423856838</v>
      </c>
    </row>
    <row r="10584" spans="1:3" ht="15">
      <c r="A10584">
        <v>256182</v>
      </c>
      <c t="s">
        <v>2</v>
      </c>
      <c s="2">
        <v>44338.645653347579</v>
      </c>
    </row>
    <row r="10585" spans="1:3" ht="15">
      <c r="A10585">
        <v>256226</v>
      </c>
      <c t="s">
        <v>2</v>
      </c>
      <c s="2">
        <v>44342.097937215105</v>
      </c>
    </row>
    <row r="10586" spans="1:3" ht="15">
      <c r="A10586">
        <v>256312</v>
      </c>
      <c t="s">
        <v>2</v>
      </c>
      <c s="2">
        <v>44308.171960078347</v>
      </c>
    </row>
    <row r="10587" spans="1:3" ht="15">
      <c r="A10587">
        <v>256332</v>
      </c>
      <c t="s">
        <v>5</v>
      </c>
      <c s="2">
        <v>44363.740686324789</v>
      </c>
    </row>
    <row r="10588" spans="1:3" ht="15">
      <c r="A10588">
        <v>256340</v>
      </c>
      <c t="s">
        <v>3</v>
      </c>
      <c s="2">
        <v>44370.056103098286</v>
      </c>
    </row>
    <row r="10589" spans="1:3" ht="15">
      <c r="A10589">
        <v>256404</v>
      </c>
      <c t="s">
        <v>2</v>
      </c>
      <c s="2">
        <v>44376.161460149568</v>
      </c>
    </row>
    <row r="10590" spans="1:3" ht="15">
      <c r="A10590">
        <v>256411</v>
      </c>
      <c t="s">
        <v>3</v>
      </c>
      <c s="2">
        <v>44350.306936075503</v>
      </c>
    </row>
    <row r="10591" spans="1:3" ht="15">
      <c r="A10591">
        <v>256423</v>
      </c>
      <c t="s">
        <v>5</v>
      </c>
      <c s="2">
        <v>44342.42707521368</v>
      </c>
    </row>
    <row r="10592" spans="1:3" ht="15">
      <c r="A10592">
        <v>256428</v>
      </c>
      <c t="s">
        <v>2</v>
      </c>
      <c s="2">
        <v>44344.301446225065</v>
      </c>
    </row>
    <row r="10593" spans="1:3" ht="15">
      <c r="A10593">
        <v>256483</v>
      </c>
      <c t="s">
        <v>7</v>
      </c>
      <c s="2">
        <v>44327.524509401708</v>
      </c>
    </row>
    <row r="10594" spans="1:3" ht="15">
      <c r="A10594">
        <v>256486</v>
      </c>
      <c t="s">
        <v>5</v>
      </c>
      <c s="2">
        <v>44347.299398112533</v>
      </c>
    </row>
    <row r="10595" spans="1:3" ht="15">
      <c r="A10595">
        <v>256568</v>
      </c>
      <c t="s">
        <v>7</v>
      </c>
      <c s="2">
        <v>44320.593351994299</v>
      </c>
    </row>
    <row r="10596" spans="1:3" ht="15">
      <c r="A10596">
        <v>256576</v>
      </c>
      <c t="s">
        <v>7</v>
      </c>
      <c s="2">
        <v>44314.353741168095</v>
      </c>
    </row>
    <row r="10597" spans="1:3" ht="15">
      <c r="A10597">
        <v>256637</v>
      </c>
      <c t="s">
        <v>2</v>
      </c>
      <c s="2">
        <v>44342.169668019938</v>
      </c>
    </row>
    <row r="10598" spans="1:3" ht="15">
      <c r="A10598">
        <v>256650</v>
      </c>
      <c t="s">
        <v>3</v>
      </c>
      <c s="2">
        <v>44386.843945975786</v>
      </c>
    </row>
    <row r="10599" spans="1:3" ht="15">
      <c r="A10599">
        <v>256738</v>
      </c>
      <c t="s">
        <v>7</v>
      </c>
      <c s="2">
        <v>44288.0684945869</v>
      </c>
    </row>
    <row r="10600" spans="1:3" ht="15">
      <c r="A10600">
        <v>256740</v>
      </c>
      <c t="s">
        <v>2</v>
      </c>
      <c s="2">
        <v>44352.510922400288</v>
      </c>
    </row>
    <row r="10601" spans="1:3" ht="15">
      <c r="A10601">
        <v>256754</v>
      </c>
      <c t="s">
        <v>2</v>
      </c>
      <c s="2">
        <v>44349.868826103993</v>
      </c>
    </row>
    <row r="10602" spans="1:3" ht="15">
      <c r="A10602">
        <v>256765</v>
      </c>
      <c t="s">
        <v>5</v>
      </c>
      <c s="2">
        <v>44312.681816132477</v>
      </c>
    </row>
    <row r="10603" spans="1:3" ht="15">
      <c r="A10603">
        <v>256775</v>
      </c>
      <c t="s">
        <v>3</v>
      </c>
      <c s="2">
        <v>44307.073546972941</v>
      </c>
    </row>
    <row r="10604" spans="1:3" ht="15">
      <c r="A10604">
        <v>256778</v>
      </c>
      <c t="s">
        <v>3</v>
      </c>
      <c s="2">
        <v>44311.319496972937</v>
      </c>
    </row>
    <row r="10605" spans="1:3" ht="15">
      <c r="A10605">
        <v>256796</v>
      </c>
      <c t="s">
        <v>2</v>
      </c>
      <c s="2">
        <v>44342.181317699433</v>
      </c>
    </row>
    <row r="10606" spans="1:3" ht="15">
      <c r="A10606">
        <v>256797</v>
      </c>
      <c t="s">
        <v>2</v>
      </c>
      <c s="2">
        <v>44372.171590242164</v>
      </c>
    </row>
    <row r="10607" spans="1:3" ht="15">
      <c r="A10607">
        <v>256806</v>
      </c>
      <c t="s">
        <v>2</v>
      </c>
      <c s="2">
        <v>44373.357417094012</v>
      </c>
    </row>
    <row r="10608" spans="1:3" ht="15">
      <c r="A10608">
        <v>256820</v>
      </c>
      <c t="s">
        <v>7</v>
      </c>
      <c s="2">
        <v>44373.680956908836</v>
      </c>
    </row>
    <row r="10609" spans="1:3" ht="15">
      <c r="A10609">
        <v>256893</v>
      </c>
      <c t="s">
        <v>3</v>
      </c>
      <c s="2">
        <v>44303.197508048434</v>
      </c>
    </row>
    <row r="10610" spans="1:3" ht="15">
      <c r="A10610">
        <v>256926</v>
      </c>
      <c t="s">
        <v>7</v>
      </c>
      <c s="2">
        <v>44313.931784188033</v>
      </c>
    </row>
    <row r="10611" spans="1:3" ht="15">
      <c r="A10611">
        <v>256972</v>
      </c>
      <c t="s">
        <v>3</v>
      </c>
      <c s="2">
        <v>44371.215027706552</v>
      </c>
    </row>
    <row r="10612" spans="1:3" ht="15">
      <c r="A10612">
        <v>256976</v>
      </c>
      <c t="s">
        <v>2</v>
      </c>
      <c s="2">
        <v>44314.936578703702</v>
      </c>
    </row>
    <row r="10613" spans="1:3" ht="15">
      <c r="A10613">
        <v>257002</v>
      </c>
      <c t="s">
        <v>2</v>
      </c>
      <c s="2">
        <v>44349.731361502854</v>
      </c>
    </row>
    <row r="10614" spans="1:3" ht="15">
      <c r="A10614">
        <v>257069</v>
      </c>
      <c t="s">
        <v>2</v>
      </c>
      <c s="2">
        <v>44322.822513675215</v>
      </c>
    </row>
    <row r="10615" spans="1:3" ht="15">
      <c r="A10615">
        <v>257096</v>
      </c>
      <c t="s">
        <v>7</v>
      </c>
      <c s="2">
        <v>44313.745408012823</v>
      </c>
    </row>
    <row r="10616" spans="1:3" ht="15">
      <c r="A10616">
        <v>257103</v>
      </c>
      <c t="s">
        <v>2</v>
      </c>
      <c s="2">
        <v>44303.55581132479</v>
      </c>
    </row>
    <row r="10617" spans="1:3" ht="15">
      <c r="A10617">
        <v>257107</v>
      </c>
      <c t="s">
        <v>2</v>
      </c>
      <c s="2">
        <v>44314.077774180914</v>
      </c>
    </row>
    <row r="10618" spans="1:3" ht="15">
      <c r="A10618">
        <v>257109</v>
      </c>
      <c t="s">
        <v>5</v>
      </c>
      <c s="2">
        <v>44348.364333475787</v>
      </c>
    </row>
    <row r="10619" spans="1:3" ht="15">
      <c r="A10619">
        <v>257112</v>
      </c>
      <c t="s">
        <v>3</v>
      </c>
      <c s="2">
        <v>44311.504204095436</v>
      </c>
    </row>
    <row r="10620" spans="1:3" ht="15">
      <c r="A10620">
        <v>257119</v>
      </c>
      <c t="s">
        <v>2</v>
      </c>
      <c s="2">
        <v>44315.535846225066</v>
      </c>
    </row>
    <row r="10621" spans="1:3" ht="15">
      <c r="A10621">
        <v>257121</v>
      </c>
      <c t="s">
        <v>2</v>
      </c>
      <c s="2">
        <v>44344.188090242162</v>
      </c>
    </row>
    <row r="10622" spans="1:3" ht="15">
      <c r="A10622">
        <v>257174</v>
      </c>
      <c t="s">
        <v>5</v>
      </c>
      <c s="2">
        <v>44308.541048967236</v>
      </c>
    </row>
    <row r="10623" spans="1:3" ht="15">
      <c r="A10623">
        <v>257256</v>
      </c>
      <c t="s">
        <v>7</v>
      </c>
      <c s="2">
        <v>44311.814409864674</v>
      </c>
    </row>
    <row r="10624" spans="1:3" ht="15">
      <c r="A10624">
        <v>257267</v>
      </c>
      <c t="s">
        <v>2</v>
      </c>
      <c s="2">
        <v>44309.539574679489</v>
      </c>
    </row>
    <row r="10625" spans="1:3" ht="15">
      <c r="A10625">
        <v>257284</v>
      </c>
      <c t="s">
        <v>7</v>
      </c>
      <c s="2">
        <v>44375.3088210114</v>
      </c>
    </row>
    <row r="10626" spans="1:3" ht="15">
      <c r="A10626">
        <v>257301</v>
      </c>
      <c t="s">
        <v>3</v>
      </c>
      <c s="2">
        <v>44343.053063782048</v>
      </c>
    </row>
    <row r="10627" spans="1:3" ht="15">
      <c r="A10627">
        <v>257321</v>
      </c>
      <c t="s">
        <v>7</v>
      </c>
      <c s="2">
        <v>44311.368594622516</v>
      </c>
    </row>
    <row r="10628" spans="1:3" ht="15">
      <c r="A10628">
        <v>257357</v>
      </c>
      <c t="s">
        <v>16</v>
      </c>
      <c s="2">
        <v>44373.424378418807</v>
      </c>
    </row>
    <row r="10629" spans="1:3" ht="15">
      <c r="A10629">
        <v>257386</v>
      </c>
      <c t="s">
        <v>5</v>
      </c>
      <c s="2">
        <v>44320.884272151001</v>
      </c>
    </row>
    <row r="10630" spans="1:3" ht="15">
      <c r="A10630">
        <v>257403</v>
      </c>
      <c t="s">
        <v>3</v>
      </c>
      <c s="2">
        <v>44371.367415420231</v>
      </c>
    </row>
    <row r="10631" spans="1:3" ht="15">
      <c r="A10631">
        <v>257430</v>
      </c>
      <c t="s">
        <v>7</v>
      </c>
      <c s="2">
        <v>44372.133559793445</v>
      </c>
    </row>
    <row r="10632" spans="1:3" ht="15">
      <c r="A10632">
        <v>257470</v>
      </c>
      <c t="s">
        <v>20</v>
      </c>
      <c s="2">
        <v>44372.708071723646</v>
      </c>
    </row>
    <row r="10633" spans="1:3" ht="15">
      <c r="A10633">
        <v>257483</v>
      </c>
      <c t="s">
        <v>7</v>
      </c>
      <c s="2">
        <v>44400.986996474356</v>
      </c>
    </row>
    <row r="10634" spans="1:3" ht="15">
      <c r="A10634">
        <v>257537</v>
      </c>
      <c t="s">
        <v>2</v>
      </c>
      <c s="2">
        <v>44347.085117556984</v>
      </c>
    </row>
    <row r="10635" spans="1:3" ht="15">
      <c r="A10635">
        <v>257539</v>
      </c>
      <c t="s">
        <v>3</v>
      </c>
      <c s="2">
        <v>44404.806895548434</v>
      </c>
    </row>
    <row r="10636" spans="1:3" ht="15">
      <c r="A10636">
        <v>257573</v>
      </c>
      <c t="s">
        <v>2</v>
      </c>
      <c s="2">
        <v>44310.061596474363</v>
      </c>
    </row>
    <row r="10637" spans="1:3" ht="15">
      <c r="A10637">
        <v>257589</v>
      </c>
      <c t="s">
        <v>6</v>
      </c>
      <c s="2">
        <v>44314.875703418809</v>
      </c>
    </row>
    <row r="10638" spans="1:3" ht="15">
      <c r="A10638">
        <v>257609</v>
      </c>
      <c t="s">
        <v>3</v>
      </c>
      <c s="2">
        <v>44341.531985576919</v>
      </c>
    </row>
    <row r="10639" spans="1:3" ht="15">
      <c r="A10639">
        <v>257653</v>
      </c>
      <c t="s">
        <v>9</v>
      </c>
      <c s="2">
        <v>44296.048017094014</v>
      </c>
    </row>
    <row r="10640" spans="1:3" ht="15">
      <c r="A10640">
        <v>257723</v>
      </c>
      <c t="s">
        <v>2</v>
      </c>
      <c s="2">
        <v>44375.604936502845</v>
      </c>
    </row>
    <row r="10641" spans="1:3" ht="15">
      <c r="A10641">
        <v>257752</v>
      </c>
      <c t="s">
        <v>2</v>
      </c>
      <c s="2">
        <v>44384.306993233622</v>
      </c>
    </row>
    <row r="10642" spans="1:3" ht="15">
      <c r="A10642">
        <v>257795</v>
      </c>
      <c t="s">
        <v>2</v>
      </c>
      <c s="2">
        <v>44401.596916274932</v>
      </c>
    </row>
    <row r="10643" spans="1:3" ht="15">
      <c r="A10643">
        <v>257826</v>
      </c>
      <c t="s">
        <v>2</v>
      </c>
      <c s="2">
        <v>44345.242872578347</v>
      </c>
    </row>
    <row r="10644" spans="1:3" ht="15">
      <c r="A10644">
        <v>257829</v>
      </c>
      <c t="s">
        <v>5</v>
      </c>
      <c s="2">
        <v>44313.460376068382</v>
      </c>
    </row>
    <row r="10645" spans="1:3" ht="15">
      <c r="A10645">
        <v>257842</v>
      </c>
      <c t="s">
        <v>2</v>
      </c>
      <c s="2">
        <v>44311.029076103994</v>
      </c>
    </row>
    <row r="10646" spans="1:3" ht="15">
      <c r="A10646">
        <v>257852</v>
      </c>
      <c t="s">
        <v>5</v>
      </c>
      <c s="2">
        <v>44341.247727279202</v>
      </c>
    </row>
    <row r="10647" spans="1:3" ht="15">
      <c r="A10647">
        <v>257865</v>
      </c>
      <c t="s">
        <v>5</v>
      </c>
      <c s="2">
        <v>44311.268507763532</v>
      </c>
    </row>
    <row r="10648" spans="1:3" ht="15">
      <c r="A10648">
        <v>257883</v>
      </c>
      <c t="s">
        <v>18</v>
      </c>
      <c s="2">
        <v>44372.790031410259</v>
      </c>
    </row>
    <row r="10649" spans="1:3" ht="15">
      <c r="A10649">
        <v>257885</v>
      </c>
      <c t="s">
        <v>2</v>
      </c>
      <c s="2">
        <v>44310.731049857546</v>
      </c>
    </row>
    <row r="10650" spans="1:3" ht="15">
      <c r="A10650">
        <v>257913</v>
      </c>
      <c t="s">
        <v>16</v>
      </c>
      <c s="2">
        <v>44376.830197151001</v>
      </c>
    </row>
    <row r="10651" spans="1:3" ht="15">
      <c r="A10651">
        <v>257931</v>
      </c>
      <c t="s">
        <v>2</v>
      </c>
      <c s="2">
        <v>44309.960574002849</v>
      </c>
    </row>
    <row r="10652" spans="1:3" ht="15">
      <c r="A10652">
        <v>257974</v>
      </c>
      <c t="s">
        <v>7</v>
      </c>
      <c s="2">
        <v>44373.250486217948</v>
      </c>
    </row>
    <row r="10653" spans="1:3" ht="15">
      <c r="A10653">
        <v>257986</v>
      </c>
      <c t="s">
        <v>3</v>
      </c>
      <c s="2">
        <v>44347.338124501424</v>
      </c>
    </row>
    <row r="10654" spans="1:3" ht="15">
      <c r="A10654">
        <v>257994</v>
      </c>
      <c t="s">
        <v>3</v>
      </c>
      <c s="2">
        <v>44316.863877955846</v>
      </c>
    </row>
    <row r="10655" spans="1:3" ht="15">
      <c r="A10655">
        <v>258024</v>
      </c>
      <c t="s">
        <v>7</v>
      </c>
      <c s="2">
        <v>44345.857591844731</v>
      </c>
    </row>
    <row r="10656" spans="1:3" ht="15">
      <c r="A10656">
        <v>258031</v>
      </c>
      <c t="s">
        <v>2</v>
      </c>
      <c s="2">
        <v>44309.405368411681</v>
      </c>
    </row>
    <row r="10657" spans="1:3" ht="15">
      <c r="A10657">
        <v>258093</v>
      </c>
      <c t="s">
        <v>13</v>
      </c>
      <c s="2">
        <v>44398.542874501421</v>
      </c>
    </row>
    <row r="10658" spans="1:3" ht="15">
      <c r="A10658">
        <v>258127</v>
      </c>
      <c t="s">
        <v>7</v>
      </c>
      <c s="2">
        <v>44370.930313069803</v>
      </c>
    </row>
    <row r="10659" spans="1:3" ht="15">
      <c r="A10659">
        <v>258143</v>
      </c>
      <c t="s">
        <v>5</v>
      </c>
      <c s="2">
        <v>44312.973565918801</v>
      </c>
    </row>
    <row r="10660" spans="1:3" ht="15">
      <c r="A10660">
        <v>258147</v>
      </c>
      <c t="s">
        <v>3</v>
      </c>
      <c s="2">
        <v>44375.195800569803</v>
      </c>
    </row>
    <row r="10661" spans="1:3" ht="15">
      <c r="A10661">
        <v>258156</v>
      </c>
      <c t="s">
        <v>9</v>
      </c>
      <c s="2">
        <v>44302.277777528492</v>
      </c>
    </row>
    <row r="10662" spans="1:3" ht="15">
      <c r="A10662">
        <v>258191</v>
      </c>
      <c t="s">
        <v>13</v>
      </c>
      <c s="2">
        <v>44308.268505270658</v>
      </c>
    </row>
    <row r="10663" spans="1:3" ht="15">
      <c r="A10663">
        <v>258262</v>
      </c>
      <c t="s">
        <v>2</v>
      </c>
      <c s="2">
        <v>44339.410076994303</v>
      </c>
    </row>
    <row r="10664" spans="1:3" ht="15">
      <c r="A10664">
        <v>258299</v>
      </c>
      <c t="s">
        <v>7</v>
      </c>
      <c s="2">
        <v>44316.097711004273</v>
      </c>
    </row>
    <row r="10665" spans="1:3" ht="15">
      <c r="A10665">
        <v>258321</v>
      </c>
      <c t="s">
        <v>2</v>
      </c>
      <c s="2">
        <v>44309.175108903131</v>
      </c>
    </row>
    <row r="10666" spans="1:3" ht="15">
      <c r="A10666">
        <v>258322</v>
      </c>
      <c t="s">
        <v>2</v>
      </c>
      <c s="2">
        <v>44376.13924579772</v>
      </c>
    </row>
    <row r="10667" spans="1:3" ht="15">
      <c r="A10667">
        <v>258329</v>
      </c>
      <c t="s">
        <v>3</v>
      </c>
      <c s="2">
        <v>44374.81617510684</v>
      </c>
    </row>
    <row r="10668" spans="1:3" ht="15">
      <c r="A10668">
        <v>258350</v>
      </c>
      <c t="s">
        <v>20</v>
      </c>
      <c s="2">
        <v>44341.970287428776</v>
      </c>
    </row>
    <row r="10669" spans="1:3" ht="15">
      <c r="A10669">
        <v>258360</v>
      </c>
      <c t="s">
        <v>5</v>
      </c>
      <c s="2">
        <v>44406.589853169513</v>
      </c>
    </row>
    <row r="10670" spans="1:3" ht="15">
      <c r="A10670">
        <v>258366</v>
      </c>
      <c t="s">
        <v>12</v>
      </c>
      <c s="2">
        <v>44370.749643233619</v>
      </c>
    </row>
    <row r="10671" spans="1:3" ht="15">
      <c r="A10671">
        <v>258375</v>
      </c>
      <c t="s">
        <v>7</v>
      </c>
      <c s="2">
        <v>44299.827752172365</v>
      </c>
    </row>
    <row r="10672" spans="1:3" ht="15">
      <c r="A10672">
        <v>258377</v>
      </c>
      <c t="s">
        <v>3</v>
      </c>
      <c s="2">
        <v>44344.39284907408</v>
      </c>
    </row>
    <row r="10673" spans="1:3" ht="15">
      <c r="A10673">
        <v>258428</v>
      </c>
      <c t="s">
        <v>2</v>
      </c>
      <c s="2">
        <v>44342.896028881769</v>
      </c>
    </row>
    <row r="10674" spans="1:3" ht="15">
      <c r="A10674">
        <v>258438</v>
      </c>
      <c t="s">
        <v>3</v>
      </c>
      <c s="2">
        <v>44402.009601103993</v>
      </c>
    </row>
    <row r="10675" spans="1:3" ht="15">
      <c r="A10675">
        <v>258439</v>
      </c>
      <c t="s">
        <v>2</v>
      </c>
      <c s="2">
        <v>44406.622277457267</v>
      </c>
    </row>
    <row r="10676" spans="1:3" ht="15">
      <c r="A10676">
        <v>258442</v>
      </c>
      <c t="s">
        <v>3</v>
      </c>
      <c s="2">
        <v>44394.753002706551</v>
      </c>
    </row>
    <row r="10677" spans="1:3" ht="15">
      <c r="A10677">
        <v>258446</v>
      </c>
      <c t="s">
        <v>3</v>
      </c>
      <c s="2">
        <v>44373.021274501421</v>
      </c>
    </row>
    <row r="10678" spans="1:3" ht="15">
      <c r="A10678">
        <v>258634</v>
      </c>
      <c t="s">
        <v>2</v>
      </c>
      <c s="2">
        <v>44311.166280519945</v>
      </c>
    </row>
    <row r="10679" spans="1:3" ht="15">
      <c r="A10679">
        <v>258643</v>
      </c>
      <c t="s">
        <v>3</v>
      </c>
      <c s="2">
        <v>44343.983582514244</v>
      </c>
    </row>
    <row r="10680" spans="1:3" ht="15">
      <c r="A10680">
        <v>258664</v>
      </c>
      <c t="s">
        <v>2</v>
      </c>
      <c s="2">
        <v>44341.455339316235</v>
      </c>
    </row>
    <row r="10681" spans="1:3" ht="15">
      <c r="A10681">
        <v>258675</v>
      </c>
      <c t="s">
        <v>5</v>
      </c>
      <c s="2">
        <v>44352.82445252849</v>
      </c>
    </row>
    <row r="10682" spans="1:3" ht="15">
      <c r="A10682">
        <v>258682</v>
      </c>
      <c t="s">
        <v>11</v>
      </c>
      <c s="2">
        <v>44372.558645726494</v>
      </c>
    </row>
    <row r="10683" spans="1:3" ht="15">
      <c r="A10683">
        <v>258694</v>
      </c>
      <c t="s">
        <v>2</v>
      </c>
      <c s="2">
        <v>44292.377359401711</v>
      </c>
    </row>
    <row r="10684" spans="1:3" ht="15">
      <c r="A10684">
        <v>258704</v>
      </c>
      <c t="s">
        <v>2</v>
      </c>
      <c s="2">
        <v>44374.824827955847</v>
      </c>
    </row>
    <row r="10685" spans="1:3" ht="15">
      <c r="A10685">
        <v>258757</v>
      </c>
      <c t="s">
        <v>3</v>
      </c>
      <c s="2">
        <v>44371.510066168092</v>
      </c>
    </row>
    <row r="10686" spans="1:3" ht="15">
      <c r="A10686">
        <v>258763</v>
      </c>
      <c t="s">
        <v>5</v>
      </c>
      <c s="2">
        <v>44330.233285541311</v>
      </c>
    </row>
    <row r="10687" spans="1:3" ht="15">
      <c r="A10687">
        <v>258772</v>
      </c>
      <c t="s">
        <v>3</v>
      </c>
      <c s="2">
        <v>44392.98561082621</v>
      </c>
    </row>
    <row r="10688" spans="1:3" ht="15">
      <c r="A10688">
        <v>258773</v>
      </c>
      <c t="s">
        <v>2</v>
      </c>
      <c s="2">
        <v>44344.762971296295</v>
      </c>
    </row>
    <row r="10689" spans="1:3" ht="15">
      <c r="A10689">
        <v>258806</v>
      </c>
      <c t="s">
        <v>5</v>
      </c>
      <c s="2">
        <v>44316.425902670941</v>
      </c>
    </row>
    <row r="10690" spans="1:3" ht="15">
      <c r="A10690">
        <v>258838</v>
      </c>
      <c t="s">
        <v>3</v>
      </c>
      <c s="2">
        <v>44342.82562400285</v>
      </c>
    </row>
    <row r="10691" spans="1:3" ht="15">
      <c r="A10691">
        <v>258840</v>
      </c>
      <c t="s">
        <v>2</v>
      </c>
      <c s="2">
        <v>44296.120036502849</v>
      </c>
    </row>
    <row r="10692" spans="1:3" ht="15">
      <c r="A10692">
        <v>258843</v>
      </c>
      <c t="s">
        <v>2</v>
      </c>
      <c s="2">
        <v>44310.065937143874</v>
      </c>
    </row>
    <row r="10693" spans="1:3" ht="15">
      <c r="A10693">
        <v>258885</v>
      </c>
      <c t="s">
        <v>3</v>
      </c>
      <c s="2">
        <v>44293.971752492886</v>
      </c>
    </row>
    <row r="10694" spans="1:3" ht="15">
      <c r="A10694">
        <v>258916</v>
      </c>
      <c t="s">
        <v>19</v>
      </c>
      <c s="2">
        <v>44311.558759650994</v>
      </c>
    </row>
    <row r="10695" spans="1:3" ht="15">
      <c r="A10695">
        <v>258959</v>
      </c>
      <c t="s">
        <v>10</v>
      </c>
      <c s="2">
        <v>44343.82732001425</v>
      </c>
    </row>
    <row r="10696" spans="1:3" ht="15">
      <c r="A10696">
        <v>258966</v>
      </c>
      <c t="s">
        <v>5</v>
      </c>
      <c s="2">
        <v>44350.809259650996</v>
      </c>
    </row>
    <row r="10697" spans="1:3" ht="15">
      <c r="A10697">
        <v>258968</v>
      </c>
      <c t="s">
        <v>2</v>
      </c>
      <c s="2">
        <v>44313.650337642452</v>
      </c>
    </row>
    <row r="10698" spans="1:3" ht="15">
      <c r="A10698">
        <v>258990</v>
      </c>
      <c t="s">
        <v>2</v>
      </c>
      <c s="2">
        <v>44302.269246189462</v>
      </c>
    </row>
    <row r="10699" spans="1:3" ht="15">
      <c r="A10699">
        <v>258998</v>
      </c>
      <c t="s">
        <v>5</v>
      </c>
      <c s="2">
        <v>44317.547908012828</v>
      </c>
    </row>
    <row r="10700" spans="1:3" ht="15">
      <c r="A10700">
        <v>259029</v>
      </c>
      <c t="s">
        <v>2</v>
      </c>
      <c s="2">
        <v>44370.97882001425</v>
      </c>
    </row>
    <row r="10701" spans="1:3" ht="15">
      <c r="A10701">
        <v>259078</v>
      </c>
      <c t="s">
        <v>7</v>
      </c>
      <c s="2">
        <v>44374.984636075496</v>
      </c>
    </row>
    <row r="10702" spans="1:3" ht="15">
      <c r="A10702">
        <v>259096</v>
      </c>
      <c t="s">
        <v>2</v>
      </c>
      <c s="2">
        <v>44313.300042770657</v>
      </c>
    </row>
    <row r="10703" spans="1:3" ht="15">
      <c r="A10703">
        <v>259116</v>
      </c>
      <c t="s">
        <v>5</v>
      </c>
      <c s="2">
        <v>44291.087520014247</v>
      </c>
    </row>
    <row r="10704" spans="1:3" ht="15">
      <c r="A10704">
        <v>259125</v>
      </c>
      <c t="s">
        <v>3</v>
      </c>
      <c s="2">
        <v>44325.325625391735</v>
      </c>
    </row>
    <row r="10705" spans="1:3" ht="15">
      <c r="A10705">
        <v>259131</v>
      </c>
      <c t="s">
        <v>3</v>
      </c>
      <c s="2">
        <v>44311.76141399573</v>
      </c>
    </row>
    <row r="10706" spans="1:3" ht="15">
      <c r="A10706">
        <v>259141</v>
      </c>
      <c t="s">
        <v>6</v>
      </c>
      <c s="2">
        <v>44309.291149679491</v>
      </c>
    </row>
    <row r="10707" spans="1:3" ht="15">
      <c r="A10707">
        <v>259196</v>
      </c>
      <c t="s">
        <v>3</v>
      </c>
      <c s="2">
        <v>44373.860577884618</v>
      </c>
    </row>
    <row r="10708" spans="1:3" ht="15">
      <c r="A10708">
        <v>259200</v>
      </c>
      <c t="s">
        <v>13</v>
      </c>
      <c s="2">
        <v>44345.486893019937</v>
      </c>
    </row>
    <row r="10709" spans="1:3" ht="15">
      <c r="A10709">
        <v>259213</v>
      </c>
      <c t="s">
        <v>20</v>
      </c>
      <c s="2">
        <v>44310.104010363255</v>
      </c>
    </row>
    <row r="10710" spans="1:3" ht="15">
      <c r="A10710">
        <v>259254</v>
      </c>
      <c t="s">
        <v>5</v>
      </c>
      <c s="2">
        <v>44349.484367272082</v>
      </c>
    </row>
    <row r="10711" spans="1:3" ht="15">
      <c r="A10711">
        <v>259266</v>
      </c>
      <c t="s">
        <v>5</v>
      </c>
      <c s="2">
        <v>44386.833144123935</v>
      </c>
    </row>
    <row r="10712" spans="1:3" ht="15">
      <c r="A10712">
        <v>259275</v>
      </c>
      <c t="s">
        <v>2</v>
      </c>
      <c s="2">
        <v>44302.780806196584</v>
      </c>
    </row>
    <row r="10713" spans="1:3" ht="15">
      <c r="A10713">
        <v>259278</v>
      </c>
      <c t="s">
        <v>2</v>
      </c>
      <c s="2">
        <v>44359.296283297721</v>
      </c>
    </row>
    <row r="10714" spans="1:3" ht="15">
      <c r="A10714">
        <v>259291</v>
      </c>
      <c t="s">
        <v>2</v>
      </c>
      <c s="2">
        <v>44321.565473753566</v>
      </c>
    </row>
    <row r="10715" spans="1:3" ht="15">
      <c r="A10715">
        <v>259308</v>
      </c>
      <c t="s">
        <v>2</v>
      </c>
      <c s="2">
        <v>44314.080507834755</v>
      </c>
    </row>
    <row r="10716" spans="1:3" ht="15">
      <c r="A10716">
        <v>259356</v>
      </c>
      <c t="s">
        <v>7</v>
      </c>
      <c s="2">
        <v>44343.508997115387</v>
      </c>
    </row>
    <row r="10717" spans="1:3" ht="15">
      <c r="A10717">
        <v>259373</v>
      </c>
      <c t="s">
        <v>2</v>
      </c>
      <c s="2">
        <v>44376.261174430205</v>
      </c>
    </row>
    <row r="10718" spans="1:3" ht="15">
      <c r="A10718">
        <v>259507</v>
      </c>
      <c t="s">
        <v>7</v>
      </c>
      <c s="2">
        <v>44346.957375391736</v>
      </c>
    </row>
    <row r="10719" spans="1:3" ht="15">
      <c r="A10719">
        <v>259524</v>
      </c>
      <c t="s">
        <v>7</v>
      </c>
      <c s="2">
        <v>44317.939256160971</v>
      </c>
    </row>
    <row r="10720" spans="1:3" ht="15">
      <c r="A10720">
        <v>259642</v>
      </c>
      <c t="s">
        <v>2</v>
      </c>
      <c s="2">
        <v>44408.89355455841</v>
      </c>
    </row>
    <row r="10721" spans="1:3" ht="15">
      <c r="A10721">
        <v>259655</v>
      </c>
      <c t="s">
        <v>2</v>
      </c>
      <c s="2">
        <v>44371.87273596866</v>
      </c>
    </row>
    <row r="10722" spans="1:3" ht="15">
      <c r="A10722">
        <v>259660</v>
      </c>
      <c t="s">
        <v>7</v>
      </c>
      <c s="2">
        <v>44316.484526353277</v>
      </c>
    </row>
    <row r="10723" spans="1:3" ht="15">
      <c r="A10723">
        <v>259666</v>
      </c>
      <c t="s">
        <v>7</v>
      </c>
      <c s="2">
        <v>44311.205886004274</v>
      </c>
    </row>
    <row r="10724" spans="1:3" ht="15">
      <c r="A10724">
        <v>259705</v>
      </c>
      <c t="s">
        <v>7</v>
      </c>
      <c s="2">
        <v>44300.483467735045</v>
      </c>
    </row>
    <row r="10725" spans="1:3" ht="15">
      <c r="A10725">
        <v>259775</v>
      </c>
      <c t="s">
        <v>3</v>
      </c>
      <c s="2">
        <v>44340.377987678068</v>
      </c>
    </row>
    <row r="10726" spans="1:3" ht="15">
      <c r="A10726">
        <v>259805</v>
      </c>
      <c t="s">
        <v>7</v>
      </c>
      <c s="2">
        <v>44407.840811502851</v>
      </c>
    </row>
    <row r="10727" spans="1:3" ht="15">
      <c r="A10727">
        <v>259850</v>
      </c>
      <c t="s">
        <v>7</v>
      </c>
      <c s="2">
        <v>44309.222087927352</v>
      </c>
    </row>
    <row r="10728" spans="1:3" ht="15">
      <c r="A10728">
        <v>259855</v>
      </c>
      <c t="s">
        <v>3</v>
      </c>
      <c s="2">
        <v>44373.171718945865</v>
      </c>
    </row>
    <row r="10729" spans="1:3" ht="15">
      <c r="A10729">
        <v>259863</v>
      </c>
      <c t="s">
        <v>17</v>
      </c>
      <c s="2">
        <v>44316.844960612529</v>
      </c>
    </row>
    <row r="10730" spans="1:3" ht="15">
      <c r="A10730">
        <v>259864</v>
      </c>
      <c t="s">
        <v>5</v>
      </c>
      <c s="2">
        <v>44314.312928205123</v>
      </c>
    </row>
    <row r="10731" spans="1:3" ht="15">
      <c r="A10731">
        <v>259872</v>
      </c>
      <c t="s">
        <v>3</v>
      </c>
      <c s="2">
        <v>44301.869448290607</v>
      </c>
    </row>
    <row r="10732" spans="1:3" ht="15">
      <c r="A10732">
        <v>259879</v>
      </c>
      <c t="s">
        <v>18</v>
      </c>
      <c s="2">
        <v>44333.830500213684</v>
      </c>
    </row>
    <row r="10733" spans="1:3" ht="15">
      <c r="A10733">
        <v>259919</v>
      </c>
      <c t="s">
        <v>5</v>
      </c>
      <c s="2">
        <v>44308.464754059823</v>
      </c>
    </row>
    <row r="10734" spans="1:3" ht="15">
      <c r="A10734">
        <v>259926</v>
      </c>
      <c t="s">
        <v>5</v>
      </c>
      <c s="2">
        <v>44315.458825142457</v>
      </c>
    </row>
    <row r="10735" spans="1:3" ht="15">
      <c r="A10735">
        <v>259958</v>
      </c>
      <c t="s">
        <v>16</v>
      </c>
      <c s="2">
        <v>44309.50858162393</v>
      </c>
    </row>
    <row r="10736" spans="1:3" ht="15">
      <c r="A10736">
        <v>259982</v>
      </c>
      <c t="s">
        <v>3</v>
      </c>
      <c s="2">
        <v>44344.805786752135</v>
      </c>
    </row>
    <row r="10737" spans="1:3" ht="15">
      <c r="A10737">
        <v>259987</v>
      </c>
      <c t="s">
        <v>7</v>
      </c>
      <c s="2">
        <v>44317.234618019946</v>
      </c>
    </row>
    <row r="10738" spans="1:3" ht="15">
      <c r="A10738">
        <v>260002</v>
      </c>
      <c t="s">
        <v>5</v>
      </c>
      <c s="2">
        <v>44307.989530519946</v>
      </c>
    </row>
    <row r="10739" spans="1:3" ht="15">
      <c r="A10739">
        <v>260028</v>
      </c>
      <c t="s">
        <v>5</v>
      </c>
      <c s="2">
        <v>44340.712656659547</v>
      </c>
    </row>
    <row r="10740" spans="1:3" ht="15">
      <c r="A10740">
        <v>260063</v>
      </c>
      <c t="s">
        <v>2</v>
      </c>
      <c s="2">
        <v>44284.819082727918</v>
      </c>
    </row>
    <row r="10741" spans="1:3" ht="15">
      <c r="A10741">
        <v>260066</v>
      </c>
      <c t="s">
        <v>5</v>
      </c>
      <c s="2">
        <v>44350.925012891734</v>
      </c>
    </row>
    <row r="10742" spans="1:3" ht="15">
      <c r="A10742">
        <v>260081</v>
      </c>
      <c t="s">
        <v>5</v>
      </c>
      <c s="2">
        <v>44393.423859188035</v>
      </c>
    </row>
    <row r="10743" spans="1:3" ht="15">
      <c r="A10743">
        <v>260127</v>
      </c>
      <c t="s">
        <v>3</v>
      </c>
      <c s="2">
        <v>44308.574884864669</v>
      </c>
    </row>
    <row r="10744" spans="1:3" ht="15">
      <c r="A10744">
        <v>260136</v>
      </c>
      <c t="s">
        <v>3</v>
      </c>
      <c s="2">
        <v>44336.623389280627</v>
      </c>
    </row>
    <row r="10745" spans="1:3" ht="15">
      <c r="A10745">
        <v>260139</v>
      </c>
      <c t="s">
        <v>7</v>
      </c>
      <c s="2">
        <v>44340.75191752136</v>
      </c>
    </row>
    <row r="10746" spans="1:3" ht="15">
      <c r="A10746">
        <v>260143</v>
      </c>
      <c t="s">
        <v>2</v>
      </c>
      <c s="2">
        <v>44312.698669159545</v>
      </c>
    </row>
    <row r="10747" spans="1:3" ht="15">
      <c r="A10747">
        <v>260155</v>
      </c>
      <c t="s">
        <v>6</v>
      </c>
      <c s="2">
        <v>44342.063729344729</v>
      </c>
    </row>
    <row r="10748" spans="1:3" ht="15">
      <c r="A10748">
        <v>260169</v>
      </c>
      <c t="s">
        <v>2</v>
      </c>
      <c s="2">
        <v>44385.898899643878</v>
      </c>
    </row>
    <row r="10749" spans="1:3" ht="15">
      <c r="A10749">
        <v>260176</v>
      </c>
      <c t="s">
        <v>6</v>
      </c>
      <c s="2">
        <v>44387.986096403132</v>
      </c>
    </row>
    <row r="10750" spans="1:3" ht="15">
      <c r="A10750">
        <v>260180</v>
      </c>
      <c t="s">
        <v>3</v>
      </c>
      <c s="2">
        <v>44309.770894836176</v>
      </c>
    </row>
    <row r="10751" spans="1:3" ht="15">
      <c r="A10751">
        <v>260234</v>
      </c>
      <c t="s">
        <v>3</v>
      </c>
      <c s="2">
        <v>44302.453709188034</v>
      </c>
    </row>
    <row r="10752" spans="1:3" ht="15">
      <c r="A10752">
        <v>260235</v>
      </c>
      <c t="s">
        <v>7</v>
      </c>
      <c s="2">
        <v>44313.310191559824</v>
      </c>
    </row>
    <row r="10753" spans="1:3" ht="15">
      <c r="A10753">
        <v>260295</v>
      </c>
      <c t="s">
        <v>5</v>
      </c>
      <c s="2">
        <v>44328.547759259265</v>
      </c>
    </row>
    <row r="10754" spans="1:3" ht="15">
      <c r="A10754">
        <v>260312</v>
      </c>
      <c t="s">
        <v>22</v>
      </c>
      <c s="2">
        <v>44330.238026282052</v>
      </c>
    </row>
    <row r="10755" spans="1:3" ht="15">
      <c r="A10755">
        <v>260410</v>
      </c>
      <c t="s">
        <v>7</v>
      </c>
      <c s="2">
        <v>44375.1378710114</v>
      </c>
    </row>
    <row r="10756" spans="1:3" ht="15">
      <c r="A10756">
        <v>260412</v>
      </c>
      <c t="s">
        <v>5</v>
      </c>
      <c s="2">
        <v>44371.283298041308</v>
      </c>
    </row>
    <row r="10757" spans="1:3" ht="15">
      <c r="A10757">
        <v>260424</v>
      </c>
      <c t="s">
        <v>2</v>
      </c>
      <c s="2">
        <v>44353.921082549859</v>
      </c>
    </row>
    <row r="10758" spans="1:3" ht="15">
      <c r="A10758">
        <v>260454</v>
      </c>
      <c t="s">
        <v>5</v>
      </c>
      <c s="2">
        <v>44306.87676399573</v>
      </c>
    </row>
    <row r="10759" spans="1:3" ht="15">
      <c r="A10759">
        <v>260457</v>
      </c>
      <c t="s">
        <v>2</v>
      </c>
      <c s="2">
        <v>44359.551716346155</v>
      </c>
    </row>
    <row r="10760" spans="1:3" ht="15">
      <c r="A10760">
        <v>260478</v>
      </c>
      <c t="s">
        <v>7</v>
      </c>
      <c s="2">
        <v>44300.228728881768</v>
      </c>
    </row>
    <row r="10761" spans="1:3" ht="15">
      <c r="A10761">
        <v>260499</v>
      </c>
      <c t="s">
        <v>3</v>
      </c>
      <c s="2">
        <v>44375.215030733627</v>
      </c>
    </row>
    <row r="10762" spans="1:3" ht="15">
      <c r="A10762">
        <v>260546</v>
      </c>
      <c t="s">
        <v>3</v>
      </c>
      <c s="2">
        <v>44339.640597150996</v>
      </c>
    </row>
    <row r="10763" spans="1:3" ht="15">
      <c r="A10763">
        <v>260563</v>
      </c>
      <c t="s">
        <v>17</v>
      </c>
      <c s="2">
        <v>44312.188306873213</v>
      </c>
    </row>
    <row r="10764" spans="1:3" ht="15">
      <c r="A10764">
        <v>260712</v>
      </c>
      <c t="s">
        <v>3</v>
      </c>
      <c s="2">
        <v>44295.755995014246</v>
      </c>
    </row>
    <row r="10765" spans="1:3" ht="15">
      <c r="A10765">
        <v>260718</v>
      </c>
      <c t="s">
        <v>2</v>
      </c>
      <c s="2">
        <v>44342.900756410258</v>
      </c>
    </row>
    <row r="10766" spans="1:3" ht="15">
      <c r="A10766">
        <v>260721</v>
      </c>
      <c t="s">
        <v>2</v>
      </c>
      <c s="2">
        <v>44325.851017521367</v>
      </c>
    </row>
    <row r="10767" spans="1:3" ht="15">
      <c r="A10767">
        <v>260781</v>
      </c>
      <c t="s">
        <v>2</v>
      </c>
      <c s="2">
        <v>44314.46814989316</v>
      </c>
    </row>
    <row r="10768" spans="1:3" ht="15">
      <c r="A10768">
        <v>260787</v>
      </c>
      <c t="s">
        <v>7</v>
      </c>
      <c s="2">
        <v>44406.540997115386</v>
      </c>
    </row>
    <row r="10769" spans="1:3" ht="15">
      <c r="A10769">
        <v>260790</v>
      </c>
      <c t="s">
        <v>7</v>
      </c>
      <c s="2">
        <v>44371.280497578351</v>
      </c>
    </row>
    <row r="10770" spans="1:3" ht="15">
      <c r="A10770">
        <v>260792</v>
      </c>
      <c t="s">
        <v>2</v>
      </c>
      <c s="2">
        <v>44343.925700641026</v>
      </c>
    </row>
    <row r="10771" spans="1:3" ht="15">
      <c r="A10771">
        <v>260823</v>
      </c>
      <c t="s">
        <v>6</v>
      </c>
      <c s="2">
        <v>44310.400327955846</v>
      </c>
    </row>
    <row r="10772" spans="1:3" ht="15">
      <c r="A10772">
        <v>260827</v>
      </c>
      <c t="s">
        <v>7</v>
      </c>
      <c s="2">
        <v>44322.810270833332</v>
      </c>
    </row>
    <row r="10773" spans="1:3" ht="15">
      <c r="A10773">
        <v>260850</v>
      </c>
      <c t="s">
        <v>2</v>
      </c>
      <c s="2">
        <v>44314.625489031343</v>
      </c>
    </row>
    <row r="10774" spans="1:3" ht="15">
      <c r="A10774">
        <v>260857</v>
      </c>
      <c t="s">
        <v>2</v>
      </c>
      <c s="2">
        <v>44311.888510363249</v>
      </c>
    </row>
    <row r="10775" spans="1:3" ht="15">
      <c r="A10775">
        <v>260912</v>
      </c>
      <c t="s">
        <v>2</v>
      </c>
      <c s="2">
        <v>44313.295233760684</v>
      </c>
    </row>
    <row r="10776" spans="1:3" ht="15">
      <c r="A10776">
        <v>260955</v>
      </c>
      <c t="s">
        <v>2</v>
      </c>
      <c s="2">
        <v>44340.667571509977</v>
      </c>
    </row>
    <row r="10777" spans="1:3" ht="15">
      <c r="A10777">
        <v>260956</v>
      </c>
      <c t="s">
        <v>2</v>
      </c>
      <c s="2">
        <v>44375.734030484331</v>
      </c>
    </row>
    <row r="10778" spans="1:3" ht="15">
      <c r="A10778">
        <v>260977</v>
      </c>
      <c t="s">
        <v>3</v>
      </c>
      <c s="2">
        <v>44379.575058475784</v>
      </c>
    </row>
    <row r="10779" spans="1:3" ht="15">
      <c r="A10779">
        <v>261004</v>
      </c>
      <c t="s">
        <v>7</v>
      </c>
      <c s="2">
        <v>44370.317391488599</v>
      </c>
    </row>
    <row r="10780" spans="1:3" ht="15">
      <c r="A10780">
        <v>261019</v>
      </c>
      <c t="s">
        <v>6</v>
      </c>
      <c s="2">
        <v>44323.295321011399</v>
      </c>
    </row>
    <row r="10781" spans="1:3" ht="15">
      <c r="A10781">
        <v>261020</v>
      </c>
      <c t="s">
        <v>3</v>
      </c>
      <c s="2">
        <v>44314.457638639607</v>
      </c>
    </row>
    <row r="10782" spans="1:3" ht="15">
      <c r="A10782">
        <v>261028</v>
      </c>
      <c t="s">
        <v>2</v>
      </c>
      <c s="2">
        <v>44373.399660398863</v>
      </c>
    </row>
    <row r="10783" spans="1:3" ht="15">
      <c r="A10783">
        <v>261030</v>
      </c>
      <c t="s">
        <v>2</v>
      </c>
      <c s="2">
        <v>44404.723738710825</v>
      </c>
    </row>
    <row r="10784" spans="1:3" ht="15">
      <c r="A10784">
        <v>261048</v>
      </c>
      <c t="s">
        <v>2</v>
      </c>
      <c s="2">
        <v>44344.813964209403</v>
      </c>
    </row>
    <row r="10785" spans="1:3" ht="15">
      <c r="A10785">
        <v>261055</v>
      </c>
      <c t="s">
        <v>2</v>
      </c>
      <c s="2">
        <v>44343.896208725069</v>
      </c>
    </row>
    <row r="10786" spans="1:3" ht="15">
      <c r="A10786">
        <v>261061</v>
      </c>
      <c t="s">
        <v>5</v>
      </c>
      <c s="2">
        <v>44375.422212464386</v>
      </c>
    </row>
    <row r="10787" spans="1:3" ht="15">
      <c r="A10787">
        <v>261071</v>
      </c>
      <c t="s">
        <v>14</v>
      </c>
      <c s="2">
        <v>44359.907931445865</v>
      </c>
    </row>
    <row r="10788" spans="1:3" ht="15">
      <c r="A10788">
        <v>261084</v>
      </c>
      <c t="s">
        <v>7</v>
      </c>
      <c s="2">
        <v>44309.99486481482</v>
      </c>
    </row>
    <row r="10789" spans="1:3" ht="15">
      <c r="A10789">
        <v>261096</v>
      </c>
      <c t="s">
        <v>16</v>
      </c>
      <c s="2">
        <v>44366.33621801994</v>
      </c>
    </row>
    <row r="10790" spans="1:3" ht="15">
      <c r="A10790">
        <v>261099</v>
      </c>
      <c t="s">
        <v>7</v>
      </c>
      <c s="2">
        <v>44374.638722613963</v>
      </c>
    </row>
    <row r="10791" spans="1:3" ht="15">
      <c r="A10791">
        <v>261115</v>
      </c>
      <c t="s">
        <v>7</v>
      </c>
      <c s="2">
        <v>44309.906664707974</v>
      </c>
    </row>
    <row r="10792" spans="1:3" ht="15">
      <c r="A10792">
        <v>261133</v>
      </c>
      <c t="s">
        <v>3</v>
      </c>
      <c s="2">
        <v>44371.973780733621</v>
      </c>
    </row>
    <row r="10793" spans="1:3" ht="15">
      <c r="A10793">
        <v>261144</v>
      </c>
      <c t="s">
        <v>2</v>
      </c>
      <c s="2">
        <v>44345.060805270659</v>
      </c>
    </row>
    <row r="10794" spans="1:3" ht="15">
      <c r="A10794">
        <v>261145</v>
      </c>
      <c t="s">
        <v>9</v>
      </c>
      <c s="2">
        <v>44346.676626780623</v>
      </c>
    </row>
    <row r="10795" spans="1:3" ht="15">
      <c r="A10795">
        <v>261203</v>
      </c>
      <c t="s">
        <v>3</v>
      </c>
      <c s="2">
        <v>44346.808693696585</v>
      </c>
    </row>
    <row r="10796" spans="1:3" ht="15">
      <c r="A10796">
        <v>261215</v>
      </c>
      <c t="s">
        <v>3</v>
      </c>
      <c s="2">
        <v>44365.688331018522</v>
      </c>
    </row>
    <row r="10797" spans="1:3" ht="15">
      <c r="A10797">
        <v>261225</v>
      </c>
      <c t="s">
        <v>3</v>
      </c>
      <c s="2">
        <v>44331.605039031347</v>
      </c>
    </row>
    <row r="10798" spans="1:3" ht="15">
      <c r="A10798">
        <v>261281</v>
      </c>
      <c t="s">
        <v>2</v>
      </c>
      <c s="2">
        <v>44308.2346710114</v>
      </c>
    </row>
    <row r="10799" spans="1:3" ht="15">
      <c r="A10799">
        <v>261292</v>
      </c>
      <c t="s">
        <v>2</v>
      </c>
      <c s="2">
        <v>44343.299735612534</v>
      </c>
    </row>
    <row r="10800" spans="1:3" ht="15">
      <c r="A10800">
        <v>261296</v>
      </c>
      <c t="s">
        <v>3</v>
      </c>
      <c s="2">
        <v>44329.697929807699</v>
      </c>
    </row>
    <row r="10801" spans="1:3" ht="15">
      <c r="A10801">
        <v>261355</v>
      </c>
      <c t="s">
        <v>5</v>
      </c>
      <c s="2">
        <v>44304.177073041305</v>
      </c>
    </row>
    <row r="10802" spans="1:3" ht="15">
      <c r="A10802">
        <v>261393</v>
      </c>
      <c t="s">
        <v>18</v>
      </c>
      <c s="2">
        <v>44300.399061289172</v>
      </c>
    </row>
    <row r="10803" spans="1:3" ht="15">
      <c r="A10803">
        <v>261429</v>
      </c>
      <c t="s">
        <v>7</v>
      </c>
      <c s="2">
        <v>44330.946692984326</v>
      </c>
    </row>
    <row r="10804" spans="1:3" ht="15">
      <c r="A10804">
        <v>261468</v>
      </c>
      <c t="s">
        <v>8</v>
      </c>
      <c s="2">
        <v>44307.753541631057</v>
      </c>
    </row>
    <row r="10805" spans="1:3" ht="15">
      <c r="A10805">
        <v>261473</v>
      </c>
      <c t="s">
        <v>2</v>
      </c>
      <c s="2">
        <v>44373.157277955841</v>
      </c>
    </row>
    <row r="10806" spans="1:3" ht="15">
      <c r="A10806">
        <v>261498</v>
      </c>
      <c t="s">
        <v>17</v>
      </c>
      <c s="2">
        <v>44374.74626641738</v>
      </c>
    </row>
    <row r="10807" spans="1:3" ht="15">
      <c r="A10807">
        <v>261549</v>
      </c>
      <c t="s">
        <v>2</v>
      </c>
      <c s="2">
        <v>44376.495491346155</v>
      </c>
    </row>
    <row r="10808" spans="1:3" ht="15">
      <c r="A10808">
        <v>261560</v>
      </c>
      <c t="s">
        <v>7</v>
      </c>
      <c s="2">
        <v>44344.5183474359</v>
      </c>
    </row>
    <row r="10809" spans="1:3" ht="15">
      <c r="A10809">
        <v>261596</v>
      </c>
      <c t="s">
        <v>5</v>
      </c>
      <c s="2">
        <v>44343.482120014247</v>
      </c>
    </row>
    <row r="10810" spans="1:3" ht="15">
      <c r="A10810">
        <v>261625</v>
      </c>
      <c t="s">
        <v>2</v>
      </c>
      <c s="2">
        <v>44331.253742556983</v>
      </c>
    </row>
    <row r="10811" spans="1:3" ht="15">
      <c r="A10811">
        <v>261638</v>
      </c>
      <c t="s">
        <v>7</v>
      </c>
      <c s="2">
        <v>44389.782826317663</v>
      </c>
    </row>
    <row r="10812" spans="1:3" ht="15">
      <c r="A10812">
        <v>261650</v>
      </c>
      <c t="s">
        <v>2</v>
      </c>
      <c s="2">
        <v>44334.306714245016</v>
      </c>
    </row>
    <row r="10813" spans="1:3" ht="15">
      <c r="A10813">
        <v>261730</v>
      </c>
      <c t="s">
        <v>7</v>
      </c>
      <c s="2">
        <v>44315.892092058406</v>
      </c>
    </row>
    <row r="10814" spans="1:3" ht="15">
      <c r="A10814">
        <v>261813</v>
      </c>
      <c t="s">
        <v>16</v>
      </c>
      <c s="2">
        <v>44342.255622400291</v>
      </c>
    </row>
    <row r="10815" spans="1:3" ht="15">
      <c r="A10815">
        <v>261841</v>
      </c>
      <c t="s">
        <v>7</v>
      </c>
      <c s="2">
        <v>44379.576661787753</v>
      </c>
    </row>
    <row r="10816" spans="1:3" ht="15">
      <c r="A10816">
        <v>261861</v>
      </c>
      <c t="s">
        <v>10</v>
      </c>
      <c s="2">
        <v>44346.211871438747</v>
      </c>
    </row>
    <row r="10817" spans="1:3" ht="15">
      <c r="A10817">
        <v>261878</v>
      </c>
      <c t="s">
        <v>6</v>
      </c>
      <c s="2">
        <v>44302.76506940883</v>
      </c>
    </row>
    <row r="10818" spans="1:3" ht="15">
      <c r="A10818">
        <v>261898</v>
      </c>
      <c t="s">
        <v>6</v>
      </c>
      <c s="2">
        <v>44338.884994408836</v>
      </c>
    </row>
    <row r="10819" spans="1:3" ht="15">
      <c r="A10819">
        <v>261907</v>
      </c>
      <c t="s">
        <v>7</v>
      </c>
      <c s="2">
        <v>44373.200116595443</v>
      </c>
    </row>
    <row r="10820" spans="1:3" ht="15">
      <c r="A10820">
        <v>261967</v>
      </c>
      <c t="s">
        <v>7</v>
      </c>
      <c s="2">
        <v>44302.148511752144</v>
      </c>
    </row>
    <row r="10821" spans="1:3" ht="15">
      <c r="A10821">
        <v>261982</v>
      </c>
      <c t="s">
        <v>5</v>
      </c>
      <c s="2">
        <v>44313.409922827639</v>
      </c>
    </row>
    <row r="10822" spans="1:3" ht="15">
      <c r="A10822">
        <v>261984</v>
      </c>
      <c t="s">
        <v>2</v>
      </c>
      <c s="2">
        <v>44375.66488789174</v>
      </c>
    </row>
    <row r="10823" spans="1:3" ht="15">
      <c r="A10823">
        <v>262020</v>
      </c>
      <c t="s">
        <v>3</v>
      </c>
      <c s="2">
        <v>44341.149138532768</v>
      </c>
    </row>
    <row r="10824" spans="1:3" ht="15">
      <c r="A10824">
        <v>262034</v>
      </c>
      <c t="s">
        <v>2</v>
      </c>
      <c s="2">
        <v>44322.394656410259</v>
      </c>
    </row>
    <row r="10825" spans="1:3" ht="15">
      <c r="A10825">
        <v>262051</v>
      </c>
      <c t="s">
        <v>10</v>
      </c>
      <c s="2">
        <v>44303.902438603989</v>
      </c>
    </row>
    <row r="10826" spans="1:3" ht="15">
      <c r="A10826">
        <v>262071</v>
      </c>
      <c t="s">
        <v>5</v>
      </c>
      <c s="2">
        <v>44402.458376139606</v>
      </c>
    </row>
    <row r="10827" spans="1:3" ht="15">
      <c r="A10827">
        <v>262076</v>
      </c>
      <c t="s">
        <v>2</v>
      </c>
      <c s="2">
        <v>44316.276964779201</v>
      </c>
    </row>
    <row r="10828" spans="1:3" ht="15">
      <c r="A10828">
        <v>262143</v>
      </c>
      <c t="s">
        <v>2</v>
      </c>
      <c s="2">
        <v>44343.877526388882</v>
      </c>
    </row>
    <row r="10829" spans="1:3" ht="15">
      <c r="A10829">
        <v>262146</v>
      </c>
      <c t="s">
        <v>2</v>
      </c>
      <c s="2">
        <v>44338.052744159548</v>
      </c>
    </row>
    <row r="10830" spans="1:3" ht="15">
      <c r="A10830">
        <v>262148</v>
      </c>
      <c t="s">
        <v>3</v>
      </c>
      <c s="2">
        <v>44364.828064743589</v>
      </c>
    </row>
    <row r="10831" spans="1:3" ht="15">
      <c r="A10831">
        <v>262158</v>
      </c>
      <c t="s">
        <v>5</v>
      </c>
      <c s="2">
        <v>44339.730567735045</v>
      </c>
    </row>
    <row r="10832" spans="1:3" ht="15">
      <c r="A10832">
        <v>262186</v>
      </c>
      <c t="s">
        <v>6</v>
      </c>
      <c s="2">
        <v>44315.650283796291</v>
      </c>
    </row>
    <row r="10833" spans="1:3" ht="15">
      <c r="A10833">
        <v>262261</v>
      </c>
      <c t="s">
        <v>3</v>
      </c>
      <c s="2">
        <v>44373.032295512821</v>
      </c>
    </row>
    <row r="10834" spans="1:3" ht="15">
      <c r="A10834">
        <v>262267</v>
      </c>
      <c t="s">
        <v>8</v>
      </c>
      <c s="2">
        <v>44303.106036538462</v>
      </c>
    </row>
    <row r="10835" spans="1:3" ht="15">
      <c r="A10835">
        <v>262379</v>
      </c>
      <c t="s">
        <v>14</v>
      </c>
      <c s="2">
        <v>44334.405335576921</v>
      </c>
    </row>
    <row r="10836" spans="1:3" ht="15">
      <c r="A10836">
        <v>262392</v>
      </c>
      <c t="s">
        <v>2</v>
      </c>
      <c s="2">
        <v>44373.35625762109</v>
      </c>
    </row>
    <row r="10837" spans="1:3" ht="15">
      <c r="A10837">
        <v>262398</v>
      </c>
      <c t="s">
        <v>2</v>
      </c>
      <c s="2">
        <v>44309.595564102565</v>
      </c>
    </row>
    <row r="10838" spans="1:3" ht="15">
      <c r="A10838">
        <v>262451</v>
      </c>
      <c t="s">
        <v>3</v>
      </c>
      <c s="2">
        <v>44375.324466880345</v>
      </c>
    </row>
    <row r="10839" spans="1:3" ht="15">
      <c r="A10839">
        <v>262511</v>
      </c>
      <c t="s">
        <v>3</v>
      </c>
      <c s="2">
        <v>44309.426190954422</v>
      </c>
    </row>
    <row r="10840" spans="1:3" ht="15">
      <c r="A10840">
        <v>262567</v>
      </c>
      <c t="s">
        <v>17</v>
      </c>
      <c s="2">
        <v>44298.0733295584</v>
      </c>
    </row>
    <row r="10841" spans="1:3" ht="15">
      <c r="A10841">
        <v>262624</v>
      </c>
      <c t="s">
        <v>2</v>
      </c>
      <c s="2">
        <v>44308.538121723643</v>
      </c>
    </row>
    <row r="10842" spans="1:3" ht="15">
      <c r="A10842">
        <v>262625</v>
      </c>
      <c t="s">
        <v>3</v>
      </c>
      <c s="2">
        <v>44347.069084437324</v>
      </c>
    </row>
    <row r="10843" spans="1:3" ht="15">
      <c r="A10843">
        <v>262643</v>
      </c>
      <c t="s">
        <v>2</v>
      </c>
      <c s="2">
        <v>44386.762103169516</v>
      </c>
    </row>
    <row r="10844" spans="1:3" ht="15">
      <c r="A10844">
        <v>262657</v>
      </c>
      <c t="s">
        <v>7</v>
      </c>
      <c s="2">
        <v>44373.655795512823</v>
      </c>
    </row>
    <row r="10845" spans="1:3" ht="15">
      <c r="A10845">
        <v>262728</v>
      </c>
      <c t="s">
        <v>19</v>
      </c>
      <c s="2">
        <v>44304.840572186607</v>
      </c>
    </row>
    <row r="10846" spans="1:3" ht="15">
      <c r="A10846">
        <v>262732</v>
      </c>
      <c t="s">
        <v>2</v>
      </c>
      <c s="2">
        <v>44340.503340242169</v>
      </c>
    </row>
    <row r="10847" spans="1:3" ht="15">
      <c r="A10847">
        <v>262765</v>
      </c>
      <c t="s">
        <v>3</v>
      </c>
      <c s="2">
        <v>44339.93074779203</v>
      </c>
    </row>
    <row r="10848" spans="1:3" ht="15">
      <c r="A10848">
        <v>262768</v>
      </c>
      <c t="s">
        <v>16</v>
      </c>
      <c s="2">
        <v>44400.541704024217</v>
      </c>
    </row>
    <row r="10849" spans="1:3" ht="15">
      <c r="A10849">
        <v>262774</v>
      </c>
      <c t="s">
        <v>7</v>
      </c>
      <c s="2">
        <v>44310.122927492877</v>
      </c>
    </row>
    <row r="10850" spans="1:3" ht="15">
      <c r="A10850">
        <v>262785</v>
      </c>
      <c t="s">
        <v>7</v>
      </c>
      <c s="2">
        <v>44285.688154558404</v>
      </c>
    </row>
    <row r="10851" spans="1:3" ht="15">
      <c r="A10851">
        <v>262787</v>
      </c>
      <c t="s">
        <v>5</v>
      </c>
      <c s="2">
        <v>44320.242338782053</v>
      </c>
    </row>
    <row r="10852" spans="1:3" ht="15">
      <c r="A10852">
        <v>262830</v>
      </c>
      <c t="s">
        <v>5</v>
      </c>
      <c s="2">
        <v>44371.745294373221</v>
      </c>
    </row>
    <row r="10853" spans="1:3" ht="15">
      <c r="A10853">
        <v>262998</v>
      </c>
      <c t="s">
        <v>2</v>
      </c>
      <c s="2">
        <v>44297.067694871796</v>
      </c>
    </row>
    <row r="10854" spans="1:3" ht="15">
      <c r="A10854">
        <v>263000</v>
      </c>
      <c t="s">
        <v>7</v>
      </c>
      <c s="2">
        <v>44390.687657122515</v>
      </c>
    </row>
    <row r="10855" spans="1:3" ht="15">
      <c r="A10855">
        <v>263013</v>
      </c>
      <c t="s">
        <v>2</v>
      </c>
      <c s="2">
        <v>44393.531833760688</v>
      </c>
    </row>
    <row r="10856" spans="1:3" ht="15">
      <c r="A10856">
        <v>263163</v>
      </c>
      <c t="s">
        <v>3</v>
      </c>
      <c s="2">
        <v>44302.398123326217</v>
      </c>
    </row>
    <row r="10857" spans="1:3" ht="15">
      <c r="A10857">
        <v>263177</v>
      </c>
      <c t="s">
        <v>7</v>
      </c>
      <c s="2">
        <v>44360.596212179495</v>
      </c>
    </row>
    <row r="10858" spans="1:3" ht="15">
      <c r="A10858">
        <v>263179</v>
      </c>
      <c t="s">
        <v>2</v>
      </c>
      <c s="2">
        <v>44294.395751032767</v>
      </c>
    </row>
    <row r="10859" spans="1:3" ht="15">
      <c r="A10859">
        <v>263182</v>
      </c>
      <c t="s">
        <v>5</v>
      </c>
      <c s="2">
        <v>44297.771719123935</v>
      </c>
    </row>
    <row r="10860" spans="1:3" ht="15">
      <c r="A10860">
        <v>263206</v>
      </c>
      <c t="s">
        <v>16</v>
      </c>
      <c s="2">
        <v>44377.137457585479</v>
      </c>
    </row>
    <row r="10861" spans="1:3" ht="15">
      <c r="A10861">
        <v>263226</v>
      </c>
      <c t="s">
        <v>5</v>
      </c>
      <c s="2">
        <v>44339.901371011401</v>
      </c>
    </row>
    <row r="10862" spans="1:3" ht="15">
      <c r="A10862">
        <v>263237</v>
      </c>
      <c t="s">
        <v>8</v>
      </c>
      <c s="2">
        <v>44306.948861894583</v>
      </c>
    </row>
    <row r="10863" spans="1:3" ht="15">
      <c r="A10863">
        <v>263267</v>
      </c>
      <c t="s">
        <v>5</v>
      </c>
      <c s="2">
        <v>44332.774489743584</v>
      </c>
    </row>
    <row r="10864" spans="1:3" ht="15">
      <c r="A10864">
        <v>263279</v>
      </c>
      <c t="s">
        <v>5</v>
      </c>
      <c s="2">
        <v>44290.502296723651</v>
      </c>
    </row>
    <row r="10865" spans="1:3" ht="15">
      <c r="A10865">
        <v>263287</v>
      </c>
      <c t="s">
        <v>7</v>
      </c>
      <c s="2">
        <v>44316.155843696586</v>
      </c>
    </row>
    <row r="10866" spans="1:3" ht="15">
      <c r="A10866">
        <v>263373</v>
      </c>
      <c t="s">
        <v>9</v>
      </c>
      <c s="2">
        <v>44342.165613853271</v>
      </c>
    </row>
    <row r="10867" spans="1:3" ht="15">
      <c r="A10867">
        <v>263374</v>
      </c>
      <c t="s">
        <v>19</v>
      </c>
      <c s="2">
        <v>44376.154311467239</v>
      </c>
    </row>
    <row r="10868" spans="1:3" ht="15">
      <c r="A10868">
        <v>263385</v>
      </c>
      <c t="s">
        <v>5</v>
      </c>
      <c s="2">
        <v>44354.931883297722</v>
      </c>
    </row>
    <row r="10869" spans="1:3" ht="15">
      <c r="A10869">
        <v>263434</v>
      </c>
      <c t="s">
        <v>13</v>
      </c>
      <c s="2">
        <v>44299.428647863249</v>
      </c>
    </row>
    <row r="10870" spans="1:3" ht="15">
      <c r="A10870">
        <v>263436</v>
      </c>
      <c t="s">
        <v>5</v>
      </c>
      <c s="2">
        <v>44308.798339066954</v>
      </c>
    </row>
    <row r="10871" spans="1:3" ht="15">
      <c r="A10871">
        <v>263440</v>
      </c>
      <c t="s">
        <v>7</v>
      </c>
      <c s="2">
        <v>44346.382090491454</v>
      </c>
    </row>
    <row r="10872" spans="1:3" ht="15">
      <c r="A10872">
        <v>263447</v>
      </c>
      <c t="s">
        <v>8</v>
      </c>
      <c s="2">
        <v>44310.306093198007</v>
      </c>
    </row>
    <row r="10873" spans="1:3" ht="15">
      <c r="A10873">
        <v>263468</v>
      </c>
      <c t="s">
        <v>3</v>
      </c>
      <c s="2">
        <v>44339.94585957977</v>
      </c>
    </row>
    <row r="10874" spans="1:3" ht="15">
      <c r="A10874">
        <v>263469</v>
      </c>
      <c t="s">
        <v>12</v>
      </c>
      <c s="2">
        <v>44289.864288390316</v>
      </c>
    </row>
    <row r="10875" spans="1:3" ht="15">
      <c r="A10875">
        <v>263474</v>
      </c>
      <c t="s">
        <v>19</v>
      </c>
      <c s="2">
        <v>44342.91573507835</v>
      </c>
    </row>
    <row r="10876" spans="1:3" ht="15">
      <c r="A10876">
        <v>263487</v>
      </c>
      <c t="s">
        <v>3</v>
      </c>
      <c s="2">
        <v>44375.565544052704</v>
      </c>
    </row>
    <row r="10877" spans="1:3" ht="15">
      <c r="A10877">
        <v>263524</v>
      </c>
      <c t="s">
        <v>3</v>
      </c>
      <c s="2">
        <v>44346.64514946581</v>
      </c>
    </row>
    <row r="10878" spans="1:3" ht="15">
      <c r="A10878">
        <v>263538</v>
      </c>
      <c t="s">
        <v>2</v>
      </c>
      <c s="2">
        <v>44343.293525605412</v>
      </c>
    </row>
    <row r="10879" spans="1:3" ht="15">
      <c r="A10879">
        <v>263595</v>
      </c>
      <c t="s">
        <v>3</v>
      </c>
      <c s="2">
        <v>44314.836506196589</v>
      </c>
    </row>
    <row r="10880" spans="1:3" ht="15">
      <c r="A10880">
        <v>263686</v>
      </c>
      <c t="s">
        <v>2</v>
      </c>
      <c s="2">
        <v>44386.110723326208</v>
      </c>
    </row>
    <row r="10881" spans="1:3" ht="15">
      <c r="A10881">
        <v>263689</v>
      </c>
      <c t="s">
        <v>8</v>
      </c>
      <c s="2">
        <v>44405.687002243583</v>
      </c>
    </row>
    <row r="10882" spans="1:3" ht="15">
      <c r="A10882">
        <v>263715</v>
      </c>
      <c t="s">
        <v>5</v>
      </c>
      <c s="2">
        <v>44395.338228205132</v>
      </c>
    </row>
    <row r="10883" spans="1:3" ht="15">
      <c r="A10883">
        <v>263717</v>
      </c>
      <c t="s">
        <v>7</v>
      </c>
      <c s="2">
        <v>44351.997526780622</v>
      </c>
    </row>
    <row r="10884" spans="1:3" ht="15">
      <c r="A10884">
        <v>263728</v>
      </c>
      <c t="s">
        <v>3</v>
      </c>
      <c s="2">
        <v>44286.389517556978</v>
      </c>
    </row>
    <row r="10885" spans="1:3" ht="15">
      <c r="A10885">
        <v>263750</v>
      </c>
      <c t="s">
        <v>5</v>
      </c>
      <c s="2">
        <v>44308.433403454415</v>
      </c>
    </row>
    <row r="10886" spans="1:3" ht="15">
      <c r="A10886">
        <v>263768</v>
      </c>
      <c t="s">
        <v>2</v>
      </c>
      <c s="2">
        <v>44291.371817022795</v>
      </c>
    </row>
    <row r="10887" spans="1:3" ht="15">
      <c r="A10887">
        <v>263776</v>
      </c>
      <c t="s">
        <v>2</v>
      </c>
      <c s="2">
        <v>44343.68852977208</v>
      </c>
    </row>
    <row r="10888" spans="1:3" ht="15">
      <c r="A10888">
        <v>263789</v>
      </c>
      <c t="s">
        <v>6</v>
      </c>
      <c s="2">
        <v>44341.823748326213</v>
      </c>
    </row>
    <row r="10889" spans="1:3" ht="15">
      <c r="A10889">
        <v>263799</v>
      </c>
      <c t="s">
        <v>7</v>
      </c>
      <c s="2">
        <v>44374.077342770659</v>
      </c>
    </row>
    <row r="10890" spans="1:3" ht="15">
      <c r="A10890">
        <v>263806</v>
      </c>
      <c t="s">
        <v>12</v>
      </c>
      <c s="2">
        <v>44344.354036716526</v>
      </c>
    </row>
    <row r="10891" spans="1:3" ht="15">
      <c r="A10891">
        <v>263811</v>
      </c>
      <c t="s">
        <v>2</v>
      </c>
      <c s="2">
        <v>44410.206460149573</v>
      </c>
    </row>
    <row r="10892" spans="1:3" ht="15">
      <c r="A10892">
        <v>263822</v>
      </c>
      <c t="s">
        <v>5</v>
      </c>
      <c s="2">
        <v>44304.027256659552</v>
      </c>
    </row>
    <row r="10893" spans="1:3" ht="15">
      <c r="A10893">
        <v>263839</v>
      </c>
      <c t="s">
        <v>12</v>
      </c>
      <c s="2">
        <v>44350.549535113962</v>
      </c>
    </row>
    <row r="10894" spans="1:3" ht="15">
      <c r="A10894">
        <v>263871</v>
      </c>
      <c t="s">
        <v>5</v>
      </c>
      <c s="2">
        <v>44309.518040883195</v>
      </c>
    </row>
    <row r="10895" spans="1:3" ht="15">
      <c r="A10895">
        <v>263886</v>
      </c>
      <c t="s">
        <v>3</v>
      </c>
      <c s="2">
        <v>44313.278122435899</v>
      </c>
    </row>
    <row r="10896" spans="1:3" ht="15">
      <c r="A10896">
        <v>263891</v>
      </c>
      <c t="s">
        <v>7</v>
      </c>
      <c s="2">
        <v>44373.952986894583</v>
      </c>
    </row>
    <row r="10897" spans="1:3" ht="15">
      <c r="A10897">
        <v>263905</v>
      </c>
      <c t="s">
        <v>3</v>
      </c>
      <c s="2">
        <v>44302.545183938753</v>
      </c>
    </row>
    <row r="10898" spans="1:3" ht="15">
      <c r="A10898">
        <v>263906</v>
      </c>
      <c t="s">
        <v>2</v>
      </c>
      <c s="2">
        <v>44371.305079237893</v>
      </c>
    </row>
    <row r="10899" spans="1:3" ht="15">
      <c r="A10899">
        <v>263947</v>
      </c>
      <c t="s">
        <v>2</v>
      </c>
      <c s="2">
        <v>44312.111457585474</v>
      </c>
    </row>
    <row r="10900" spans="1:3" ht="15">
      <c r="A10900">
        <v>263989</v>
      </c>
      <c t="s">
        <v>18</v>
      </c>
      <c s="2">
        <v>44345.571390883197</v>
      </c>
    </row>
    <row r="10901" spans="1:3" ht="15">
      <c r="A10901">
        <v>264009</v>
      </c>
      <c t="s">
        <v>3</v>
      </c>
      <c s="2">
        <v>44313.643698076921</v>
      </c>
    </row>
    <row r="10902" spans="1:3" ht="15">
      <c r="A10902">
        <v>264013</v>
      </c>
      <c t="s">
        <v>5</v>
      </c>
      <c s="2">
        <v>44342.169163532766</v>
      </c>
    </row>
    <row r="10903" spans="1:3" ht="15">
      <c r="A10903">
        <v>264030</v>
      </c>
      <c t="s">
        <v>16</v>
      </c>
      <c s="2">
        <v>44344.41305690883</v>
      </c>
    </row>
    <row r="10904" spans="1:3" ht="15">
      <c r="A10904">
        <v>264067</v>
      </c>
      <c t="s">
        <v>2</v>
      </c>
      <c s="2">
        <v>44346.46880206553</v>
      </c>
    </row>
    <row r="10905" spans="1:3" ht="15">
      <c r="A10905">
        <v>264104</v>
      </c>
      <c t="s">
        <v>3</v>
      </c>
      <c s="2">
        <v>44379.334166096865</v>
      </c>
    </row>
    <row r="10906" spans="1:3" ht="15">
      <c r="A10906">
        <v>264109</v>
      </c>
      <c t="s">
        <v>5</v>
      </c>
      <c s="2">
        <v>44383.365243589738</v>
      </c>
    </row>
    <row r="10907" spans="1:3" ht="15">
      <c r="A10907">
        <v>264132</v>
      </c>
      <c t="s">
        <v>7</v>
      </c>
      <c s="2">
        <v>44316.046256659545</v>
      </c>
    </row>
    <row r="10908" spans="1:3" ht="15">
      <c r="A10908">
        <v>264145</v>
      </c>
      <c t="s">
        <v>8</v>
      </c>
      <c s="2">
        <v>44372.490240669518</v>
      </c>
    </row>
    <row r="10909" spans="1:3" ht="15">
      <c r="A10909">
        <v>264160</v>
      </c>
      <c t="s">
        <v>2</v>
      </c>
      <c s="2">
        <v>44371.091354594013</v>
      </c>
    </row>
    <row r="10910" spans="1:3" ht="15">
      <c r="A10910">
        <v>264193</v>
      </c>
      <c t="s">
        <v>13</v>
      </c>
      <c s="2">
        <v>44310.232093696584</v>
      </c>
    </row>
    <row r="10911" spans="1:3" ht="15">
      <c r="A10911">
        <v>264199</v>
      </c>
      <c t="s">
        <v>5</v>
      </c>
      <c s="2">
        <v>44316.11548098291</v>
      </c>
    </row>
    <row r="10912" spans="1:3" ht="15">
      <c r="A10912">
        <v>264216</v>
      </c>
      <c t="s">
        <v>7</v>
      </c>
      <c s="2">
        <v>44344.894984188031</v>
      </c>
    </row>
    <row r="10913" spans="1:3" ht="15">
      <c r="A10913">
        <v>264257</v>
      </c>
      <c t="s">
        <v>2</v>
      </c>
      <c s="2">
        <v>44375.737883653841</v>
      </c>
    </row>
    <row r="10914" spans="1:3" ht="15">
      <c r="A10914">
        <v>264275</v>
      </c>
      <c t="s">
        <v>7</v>
      </c>
      <c s="2">
        <v>44407.234685363255</v>
      </c>
    </row>
    <row r="10915" spans="1:3" ht="15">
      <c r="A10915">
        <v>264280</v>
      </c>
      <c t="s">
        <v>3</v>
      </c>
      <c s="2">
        <v>44400.579324679493</v>
      </c>
    </row>
    <row r="10916" spans="1:3" ht="15">
      <c r="A10916">
        <v>264305</v>
      </c>
      <c t="s">
        <v>7</v>
      </c>
      <c s="2">
        <v>44302.703497151</v>
      </c>
    </row>
    <row r="10917" spans="1:3" ht="15">
      <c r="A10917">
        <v>264351</v>
      </c>
      <c t="s">
        <v>2</v>
      </c>
      <c s="2">
        <v>44307.823117948719</v>
      </c>
    </row>
    <row r="10918" spans="1:3" ht="15">
      <c r="A10918">
        <v>264354</v>
      </c>
      <c t="s">
        <v>6</v>
      </c>
      <c s="2">
        <v>44335.504279095439</v>
      </c>
    </row>
    <row r="10919" spans="1:3" ht="15">
      <c r="A10919">
        <v>264357</v>
      </c>
      <c t="s">
        <v>7</v>
      </c>
      <c s="2">
        <v>44394.374629309124</v>
      </c>
    </row>
    <row r="10920" spans="1:3" ht="15">
      <c r="A10920">
        <v>264427</v>
      </c>
      <c t="s">
        <v>7</v>
      </c>
      <c s="2">
        <v>44285.99939654558</v>
      </c>
    </row>
    <row r="10921" spans="1:3" ht="15">
      <c r="A10921">
        <v>264446</v>
      </c>
      <c t="s">
        <v>6</v>
      </c>
      <c s="2">
        <v>44345.190144123932</v>
      </c>
    </row>
    <row r="10922" spans="1:3" ht="15">
      <c r="A10922">
        <v>264450</v>
      </c>
      <c t="s">
        <v>7</v>
      </c>
      <c s="2">
        <v>44325.512260576921</v>
      </c>
    </row>
    <row r="10923" spans="1:3" ht="15">
      <c r="A10923">
        <v>264466</v>
      </c>
      <c t="s">
        <v>3</v>
      </c>
      <c s="2">
        <v>44341.147396652421</v>
      </c>
    </row>
    <row r="10924" spans="1:3" ht="15">
      <c r="A10924">
        <v>264486</v>
      </c>
      <c t="s">
        <v>2</v>
      </c>
      <c s="2">
        <v>44304.013642236467</v>
      </c>
    </row>
    <row r="10925" spans="1:3" ht="15">
      <c r="A10925">
        <v>264491</v>
      </c>
      <c t="s">
        <v>7</v>
      </c>
      <c s="2">
        <v>44309.201794088316</v>
      </c>
    </row>
    <row r="10926" spans="1:3" ht="15">
      <c r="A10926">
        <v>264541</v>
      </c>
      <c t="s">
        <v>18</v>
      </c>
      <c s="2">
        <v>44310.569601602569</v>
      </c>
    </row>
    <row r="10927" spans="1:3" ht="15">
      <c r="A10927">
        <v>264605</v>
      </c>
      <c t="s">
        <v>2</v>
      </c>
      <c s="2">
        <v>44313.500933012823</v>
      </c>
    </row>
    <row r="10928" spans="1:3" ht="15">
      <c r="A10928">
        <v>264612</v>
      </c>
      <c t="s">
        <v>2</v>
      </c>
      <c s="2">
        <v>44314.93375032051</v>
      </c>
    </row>
    <row r="10929" spans="1:3" ht="15">
      <c r="A10929">
        <v>264613</v>
      </c>
      <c t="s">
        <v>5</v>
      </c>
      <c s="2">
        <v>44295.138261538465</v>
      </c>
    </row>
    <row r="10930" spans="1:3" ht="15">
      <c r="A10930">
        <v>264654</v>
      </c>
      <c t="s">
        <v>16</v>
      </c>
      <c s="2">
        <v>44313.398880056979</v>
      </c>
    </row>
    <row r="10931" spans="1:3" ht="15">
      <c r="A10931">
        <v>264712</v>
      </c>
      <c t="s">
        <v>5</v>
      </c>
      <c s="2">
        <v>44344.856671937327</v>
      </c>
    </row>
    <row r="10932" spans="1:3" ht="15">
      <c r="A10932">
        <v>264726</v>
      </c>
      <c t="s">
        <v>17</v>
      </c>
      <c s="2">
        <v>44311.282596937323</v>
      </c>
    </row>
    <row r="10933" spans="1:3" ht="15">
      <c r="A10933">
        <v>264742</v>
      </c>
      <c t="s">
        <v>2</v>
      </c>
      <c s="2">
        <v>44357.891398076928</v>
      </c>
    </row>
    <row r="10934" spans="1:3" ht="15">
      <c r="A10934">
        <v>264772</v>
      </c>
      <c t="s">
        <v>2</v>
      </c>
      <c s="2">
        <v>44332.078375961544</v>
      </c>
    </row>
    <row r="10935" spans="1:3" ht="15">
      <c r="A10935">
        <v>264773</v>
      </c>
      <c t="s">
        <v>5</v>
      </c>
      <c s="2">
        <v>44311.009007585475</v>
      </c>
    </row>
    <row r="10936" spans="1:3" ht="15">
      <c r="A10936">
        <v>264777</v>
      </c>
      <c t="s">
        <v>5</v>
      </c>
      <c s="2">
        <v>44309.636855911682</v>
      </c>
    </row>
    <row r="10937" spans="1:3" ht="15">
      <c r="A10937">
        <v>264780</v>
      </c>
      <c t="s">
        <v>5</v>
      </c>
      <c s="2">
        <v>44415.947176353278</v>
      </c>
    </row>
    <row r="10938" spans="1:3" ht="15">
      <c r="A10938">
        <v>264806</v>
      </c>
      <c t="s">
        <v>2</v>
      </c>
      <c s="2">
        <v>44312.839345049862</v>
      </c>
    </row>
    <row r="10939" spans="1:3" ht="15">
      <c r="A10939">
        <v>264832</v>
      </c>
      <c t="s">
        <v>5</v>
      </c>
      <c s="2">
        <v>44285.218225356126</v>
      </c>
    </row>
    <row r="10940" spans="1:3" ht="15">
      <c r="A10940">
        <v>264858</v>
      </c>
      <c t="s">
        <v>5</v>
      </c>
      <c s="2">
        <v>44339.68862706553</v>
      </c>
    </row>
    <row r="10941" spans="1:3" ht="15">
      <c r="A10941">
        <v>264887</v>
      </c>
      <c t="s">
        <v>5</v>
      </c>
      <c s="2">
        <v>44371.26167767094</v>
      </c>
    </row>
    <row r="10942" spans="1:3" ht="15">
      <c r="A10942">
        <v>264888</v>
      </c>
      <c t="s">
        <v>5</v>
      </c>
      <c s="2">
        <v>44340.671885968659</v>
      </c>
    </row>
    <row r="10943" spans="1:3" ht="15">
      <c r="A10943">
        <v>264902</v>
      </c>
      <c t="s">
        <v>2</v>
      </c>
      <c s="2">
        <v>44310.413051780626</v>
      </c>
    </row>
    <row r="10944" spans="1:3" ht="15">
      <c r="A10944">
        <v>264924</v>
      </c>
      <c t="s">
        <v>2</v>
      </c>
      <c s="2">
        <v>44385.808842984334</v>
      </c>
    </row>
    <row r="10945" spans="1:3" ht="15">
      <c r="A10945">
        <v>264941</v>
      </c>
      <c t="s">
        <v>7</v>
      </c>
      <c s="2">
        <v>44322.41101285613</v>
      </c>
    </row>
    <row r="10946" spans="1:3" ht="15">
      <c r="A10946">
        <v>264978</v>
      </c>
      <c t="s">
        <v>2</v>
      </c>
      <c s="2">
        <v>44373.702908297717</v>
      </c>
    </row>
    <row r="10947" spans="1:3" ht="15">
      <c r="A10947">
        <v>265060</v>
      </c>
      <c t="s">
        <v>5</v>
      </c>
      <c s="2">
        <v>44310.147825427353</v>
      </c>
    </row>
    <row r="10948" spans="1:3" ht="15">
      <c r="A10948">
        <v>265081</v>
      </c>
      <c t="s">
        <v>5</v>
      </c>
      <c s="2">
        <v>44322.925005733618</v>
      </c>
    </row>
    <row r="10949" spans="1:3" ht="15">
      <c r="A10949">
        <v>265115</v>
      </c>
      <c t="s">
        <v>7</v>
      </c>
      <c s="2">
        <v>44372.092841631056</v>
      </c>
    </row>
    <row r="10950" spans="1:3" ht="15">
      <c r="A10950">
        <v>265159</v>
      </c>
      <c t="s">
        <v>7</v>
      </c>
      <c s="2">
        <v>44311.144058974365</v>
      </c>
    </row>
    <row r="10951" spans="1:3" ht="15">
      <c r="A10951">
        <v>265184</v>
      </c>
      <c t="s">
        <v>11</v>
      </c>
      <c s="2">
        <v>44373.444900676644</v>
      </c>
    </row>
    <row r="10952" spans="1:3" ht="15">
      <c r="A10952">
        <v>265199</v>
      </c>
      <c t="s">
        <v>2</v>
      </c>
      <c s="2">
        <v>44373.516762250714</v>
      </c>
    </row>
    <row r="10953" spans="1:3" ht="15">
      <c r="A10953">
        <v>265201</v>
      </c>
      <c t="s">
        <v>5</v>
      </c>
      <c s="2">
        <v>44365.986077492882</v>
      </c>
    </row>
    <row r="10954" spans="1:3" ht="15">
      <c r="A10954">
        <v>265264</v>
      </c>
      <c t="s">
        <v>7</v>
      </c>
      <c s="2">
        <v>44313.43638376068</v>
      </c>
    </row>
    <row r="10955" spans="1:3" ht="15">
      <c r="A10955">
        <v>265270</v>
      </c>
      <c t="s">
        <v>2</v>
      </c>
      <c s="2">
        <v>44342.882129807695</v>
      </c>
    </row>
    <row r="10956" spans="1:3" ht="15">
      <c r="A10956">
        <v>265281</v>
      </c>
      <c t="s">
        <v>2</v>
      </c>
      <c s="2">
        <v>44336.846267984329</v>
      </c>
    </row>
    <row r="10957" spans="1:3" ht="15">
      <c r="A10957">
        <v>265298</v>
      </c>
      <c t="s">
        <v>2</v>
      </c>
      <c s="2">
        <v>44373.171750427347</v>
      </c>
    </row>
    <row r="10958" spans="1:3" ht="15">
      <c r="A10958">
        <v>265338</v>
      </c>
      <c t="s">
        <v>9</v>
      </c>
      <c s="2">
        <v>44408.599662678062</v>
      </c>
    </row>
    <row r="10959" spans="1:3" ht="15">
      <c r="A10959">
        <v>265352</v>
      </c>
      <c t="s">
        <v>2</v>
      </c>
      <c s="2">
        <v>44295.739491809123</v>
      </c>
    </row>
    <row r="10960" spans="1:3" ht="15">
      <c r="A10960">
        <v>265388</v>
      </c>
      <c t="s">
        <v>12</v>
      </c>
      <c s="2">
        <v>44340.681089066951</v>
      </c>
    </row>
    <row r="10961" spans="1:3" ht="15">
      <c r="A10961">
        <v>265454</v>
      </c>
      <c t="s">
        <v>5</v>
      </c>
      <c s="2">
        <v>44344.584608938749</v>
      </c>
    </row>
    <row r="10962" spans="1:3" ht="15">
      <c r="A10962">
        <v>265486</v>
      </c>
      <c t="s">
        <v>3</v>
      </c>
      <c s="2">
        <v>44316.313405769237</v>
      </c>
    </row>
    <row r="10963" spans="1:3" ht="15">
      <c r="A10963">
        <v>265535</v>
      </c>
      <c t="s">
        <v>18</v>
      </c>
      <c s="2">
        <v>44298.687844195163</v>
      </c>
    </row>
    <row r="10964" spans="1:3" ht="15">
      <c r="A10964">
        <v>265550</v>
      </c>
      <c t="s">
        <v>5</v>
      </c>
      <c s="2">
        <v>44315.547123575496</v>
      </c>
    </row>
    <row r="10965" spans="1:3" ht="15">
      <c r="A10965">
        <v>265571</v>
      </c>
      <c t="s">
        <v>3</v>
      </c>
      <c s="2">
        <v>44410.096895085473</v>
      </c>
    </row>
    <row r="10966" spans="1:3" ht="15">
      <c r="A10966">
        <v>265575</v>
      </c>
      <c t="s">
        <v>2</v>
      </c>
      <c s="2">
        <v>44372.72906962251</v>
      </c>
    </row>
    <row r="10967" spans="1:3" ht="15">
      <c r="A10967">
        <v>265647</v>
      </c>
      <c t="s">
        <v>2</v>
      </c>
      <c s="2">
        <v>44362.936761039891</v>
      </c>
    </row>
    <row r="10968" spans="1:3" ht="15">
      <c r="A10968">
        <v>265655</v>
      </c>
      <c t="s">
        <v>9</v>
      </c>
      <c s="2">
        <v>44308.39552489316</v>
      </c>
    </row>
    <row r="10969" spans="1:3" ht="15">
      <c r="A10969">
        <v>265686</v>
      </c>
      <c t="s">
        <v>7</v>
      </c>
      <c s="2">
        <v>44310.47303507835</v>
      </c>
    </row>
    <row r="10970" spans="1:3" ht="15">
      <c r="A10970">
        <v>265687</v>
      </c>
      <c t="s">
        <v>2</v>
      </c>
      <c s="2">
        <v>44309.637458725068</v>
      </c>
    </row>
    <row r="10971" spans="1:3" ht="15">
      <c r="A10971">
        <v>265704</v>
      </c>
      <c t="s">
        <v>5</v>
      </c>
      <c s="2">
        <v>44341.24801777066</v>
      </c>
    </row>
    <row r="10972" spans="1:3" ht="15">
      <c r="A10972">
        <v>265706</v>
      </c>
      <c t="s">
        <v>5</v>
      </c>
      <c s="2">
        <v>44402.083452670937</v>
      </c>
    </row>
    <row r="10973" spans="1:3" ht="15">
      <c r="A10973">
        <v>265708</v>
      </c>
      <c t="s">
        <v>3</v>
      </c>
      <c s="2">
        <v>44340.838365669515</v>
      </c>
    </row>
    <row r="10974" spans="1:3" ht="15">
      <c r="A10974">
        <v>265760</v>
      </c>
      <c t="s">
        <v>2</v>
      </c>
      <c s="2">
        <v>44335.58267546296</v>
      </c>
    </row>
    <row r="10975" spans="1:3" ht="15">
      <c r="A10975">
        <v>265779</v>
      </c>
      <c t="s">
        <v>3</v>
      </c>
      <c s="2">
        <v>44403.341357086902</v>
      </c>
    </row>
    <row r="10976" spans="1:3" ht="15">
      <c r="A10976">
        <v>265783</v>
      </c>
      <c t="s">
        <v>8</v>
      </c>
      <c s="2">
        <v>44345.21146520655</v>
      </c>
    </row>
    <row r="10977" spans="1:3" ht="15">
      <c r="A10977">
        <v>265863</v>
      </c>
      <c t="s">
        <v>7</v>
      </c>
      <c s="2">
        <v>44315.101201317659</v>
      </c>
    </row>
    <row r="10978" spans="1:3" ht="15">
      <c r="A10978">
        <v>265871</v>
      </c>
      <c t="s">
        <v>2</v>
      </c>
      <c s="2">
        <v>44313.655319123936</v>
      </c>
    </row>
    <row r="10979" spans="1:3" ht="15">
      <c r="A10979">
        <v>265873</v>
      </c>
      <c t="s">
        <v>5</v>
      </c>
      <c s="2">
        <v>44341.538181623931</v>
      </c>
    </row>
    <row r="10980" spans="1:3" ht="15">
      <c r="A10980">
        <v>265874</v>
      </c>
      <c t="s">
        <v>7</v>
      </c>
      <c s="2">
        <v>44403.822609864677</v>
      </c>
    </row>
    <row r="10981" spans="1:3" ht="15">
      <c r="A10981">
        <v>265900</v>
      </c>
      <c t="s">
        <v>5</v>
      </c>
      <c s="2">
        <v>44339.523798076923</v>
      </c>
    </row>
    <row r="10982" spans="1:3" ht="15">
      <c r="A10982">
        <v>265972</v>
      </c>
      <c t="s">
        <v>2</v>
      </c>
      <c s="2">
        <v>44309.717407621079</v>
      </c>
    </row>
    <row r="10983" spans="1:3" ht="15">
      <c r="A10983">
        <v>266003</v>
      </c>
      <c t="s">
        <v>2</v>
      </c>
      <c s="2">
        <v>44328.799413817665</v>
      </c>
    </row>
    <row r="10984" spans="1:3" ht="15">
      <c r="A10984">
        <v>266054</v>
      </c>
      <c t="s">
        <v>5</v>
      </c>
      <c s="2">
        <v>44302.757117272078</v>
      </c>
    </row>
    <row r="10985" spans="1:3" ht="15">
      <c r="A10985">
        <v>266062</v>
      </c>
      <c t="s">
        <v>7</v>
      </c>
      <c s="2">
        <v>44316.434242806274</v>
      </c>
    </row>
    <row r="10986" spans="1:3" ht="15">
      <c r="A10986">
        <v>266078</v>
      </c>
      <c t="s">
        <v>2</v>
      </c>
      <c s="2">
        <v>44304.443108938751</v>
      </c>
    </row>
    <row r="10987" spans="1:3" ht="15">
      <c r="A10987">
        <v>266125</v>
      </c>
      <c t="s">
        <v>17</v>
      </c>
      <c s="2">
        <v>44304.131464280625</v>
      </c>
    </row>
    <row r="10988" spans="1:3" ht="15">
      <c r="A10988">
        <v>266143</v>
      </c>
      <c t="s">
        <v>2</v>
      </c>
      <c s="2">
        <v>44298.03718397436</v>
      </c>
    </row>
    <row r="10989" spans="1:3" ht="15">
      <c r="A10989">
        <v>266253</v>
      </c>
      <c t="s">
        <v>7</v>
      </c>
      <c s="2">
        <v>44310.304938319088</v>
      </c>
    </row>
    <row r="10990" spans="1:3" ht="15">
      <c r="A10990">
        <v>266257</v>
      </c>
      <c t="s">
        <v>2</v>
      </c>
      <c s="2">
        <v>44313.917669836184</v>
      </c>
    </row>
    <row r="10991" spans="1:3" ht="15">
      <c r="A10991">
        <v>266283</v>
      </c>
      <c t="s">
        <v>5</v>
      </c>
      <c s="2">
        <v>44343.63487467949</v>
      </c>
    </row>
    <row r="10992" spans="1:3" ht="15">
      <c r="A10992">
        <v>266307</v>
      </c>
      <c t="s">
        <v>7</v>
      </c>
      <c s="2">
        <v>44387.140213603991</v>
      </c>
    </row>
    <row r="10993" spans="1:3" ht="15">
      <c r="A10993">
        <v>266317</v>
      </c>
      <c t="s">
        <v>7</v>
      </c>
      <c s="2">
        <v>44352.516680056979</v>
      </c>
    </row>
    <row r="10994" spans="1:3" ht="15">
      <c r="A10994">
        <v>266332</v>
      </c>
      <c t="s">
        <v>5</v>
      </c>
      <c s="2">
        <v>44372.967141844732</v>
      </c>
    </row>
    <row r="10995" spans="1:3" ht="15">
      <c r="A10995">
        <v>266349</v>
      </c>
      <c t="s">
        <v>2</v>
      </c>
      <c s="2">
        <v>44308.858506873221</v>
      </c>
    </row>
    <row r="10996" spans="1:3" ht="15">
      <c r="A10996">
        <v>266372</v>
      </c>
      <c t="s">
        <v>2</v>
      </c>
      <c s="2">
        <v>44351.575740918808</v>
      </c>
    </row>
    <row r="10997" spans="1:3" ht="15">
      <c r="A10997">
        <v>266381</v>
      </c>
      <c t="s">
        <v>2</v>
      </c>
      <c s="2">
        <v>44388.665084864675</v>
      </c>
    </row>
    <row r="10998" spans="1:3" ht="15">
      <c r="A10998">
        <v>266399</v>
      </c>
      <c t="s">
        <v>2</v>
      </c>
      <c s="2">
        <v>44345.200048789171</v>
      </c>
    </row>
    <row r="10999" spans="1:3" ht="15">
      <c r="A10999">
        <v>266405</v>
      </c>
      <c t="s">
        <v>5</v>
      </c>
      <c s="2">
        <v>44290.892722400291</v>
      </c>
    </row>
    <row r="11000" spans="1:3" ht="15">
      <c r="A11000">
        <v>266406</v>
      </c>
      <c t="s">
        <v>5</v>
      </c>
      <c s="2">
        <v>44316.477377884614</v>
      </c>
    </row>
    <row r="11001" spans="1:3" ht="15">
      <c r="A11001">
        <v>266436</v>
      </c>
      <c t="s">
        <v>7</v>
      </c>
      <c s="2">
        <v>44298.641351994309</v>
      </c>
    </row>
    <row r="11002" spans="1:3" ht="15">
      <c r="A11002">
        <v>266500</v>
      </c>
      <c t="s">
        <v>7</v>
      </c>
      <c s="2">
        <v>44308.629201388889</v>
      </c>
    </row>
    <row r="11003" spans="1:3" ht="15">
      <c r="A11003">
        <v>266519</v>
      </c>
      <c t="s">
        <v>5</v>
      </c>
      <c s="2">
        <v>44359.525912713674</v>
      </c>
    </row>
    <row r="11004" spans="1:3" ht="15">
      <c r="A11004">
        <v>266545</v>
      </c>
      <c t="s">
        <v>2</v>
      </c>
      <c s="2">
        <v>44386.645289672364</v>
      </c>
    </row>
    <row r="11005" spans="1:3" ht="15">
      <c r="A11005">
        <v>266570</v>
      </c>
      <c t="s">
        <v>3</v>
      </c>
      <c s="2">
        <v>44341.235971260685</v>
      </c>
    </row>
    <row r="11006" spans="1:3" ht="15">
      <c r="A11006">
        <v>266586</v>
      </c>
      <c t="s">
        <v>2</v>
      </c>
      <c s="2">
        <v>44324.826167058403</v>
      </c>
    </row>
    <row r="11007" spans="1:3" ht="15">
      <c r="A11007">
        <v>266635</v>
      </c>
      <c t="s">
        <v>2</v>
      </c>
      <c s="2">
        <v>44298.991121723651</v>
      </c>
    </row>
    <row r="11008" spans="1:3" ht="15">
      <c r="A11008">
        <v>266661</v>
      </c>
      <c t="s">
        <v>3</v>
      </c>
      <c s="2">
        <v>44339.298662179492</v>
      </c>
    </row>
    <row r="11009" spans="1:3" ht="15">
      <c r="A11009">
        <v>266664</v>
      </c>
      <c t="s">
        <v>7</v>
      </c>
      <c s="2">
        <v>44340.790548539888</v>
      </c>
    </row>
    <row r="11010" spans="1:3" ht="15">
      <c r="A11010">
        <v>266697</v>
      </c>
      <c t="s">
        <v>3</v>
      </c>
      <c s="2">
        <v>44345.979341844737</v>
      </c>
    </row>
    <row r="11011" spans="1:3" ht="15">
      <c r="A11011">
        <v>266742</v>
      </c>
      <c t="s">
        <v>20</v>
      </c>
      <c s="2">
        <v>44372.12039084758</v>
      </c>
    </row>
    <row r="11012" spans="1:3" ht="15">
      <c r="A11012">
        <v>266744</v>
      </c>
      <c t="s">
        <v>9</v>
      </c>
      <c s="2">
        <v>44318.539317521369</v>
      </c>
    </row>
    <row r="11013" spans="1:3" ht="15">
      <c r="A11013">
        <v>266760</v>
      </c>
      <c t="s">
        <v>7</v>
      </c>
      <c s="2">
        <v>44297.175112464385</v>
      </c>
    </row>
    <row r="11014" spans="1:3" ht="15">
      <c r="A11014">
        <v>266761</v>
      </c>
      <c t="s">
        <v>3</v>
      </c>
      <c s="2">
        <v>44377.513433475789</v>
      </c>
    </row>
    <row r="11015" spans="1:3" ht="15">
      <c r="A11015">
        <v>266776</v>
      </c>
      <c t="s">
        <v>2</v>
      </c>
      <c s="2">
        <v>44293.771204309116</v>
      </c>
    </row>
    <row r="11016" spans="1:3" ht="15">
      <c r="A11016">
        <v>266810</v>
      </c>
      <c t="s">
        <v>2</v>
      </c>
      <c s="2">
        <v>44333.673178169513</v>
      </c>
    </row>
    <row r="11017" spans="1:3" ht="15">
      <c r="A11017">
        <v>266817</v>
      </c>
      <c t="s">
        <v>12</v>
      </c>
      <c s="2">
        <v>44321.901968945873</v>
      </c>
    </row>
    <row r="11018" spans="1:3" ht="15">
      <c r="A11018">
        <v>266893</v>
      </c>
      <c t="s">
        <v>2</v>
      </c>
      <c s="2">
        <v>44349.677260790602</v>
      </c>
    </row>
    <row r="11019" spans="1:3" ht="15">
      <c r="A11019">
        <v>266896</v>
      </c>
      <c t="s">
        <v>5</v>
      </c>
      <c s="2">
        <v>44296.336212179493</v>
      </c>
    </row>
    <row r="11020" spans="1:3" ht="15">
      <c r="A11020">
        <v>266940</v>
      </c>
      <c t="s">
        <v>3</v>
      </c>
      <c s="2">
        <v>44317.063984366105</v>
      </c>
    </row>
    <row r="11021" spans="1:3" ht="15">
      <c r="A11021">
        <v>266960</v>
      </c>
      <c t="s">
        <v>3</v>
      </c>
      <c s="2">
        <v>44343.751471403135</v>
      </c>
    </row>
    <row r="11022" spans="1:3" ht="15">
      <c r="A11022">
        <v>266979</v>
      </c>
      <c t="s">
        <v>2</v>
      </c>
      <c s="2">
        <v>44311.505134081191</v>
      </c>
    </row>
    <row r="11023" spans="1:3" ht="15">
      <c r="A11023">
        <v>267010</v>
      </c>
      <c t="s">
        <v>5</v>
      </c>
      <c s="2">
        <v>44341.385063853275</v>
      </c>
    </row>
    <row r="11024" spans="1:3" ht="15">
      <c r="A11024">
        <v>267035</v>
      </c>
      <c t="s">
        <v>2</v>
      </c>
      <c s="2">
        <v>44380.002891631055</v>
      </c>
    </row>
    <row r="11025" spans="1:3" ht="15">
      <c r="A11025">
        <v>267052</v>
      </c>
      <c t="s">
        <v>5</v>
      </c>
      <c s="2">
        <v>44346.895158974366</v>
      </c>
    </row>
    <row r="11026" spans="1:3" ht="15">
      <c r="A11026">
        <v>267054</v>
      </c>
      <c t="s">
        <v>5</v>
      </c>
      <c s="2">
        <v>44372.617961253563</v>
      </c>
    </row>
    <row r="11027" spans="1:3" ht="15">
      <c r="A11027">
        <v>267065</v>
      </c>
      <c t="s">
        <v>5</v>
      </c>
      <c s="2">
        <v>44377.172684686608</v>
      </c>
    </row>
    <row r="11028" spans="1:3" ht="15">
      <c r="A11028">
        <v>267072</v>
      </c>
      <c t="s">
        <v>2</v>
      </c>
      <c s="2">
        <v>44310.30710067664</v>
      </c>
    </row>
    <row r="11029" spans="1:3" ht="15">
      <c r="A11029">
        <v>267088</v>
      </c>
      <c t="s">
        <v>7</v>
      </c>
      <c s="2">
        <v>44375.019938141028</v>
      </c>
    </row>
    <row r="11030" spans="1:3" ht="15">
      <c r="A11030">
        <v>267123</v>
      </c>
      <c t="s">
        <v>5</v>
      </c>
      <c s="2">
        <v>44312.934586075498</v>
      </c>
    </row>
    <row r="11031" spans="1:3" ht="15">
      <c r="A11031">
        <v>267129</v>
      </c>
      <c t="s">
        <v>9</v>
      </c>
      <c s="2">
        <v>44302.961352243583</v>
      </c>
    </row>
    <row r="11032" spans="1:3" ht="15">
      <c r="A11032">
        <v>267133</v>
      </c>
      <c t="s">
        <v>7</v>
      </c>
      <c s="2">
        <v>44372.257738176646</v>
      </c>
    </row>
    <row r="11033" spans="1:3" ht="15">
      <c r="A11033">
        <v>267136</v>
      </c>
      <c t="s">
        <v>3</v>
      </c>
      <c s="2">
        <v>44323.513802670939</v>
      </c>
    </row>
    <row r="11034" spans="1:3" ht="15">
      <c r="A11034">
        <v>267170</v>
      </c>
      <c t="s">
        <v>8</v>
      </c>
      <c s="2">
        <v>44343.477860327635</v>
      </c>
    </row>
    <row r="11035" spans="1:3" ht="15">
      <c r="A11035">
        <v>267179</v>
      </c>
      <c t="s">
        <v>2</v>
      </c>
      <c s="2">
        <v>44309.010929522789</v>
      </c>
    </row>
    <row r="11036" spans="1:3" ht="15">
      <c r="A11036">
        <v>267212</v>
      </c>
      <c t="s">
        <v>2</v>
      </c>
      <c s="2">
        <v>44308.782122613957</v>
      </c>
    </row>
    <row r="11037" spans="1:3" ht="15">
      <c r="A11037">
        <v>267225</v>
      </c>
      <c t="s">
        <v>18</v>
      </c>
      <c s="2">
        <v>44365.630956374647</v>
      </c>
    </row>
    <row r="11038" spans="1:3" ht="15">
      <c r="A11038">
        <v>267227</v>
      </c>
      <c t="s">
        <v>3</v>
      </c>
      <c s="2">
        <v>44341.596975997149</v>
      </c>
    </row>
    <row r="11039" spans="1:3" ht="15">
      <c r="A11039">
        <v>267240</v>
      </c>
      <c t="s">
        <v>10</v>
      </c>
      <c s="2">
        <v>44344.009222649576</v>
      </c>
    </row>
    <row r="11040" spans="1:3" ht="15">
      <c r="A11040">
        <v>267259</v>
      </c>
      <c t="s">
        <v>13</v>
      </c>
      <c s="2">
        <v>44319.671309152422</v>
      </c>
    </row>
    <row r="11041" spans="1:3" ht="15">
      <c r="A11041">
        <v>267261</v>
      </c>
      <c t="s">
        <v>5</v>
      </c>
      <c s="2">
        <v>44358.201197115384</v>
      </c>
    </row>
    <row r="11042" spans="1:3" ht="15">
      <c r="A11042">
        <v>267345</v>
      </c>
      <c t="s">
        <v>6</v>
      </c>
      <c s="2">
        <v>44309.051028347581</v>
      </c>
    </row>
    <row r="11043" spans="1:3" ht="15">
      <c r="A11043">
        <v>267362</v>
      </c>
      <c t="s">
        <v>3</v>
      </c>
      <c s="2">
        <v>44375.479820975786</v>
      </c>
    </row>
    <row r="11044" spans="1:3" ht="15">
      <c r="A11044">
        <v>267365</v>
      </c>
      <c t="s">
        <v>3</v>
      </c>
      <c s="2">
        <v>44340.712392913105</v>
      </c>
    </row>
    <row r="11045" spans="1:3" ht="15">
      <c r="A11045">
        <v>267398</v>
      </c>
      <c t="s">
        <v>5</v>
      </c>
      <c s="2">
        <v>44313.942433048433</v>
      </c>
    </row>
    <row r="11046" spans="1:3" ht="15">
      <c r="A11046">
        <v>267402</v>
      </c>
      <c t="s">
        <v>3</v>
      </c>
      <c s="2">
        <v>44313.180501282048</v>
      </c>
    </row>
    <row r="11047" spans="1:3" ht="15">
      <c r="A11047">
        <v>267404</v>
      </c>
      <c t="s">
        <v>3</v>
      </c>
      <c s="2">
        <v>44348.197030448719</v>
      </c>
    </row>
    <row r="11048" spans="1:3" ht="15">
      <c r="A11048">
        <v>267410</v>
      </c>
      <c t="s">
        <v>3</v>
      </c>
      <c s="2">
        <v>44371.120508440174</v>
      </c>
    </row>
    <row r="11049" spans="1:3" ht="15">
      <c r="A11049">
        <v>267414</v>
      </c>
      <c t="s">
        <v>5</v>
      </c>
      <c s="2">
        <v>44287.601941595443</v>
      </c>
    </row>
    <row r="11050" spans="1:3" ht="15">
      <c r="A11050">
        <v>267450</v>
      </c>
      <c t="s">
        <v>16</v>
      </c>
      <c s="2">
        <v>44341.408127742165</v>
      </c>
    </row>
    <row r="11051" spans="1:3" ht="15">
      <c r="A11051">
        <v>267465</v>
      </c>
      <c t="s">
        <v>7</v>
      </c>
      <c s="2">
        <v>44372.192118447289</v>
      </c>
    </row>
    <row r="11052" spans="1:3" ht="15">
      <c r="A11052">
        <v>267500</v>
      </c>
      <c t="s">
        <v>7</v>
      </c>
      <c s="2">
        <v>44347.488006695159</v>
      </c>
    </row>
    <row r="11053" spans="1:3" ht="15">
      <c r="A11053">
        <v>267568</v>
      </c>
      <c t="s">
        <v>2</v>
      </c>
      <c s="2">
        <v>44310.286145548438</v>
      </c>
    </row>
    <row r="11054" spans="1:3" ht="15">
      <c r="A11054">
        <v>267611</v>
      </c>
      <c t="s">
        <v>22</v>
      </c>
      <c s="2">
        <v>44358.345571509977</v>
      </c>
    </row>
    <row r="11055" spans="1:3" ht="15">
      <c r="A11055">
        <v>267642</v>
      </c>
      <c t="s">
        <v>2</v>
      </c>
      <c s="2">
        <v>44307.034284864676</v>
      </c>
    </row>
    <row r="11056" spans="1:3" ht="15">
      <c r="A11056">
        <v>267661</v>
      </c>
      <c t="s">
        <v>2</v>
      </c>
      <c s="2">
        <v>44343.28404248575</v>
      </c>
    </row>
    <row r="11057" spans="1:3" ht="15">
      <c r="A11057">
        <v>267668</v>
      </c>
      <c t="s">
        <v>18</v>
      </c>
      <c s="2">
        <v>44294.290627243587</v>
      </c>
    </row>
    <row r="11058" spans="1:3" ht="15">
      <c r="A11058">
        <v>267718</v>
      </c>
      <c t="s">
        <v>18</v>
      </c>
      <c s="2">
        <v>44285.282907799148</v>
      </c>
    </row>
    <row r="11059" spans="1:3" ht="15">
      <c r="A11059">
        <v>267736</v>
      </c>
      <c t="s">
        <v>5</v>
      </c>
      <c s="2">
        <v>44395.532418660972</v>
      </c>
    </row>
    <row r="11060" spans="1:3" ht="15">
      <c r="A11060">
        <v>267739</v>
      </c>
      <c t="s">
        <v>3</v>
      </c>
      <c s="2">
        <v>44337.142688853281</v>
      </c>
    </row>
    <row r="11061" spans="1:3" ht="15">
      <c r="A11061">
        <v>267747</v>
      </c>
      <c t="s">
        <v>2</v>
      </c>
      <c s="2">
        <v>44393.106227421653</v>
      </c>
    </row>
    <row r="11062" spans="1:3" ht="15">
      <c r="A11062">
        <v>267789</v>
      </c>
      <c t="s">
        <v>12</v>
      </c>
      <c s="2">
        <v>44375.442021688032</v>
      </c>
    </row>
    <row r="11063" spans="1:3" ht="15">
      <c r="A11063">
        <v>267828</v>
      </c>
      <c t="s">
        <v>6</v>
      </c>
      <c s="2">
        <v>44340.1783659188</v>
      </c>
    </row>
    <row r="11064" spans="1:3" ht="15">
      <c r="A11064">
        <v>267837</v>
      </c>
      <c t="s">
        <v>2</v>
      </c>
      <c s="2">
        <v>44315.986892770656</v>
      </c>
    </row>
    <row r="11065" spans="1:3" ht="15">
      <c r="A11065">
        <v>267873</v>
      </c>
      <c t="s">
        <v>2</v>
      </c>
      <c s="2">
        <v>44309.890266346156</v>
      </c>
    </row>
    <row r="11066" spans="1:3" ht="15">
      <c r="A11066">
        <v>267890</v>
      </c>
      <c t="s">
        <v>2</v>
      </c>
      <c s="2">
        <v>44298.325634686604</v>
      </c>
    </row>
    <row r="11067" spans="1:3" ht="15">
      <c r="A11067">
        <v>267896</v>
      </c>
      <c t="s">
        <v>6</v>
      </c>
      <c s="2">
        <v>44340.050960292028</v>
      </c>
    </row>
    <row r="11068" spans="1:3" ht="15">
      <c r="A11068">
        <v>267899</v>
      </c>
      <c t="s">
        <v>5</v>
      </c>
      <c s="2">
        <v>44411.858353418807</v>
      </c>
    </row>
    <row r="11069" spans="1:3" ht="15">
      <c r="A11069">
        <v>267900</v>
      </c>
      <c t="s">
        <v>5</v>
      </c>
      <c s="2">
        <v>44339.26418995727</v>
      </c>
    </row>
    <row r="11070" spans="1:3" ht="15">
      <c r="A11070">
        <v>267922</v>
      </c>
      <c t="s">
        <v>2</v>
      </c>
      <c s="2">
        <v>44346.926182122515</v>
      </c>
    </row>
    <row r="11071" spans="1:3" ht="15">
      <c r="A11071">
        <v>267947</v>
      </c>
      <c t="s">
        <v>5</v>
      </c>
      <c s="2">
        <v>44306.794590384619</v>
      </c>
    </row>
    <row r="11072" spans="1:3" ht="15">
      <c r="A11072">
        <v>267953</v>
      </c>
      <c t="s">
        <v>3</v>
      </c>
      <c s="2">
        <v>44374.830525641031</v>
      </c>
    </row>
    <row r="11073" spans="1:3" ht="15">
      <c r="A11073">
        <v>267968</v>
      </c>
      <c t="s">
        <v>7</v>
      </c>
      <c s="2">
        <v>44406.754256410255</v>
      </c>
    </row>
    <row r="11074" spans="1:3" ht="15">
      <c r="A11074">
        <v>268000</v>
      </c>
      <c t="s">
        <v>13</v>
      </c>
      <c s="2">
        <v>44316.255221937325</v>
      </c>
    </row>
    <row r="11075" spans="1:3" ht="15">
      <c r="A11075">
        <v>268039</v>
      </c>
      <c t="s">
        <v>3</v>
      </c>
      <c s="2">
        <v>44344.224741168087</v>
      </c>
    </row>
    <row r="11076" spans="1:3" ht="15">
      <c r="A11076">
        <v>268054</v>
      </c>
      <c t="s">
        <v>2</v>
      </c>
      <c s="2">
        <v>44309.959321011404</v>
      </c>
    </row>
    <row r="11077" spans="1:3" ht="15">
      <c r="A11077">
        <v>268093</v>
      </c>
      <c t="s">
        <v>2</v>
      </c>
      <c s="2">
        <v>44311.93536777066</v>
      </c>
    </row>
    <row r="11078" spans="1:3" ht="15">
      <c r="A11078">
        <v>268124</v>
      </c>
      <c t="s">
        <v>5</v>
      </c>
      <c s="2">
        <v>44306.623093910253</v>
      </c>
    </row>
    <row r="11079" spans="1:3" ht="15">
      <c r="A11079">
        <v>268242</v>
      </c>
      <c t="s">
        <v>7</v>
      </c>
      <c s="2">
        <v>44341.439987678066</v>
      </c>
    </row>
    <row r="11080" spans="1:3" ht="15">
      <c r="A11080">
        <v>268261</v>
      </c>
      <c t="s">
        <v>5</v>
      </c>
      <c s="2">
        <v>44344.120431659547</v>
      </c>
    </row>
    <row r="11081" spans="1:3" ht="15">
      <c r="A11081">
        <v>268263</v>
      </c>
      <c t="s">
        <v>3</v>
      </c>
      <c s="2">
        <v>44312.664476923077</v>
      </c>
    </row>
    <row r="11082" spans="1:3" ht="15">
      <c r="A11082">
        <v>268292</v>
      </c>
      <c t="s">
        <v>2</v>
      </c>
      <c s="2">
        <v>44312.052026566955</v>
      </c>
    </row>
    <row r="11083" spans="1:3" ht="15">
      <c r="A11083">
        <v>268373</v>
      </c>
      <c t="s">
        <v>8</v>
      </c>
      <c s="2">
        <v>44295.287194586897</v>
      </c>
    </row>
    <row r="11084" spans="1:3" ht="15">
      <c r="A11084">
        <v>268396</v>
      </c>
      <c t="s">
        <v>2</v>
      </c>
      <c s="2">
        <v>44340.884516595441</v>
      </c>
    </row>
    <row r="11085" spans="1:3" ht="15">
      <c r="A11085">
        <v>268397</v>
      </c>
      <c t="s">
        <v>5</v>
      </c>
      <c s="2">
        <v>44362.481245049858</v>
      </c>
    </row>
    <row r="11086" spans="1:3" ht="15">
      <c r="A11086">
        <v>268432</v>
      </c>
      <c t="s">
        <v>7</v>
      </c>
      <c s="2">
        <v>44345.378006410254</v>
      </c>
    </row>
    <row r="11087" spans="1:3" ht="15">
      <c r="A11087">
        <v>268435</v>
      </c>
      <c t="s">
        <v>5</v>
      </c>
      <c s="2">
        <v>44291.657835719379</v>
      </c>
    </row>
    <row r="11088" spans="1:3" ht="15">
      <c r="A11088">
        <v>268445</v>
      </c>
      <c t="s">
        <v>7</v>
      </c>
      <c s="2">
        <v>44397.815909650992</v>
      </c>
    </row>
    <row r="11089" spans="1:3" ht="15">
      <c r="A11089">
        <v>268456</v>
      </c>
      <c t="s">
        <v>2</v>
      </c>
      <c s="2">
        <v>44310.740971438747</v>
      </c>
    </row>
    <row r="11090" spans="1:3" ht="15">
      <c r="A11090">
        <v>268492</v>
      </c>
      <c t="s">
        <v>3</v>
      </c>
      <c s="2">
        <v>44310.170160612535</v>
      </c>
    </row>
    <row r="11091" spans="1:3" ht="15">
      <c r="A11091">
        <v>268521</v>
      </c>
      <c t="s">
        <v>7</v>
      </c>
      <c s="2">
        <v>44309.61990153134</v>
      </c>
    </row>
    <row r="11092" spans="1:3" ht="15">
      <c r="A11092">
        <v>268557</v>
      </c>
      <c t="s">
        <v>7</v>
      </c>
      <c s="2">
        <v>44314.37308276353</v>
      </c>
    </row>
    <row r="11093" spans="1:3" ht="15">
      <c r="A11093">
        <v>268563</v>
      </c>
      <c t="s">
        <v>6</v>
      </c>
      <c s="2">
        <v>44386.086063141032</v>
      </c>
    </row>
    <row r="11094" spans="1:3" ht="15">
      <c r="A11094">
        <v>268577</v>
      </c>
      <c t="s">
        <v>2</v>
      </c>
      <c s="2">
        <v>44330.543146438744</v>
      </c>
    </row>
    <row r="11095" spans="1:3" ht="15">
      <c r="A11095">
        <v>268593</v>
      </c>
      <c t="s">
        <v>13</v>
      </c>
      <c s="2">
        <v>44373.946882086901</v>
      </c>
    </row>
    <row r="11096" spans="1:3" ht="15">
      <c r="A11096">
        <v>268636</v>
      </c>
      <c t="s">
        <v>3</v>
      </c>
      <c s="2">
        <v>44406.951448789172</v>
      </c>
    </row>
    <row r="11097" spans="1:3" ht="15">
      <c r="A11097">
        <v>268647</v>
      </c>
      <c t="s">
        <v>2</v>
      </c>
      <c s="2">
        <v>44313.819597150999</v>
      </c>
    </row>
    <row r="11098" spans="1:3" ht="15">
      <c r="A11098">
        <v>268704</v>
      </c>
      <c t="s">
        <v>2</v>
      </c>
      <c s="2">
        <v>44294.530764743591</v>
      </c>
    </row>
    <row r="11099" spans="1:3" ht="15">
      <c r="A11099">
        <v>268760</v>
      </c>
      <c t="s">
        <v>13</v>
      </c>
      <c s="2">
        <v>44303.84954925214</v>
      </c>
    </row>
    <row r="11100" spans="1:3" ht="15">
      <c r="A11100">
        <v>268766</v>
      </c>
      <c t="s">
        <v>5</v>
      </c>
      <c s="2">
        <v>44400.905534045582</v>
      </c>
    </row>
    <row r="11101" spans="1:3" ht="15">
      <c r="A11101">
        <v>268779</v>
      </c>
      <c t="s">
        <v>2</v>
      </c>
      <c s="2">
        <v>44345.802163354703</v>
      </c>
    </row>
    <row r="11102" spans="1:3" ht="15">
      <c r="A11102">
        <v>268780</v>
      </c>
      <c t="s">
        <v>9</v>
      </c>
      <c s="2">
        <v>44308.379886930197</v>
      </c>
    </row>
    <row r="11103" spans="1:3" ht="15">
      <c r="A11103">
        <v>268782</v>
      </c>
      <c t="s">
        <v>5</v>
      </c>
      <c s="2">
        <v>44308.215082051283</v>
      </c>
    </row>
    <row r="11104" spans="1:3" ht="15">
      <c r="A11104">
        <v>268816</v>
      </c>
      <c t="s">
        <v>5</v>
      </c>
      <c s="2">
        <v>44308.400741987178</v>
      </c>
    </row>
    <row r="11105" spans="1:3" ht="15">
      <c r="A11105">
        <v>268836</v>
      </c>
      <c t="s">
        <v>9</v>
      </c>
      <c s="2">
        <v>44342.472537037036</v>
      </c>
    </row>
    <row r="11106" spans="1:3" ht="15">
      <c r="A11106">
        <v>268847</v>
      </c>
      <c t="s">
        <v>2</v>
      </c>
      <c s="2">
        <v>44347.084305270655</v>
      </c>
    </row>
    <row r="11107" spans="1:3" ht="15">
      <c r="A11107">
        <v>268850</v>
      </c>
      <c t="s">
        <v>2</v>
      </c>
      <c s="2">
        <v>44307.195698041309</v>
      </c>
    </row>
    <row r="11108" spans="1:3" ht="15">
      <c r="A11108">
        <v>268894</v>
      </c>
      <c t="s">
        <v>5</v>
      </c>
      <c s="2">
        <v>44339.247287393162</v>
      </c>
    </row>
    <row r="11109" spans="1:3" ht="15">
      <c r="A11109">
        <v>268905</v>
      </c>
      <c t="s">
        <v>7</v>
      </c>
      <c s="2">
        <v>44324.685585363251</v>
      </c>
    </row>
    <row r="11110" spans="1:3" ht="15">
      <c r="A11110">
        <v>268909</v>
      </c>
      <c t="s">
        <v>2</v>
      </c>
      <c s="2">
        <v>44344.554035149573</v>
      </c>
    </row>
    <row r="11111" spans="1:3" ht="15">
      <c r="A11111">
        <v>268917</v>
      </c>
      <c t="s">
        <v>4</v>
      </c>
      <c s="2">
        <v>44309.201666132474</v>
      </c>
    </row>
    <row r="11112" spans="1:3" ht="15">
      <c r="A11112">
        <v>268942</v>
      </c>
      <c t="s">
        <v>10</v>
      </c>
      <c s="2">
        <v>44387.075355235043</v>
      </c>
    </row>
    <row r="11113" spans="1:3" ht="15">
      <c r="A11113">
        <v>268952</v>
      </c>
      <c t="s">
        <v>7</v>
      </c>
      <c s="2">
        <v>44339.005074038461</v>
      </c>
    </row>
    <row r="11114" spans="1:3" ht="15">
      <c r="A11114">
        <v>268960</v>
      </c>
      <c t="s">
        <v>5</v>
      </c>
      <c s="2">
        <v>44341.102571189454</v>
      </c>
    </row>
    <row r="11115" spans="1:3" ht="15">
      <c r="A11115">
        <v>268979</v>
      </c>
      <c t="s">
        <v>2</v>
      </c>
      <c s="2">
        <v>44328.209093019941</v>
      </c>
    </row>
    <row r="11116" spans="1:3" ht="15">
      <c r="A11116">
        <v>268982</v>
      </c>
      <c t="s">
        <v>7</v>
      </c>
      <c s="2">
        <v>44290.234035612535</v>
      </c>
    </row>
    <row r="11117" spans="1:3" ht="15">
      <c r="A11117">
        <v>269035</v>
      </c>
      <c t="s">
        <v>6</v>
      </c>
      <c s="2">
        <v>44386.504617984327</v>
      </c>
    </row>
    <row r="11118" spans="1:3" ht="15">
      <c r="A11118">
        <v>269069</v>
      </c>
      <c t="s">
        <v>18</v>
      </c>
      <c s="2">
        <v>44300.754156623931</v>
      </c>
    </row>
    <row r="11119" spans="1:3" ht="15">
      <c r="A11119">
        <v>269077</v>
      </c>
      <c t="s">
        <v>2</v>
      </c>
      <c s="2">
        <v>44315.102067307693</v>
      </c>
    </row>
    <row r="11120" spans="1:3" ht="15">
      <c r="A11120">
        <v>269079</v>
      </c>
      <c t="s">
        <v>6</v>
      </c>
      <c s="2">
        <v>44314.97865665955</v>
      </c>
    </row>
    <row r="11121" spans="1:3" ht="15">
      <c r="A11121">
        <v>269182</v>
      </c>
      <c t="s">
        <v>2</v>
      </c>
      <c s="2">
        <v>44349.899559900288</v>
      </c>
    </row>
    <row r="11122" spans="1:3" ht="15">
      <c r="A11122">
        <v>269200</v>
      </c>
      <c t="s">
        <v>2</v>
      </c>
      <c s="2">
        <v>44324.605904772077</v>
      </c>
    </row>
    <row r="11123" spans="1:3" ht="15">
      <c r="A11123">
        <v>269202</v>
      </c>
      <c t="s">
        <v>5</v>
      </c>
      <c s="2">
        <v>44315.208689743587</v>
      </c>
    </row>
    <row r="11124" spans="1:3" ht="15">
      <c r="A11124">
        <v>269221</v>
      </c>
      <c t="s">
        <v>2</v>
      </c>
      <c s="2">
        <v>44343.194998041312</v>
      </c>
    </row>
    <row r="11125" spans="1:3" ht="15">
      <c r="A11125">
        <v>269247</v>
      </c>
      <c t="s">
        <v>2</v>
      </c>
      <c s="2">
        <v>44394.636698753566</v>
      </c>
    </row>
    <row r="11126" spans="1:3" ht="15">
      <c r="A11126">
        <v>269249</v>
      </c>
      <c t="s">
        <v>13</v>
      </c>
      <c s="2">
        <v>44373.689150605416</v>
      </c>
    </row>
    <row r="11127" spans="1:3" ht="15">
      <c r="A11127">
        <v>269303</v>
      </c>
      <c t="s">
        <v>2</v>
      </c>
      <c s="2">
        <v>44315.468381623934</v>
      </c>
    </row>
    <row r="11128" spans="1:3" ht="15">
      <c r="A11128">
        <v>269308</v>
      </c>
      <c t="s">
        <v>7</v>
      </c>
      <c s="2">
        <v>44371.576930484334</v>
      </c>
    </row>
    <row r="11129" spans="1:3" ht="15">
      <c r="A11129">
        <v>269328</v>
      </c>
      <c t="s">
        <v>5</v>
      </c>
      <c s="2">
        <v>44308.724555235043</v>
      </c>
    </row>
    <row r="11130" spans="1:3" ht="15">
      <c r="A11130">
        <v>269336</v>
      </c>
      <c t="s">
        <v>5</v>
      </c>
      <c s="2">
        <v>44387.808291381763</v>
      </c>
    </row>
    <row r="11131" spans="1:3" ht="15">
      <c r="A11131">
        <v>269341</v>
      </c>
      <c t="s">
        <v>5</v>
      </c>
      <c s="2">
        <v>44300.722588888886</v>
      </c>
    </row>
    <row r="11132" spans="1:3" ht="15">
      <c r="A11132">
        <v>269357</v>
      </c>
      <c t="s">
        <v>2</v>
      </c>
      <c s="2">
        <v>44417.444052457264</v>
      </c>
    </row>
    <row r="11133" spans="1:3" ht="15">
      <c r="A11133">
        <v>269405</v>
      </c>
      <c t="s">
        <v>7</v>
      </c>
      <c s="2">
        <v>44301.708846830486</v>
      </c>
    </row>
    <row r="11134" spans="1:3" ht="15">
      <c r="A11134">
        <v>269473</v>
      </c>
      <c t="s">
        <v>2</v>
      </c>
      <c s="2">
        <v>44343.623937428776</v>
      </c>
    </row>
    <row r="11135" spans="1:3" ht="15">
      <c r="A11135">
        <v>269476</v>
      </c>
      <c t="s">
        <v>18</v>
      </c>
      <c s="2">
        <v>44340.05035886752</v>
      </c>
    </row>
    <row r="11136" spans="1:3" ht="15">
      <c r="A11136">
        <v>269482</v>
      </c>
      <c t="s">
        <v>2</v>
      </c>
      <c s="2">
        <v>44314.439531374643</v>
      </c>
    </row>
    <row r="11137" spans="1:3" ht="15">
      <c r="A11137">
        <v>269484</v>
      </c>
      <c t="s">
        <v>2</v>
      </c>
      <c s="2">
        <v>44310.892137962961</v>
      </c>
    </row>
    <row r="11138" spans="1:3" ht="15">
      <c r="A11138">
        <v>269538</v>
      </c>
      <c t="s">
        <v>7</v>
      </c>
      <c s="2">
        <v>44352.125933297721</v>
      </c>
    </row>
    <row r="11139" spans="1:3" ht="15">
      <c r="A11139">
        <v>269546</v>
      </c>
      <c t="s">
        <v>7</v>
      </c>
      <c s="2">
        <v>44309.835900142454</v>
      </c>
    </row>
    <row r="11140" spans="1:3" ht="15">
      <c r="A11140">
        <v>269606</v>
      </c>
      <c t="s">
        <v>2</v>
      </c>
      <c s="2">
        <v>44342.967532443021</v>
      </c>
    </row>
    <row r="11141" spans="1:3" ht="15">
      <c r="A11141">
        <v>269618</v>
      </c>
      <c t="s">
        <v>7</v>
      </c>
      <c s="2">
        <v>44341.24260644587</v>
      </c>
    </row>
    <row r="11142" spans="1:3" ht="15">
      <c r="A11142">
        <v>269636</v>
      </c>
      <c t="s">
        <v>7</v>
      </c>
      <c s="2">
        <v>44316.619630270659</v>
      </c>
    </row>
    <row r="11143" spans="1:3" ht="15">
      <c r="A11143">
        <v>269684</v>
      </c>
      <c t="s">
        <v>3</v>
      </c>
      <c s="2">
        <v>44373.447070797723</v>
      </c>
    </row>
    <row r="11144" spans="1:3" ht="15">
      <c r="A11144">
        <v>269711</v>
      </c>
      <c t="s">
        <v>5</v>
      </c>
      <c s="2">
        <v>44296.120302279203</v>
      </c>
    </row>
    <row r="11145" spans="1:3" ht="15">
      <c r="A11145">
        <v>269721</v>
      </c>
      <c t="s">
        <v>2</v>
      </c>
      <c s="2">
        <v>44308.123090242167</v>
      </c>
    </row>
    <row r="11146" spans="1:3" ht="15">
      <c r="A11146">
        <v>269764</v>
      </c>
      <c t="s">
        <v>3</v>
      </c>
      <c s="2">
        <v>44394.017575498576</v>
      </c>
    </row>
    <row r="11147" spans="1:3" ht="15">
      <c r="A11147">
        <v>269789</v>
      </c>
      <c t="s">
        <v>3</v>
      </c>
      <c s="2">
        <v>44346.514562642456</v>
      </c>
    </row>
    <row r="11148" spans="1:3" ht="15">
      <c r="A11148">
        <v>269796</v>
      </c>
      <c t="s">
        <v>7</v>
      </c>
      <c s="2">
        <v>44346.663732621084</v>
      </c>
    </row>
    <row r="11149" spans="1:3" ht="15">
      <c r="A11149">
        <v>269810</v>
      </c>
      <c t="s">
        <v>2</v>
      </c>
      <c s="2">
        <v>44372.085085576924</v>
      </c>
    </row>
    <row r="11150" spans="1:3" ht="15">
      <c r="A11150">
        <v>269839</v>
      </c>
      <c t="s">
        <v>20</v>
      </c>
      <c s="2">
        <v>44311.502098504272</v>
      </c>
    </row>
    <row r="11151" spans="1:3" ht="15">
      <c r="A11151">
        <v>269862</v>
      </c>
      <c t="s">
        <v>5</v>
      </c>
      <c s="2">
        <v>44324.621412571221</v>
      </c>
    </row>
    <row r="11152" spans="1:3" ht="15">
      <c r="A11152">
        <v>269918</v>
      </c>
      <c t="s">
        <v>7</v>
      </c>
      <c s="2">
        <v>44346.140652029921</v>
      </c>
    </row>
    <row r="11153" spans="1:3" ht="15">
      <c r="A11153">
        <v>269929</v>
      </c>
      <c t="s">
        <v>5</v>
      </c>
      <c s="2">
        <v>44343.447477421658</v>
      </c>
    </row>
    <row r="11154" spans="1:3" ht="15">
      <c r="A11154">
        <v>269958</v>
      </c>
      <c t="s">
        <v>5</v>
      </c>
      <c s="2">
        <v>44382.837553418809</v>
      </c>
    </row>
    <row r="11155" spans="1:3" ht="15">
      <c r="A11155">
        <v>270041</v>
      </c>
      <c t="s">
        <v>3</v>
      </c>
      <c s="2">
        <v>44296.826317058403</v>
      </c>
    </row>
    <row r="11156" spans="1:3" ht="15">
      <c r="A11156">
        <v>270045</v>
      </c>
      <c t="s">
        <v>3</v>
      </c>
      <c s="2">
        <v>44300.021024964386</v>
      </c>
    </row>
    <row r="11157" spans="1:3" ht="15">
      <c r="A11157">
        <v>270048</v>
      </c>
      <c t="s">
        <v>3</v>
      </c>
      <c s="2">
        <v>44307.752783262105</v>
      </c>
    </row>
    <row r="11158" spans="1:3" ht="15">
      <c r="A11158">
        <v>270053</v>
      </c>
      <c t="s">
        <v>7</v>
      </c>
      <c s="2">
        <v>44380.804292556983</v>
      </c>
    </row>
    <row r="11159" spans="1:3" ht="15">
      <c r="A11159">
        <v>270058</v>
      </c>
      <c t="s">
        <v>3</v>
      </c>
      <c s="2">
        <v>44373.010409152419</v>
      </c>
    </row>
    <row r="11160" spans="1:3" ht="15">
      <c r="A11160">
        <v>270059</v>
      </c>
      <c t="s">
        <v>3</v>
      </c>
      <c s="2">
        <v>44342.200387927347</v>
      </c>
    </row>
    <row r="11161" spans="1:3" ht="15">
      <c r="A11161">
        <v>270145</v>
      </c>
      <c t="s">
        <v>13</v>
      </c>
      <c s="2">
        <v>44330.673638105414</v>
      </c>
    </row>
    <row r="11162" spans="1:3" ht="15">
      <c r="A11162">
        <v>270162</v>
      </c>
      <c t="s">
        <v>2</v>
      </c>
      <c s="2">
        <v>44393.390939102566</v>
      </c>
    </row>
    <row r="11163" spans="1:3" ht="15">
      <c r="A11163">
        <v>270180</v>
      </c>
      <c t="s">
        <v>2</v>
      </c>
      <c s="2">
        <v>44385.045448717952</v>
      </c>
    </row>
    <row r="11164" spans="1:3" ht="15">
      <c r="A11164">
        <v>270185</v>
      </c>
      <c t="s">
        <v>2</v>
      </c>
      <c s="2">
        <v>44308.540764245015</v>
      </c>
    </row>
    <row r="11165" spans="1:3" ht="15">
      <c r="A11165">
        <v>270196</v>
      </c>
      <c t="s">
        <v>5</v>
      </c>
      <c s="2">
        <v>44373.214355519944</v>
      </c>
    </row>
    <row r="11166" spans="1:3" ht="15">
      <c r="A11166">
        <v>270210</v>
      </c>
      <c t="s">
        <v>7</v>
      </c>
      <c s="2">
        <v>44343.259587143875</v>
      </c>
    </row>
    <row r="11167" spans="1:3" ht="15">
      <c r="A11167">
        <v>270227</v>
      </c>
      <c t="s">
        <v>7</v>
      </c>
      <c s="2">
        <v>44295.1094417735</v>
      </c>
    </row>
    <row r="11168" spans="1:3" ht="15">
      <c r="A11168">
        <v>270272</v>
      </c>
      <c t="s">
        <v>2</v>
      </c>
      <c s="2">
        <v>44373.430525605414</v>
      </c>
    </row>
    <row r="11169" spans="1:3" ht="15">
      <c r="A11169">
        <v>270321</v>
      </c>
      <c t="s">
        <v>5</v>
      </c>
      <c s="2">
        <v>44316.797057799144</v>
      </c>
    </row>
    <row r="11170" spans="1:3" ht="15">
      <c r="A11170">
        <v>270380</v>
      </c>
      <c t="s">
        <v>6</v>
      </c>
      <c s="2">
        <v>44339.032312678064</v>
      </c>
    </row>
    <row r="11171" spans="1:3" ht="15">
      <c r="A11171">
        <v>270454</v>
      </c>
      <c t="s">
        <v>3</v>
      </c>
      <c s="2">
        <v>44344.903299180907</v>
      </c>
    </row>
    <row r="11172" spans="1:3" ht="15">
      <c r="A11172">
        <v>270482</v>
      </c>
      <c t="s">
        <v>2</v>
      </c>
      <c s="2">
        <v>44327.636379237891</v>
      </c>
    </row>
    <row r="11173" spans="1:3" ht="15">
      <c r="A11173">
        <v>270488</v>
      </c>
      <c t="s">
        <v>2</v>
      </c>
      <c s="2">
        <v>44344.670768660973</v>
      </c>
    </row>
    <row r="11174" spans="1:3" ht="15">
      <c r="A11174">
        <v>270559</v>
      </c>
      <c t="s">
        <v>5</v>
      </c>
      <c s="2">
        <v>44306.268189316237</v>
      </c>
    </row>
    <row r="11175" spans="1:3" ht="15">
      <c r="A11175">
        <v>270566</v>
      </c>
      <c t="s">
        <v>7</v>
      </c>
      <c s="2">
        <v>44336.515388319087</v>
      </c>
    </row>
    <row r="11176" spans="1:3" ht="15">
      <c r="A11176">
        <v>270569</v>
      </c>
      <c t="s">
        <v>3</v>
      </c>
      <c s="2">
        <v>44391.258901353278</v>
      </c>
    </row>
    <row r="11177" spans="1:3" ht="15">
      <c r="A11177">
        <v>270574</v>
      </c>
      <c t="s">
        <v>5</v>
      </c>
      <c s="2">
        <v>44344.813500819087</v>
      </c>
    </row>
    <row r="11178" spans="1:3" ht="15">
      <c r="A11178">
        <v>270576</v>
      </c>
      <c t="s">
        <v>12</v>
      </c>
      <c s="2">
        <v>44309.593464280624</v>
      </c>
    </row>
    <row r="11179" spans="1:3" ht="15">
      <c r="A11179">
        <v>270577</v>
      </c>
      <c t="s">
        <v>7</v>
      </c>
      <c s="2">
        <v>44299.708067272077</v>
      </c>
    </row>
    <row r="11180" spans="1:3" ht="15">
      <c r="A11180">
        <v>270594</v>
      </c>
      <c t="s">
        <v>2</v>
      </c>
      <c s="2">
        <v>44346.075305056984</v>
      </c>
    </row>
    <row r="11181" spans="1:3" ht="15">
      <c r="A11181">
        <v>270597</v>
      </c>
      <c t="s">
        <v>17</v>
      </c>
      <c s="2">
        <v>44352.519489529921</v>
      </c>
    </row>
    <row r="11182" spans="1:3" ht="15">
      <c r="A11182">
        <v>270599</v>
      </c>
      <c t="s">
        <v>3</v>
      </c>
      <c s="2">
        <v>44339.936659223647</v>
      </c>
    </row>
    <row r="11183" spans="1:3" ht="15">
      <c r="A11183">
        <v>270607</v>
      </c>
      <c t="s">
        <v>9</v>
      </c>
      <c s="2">
        <v>44389.547560113962</v>
      </c>
    </row>
    <row r="11184" spans="1:3" ht="15">
      <c r="A11184">
        <v>270633</v>
      </c>
      <c t="s">
        <v>3</v>
      </c>
      <c s="2">
        <v>44343.896887678064</v>
      </c>
    </row>
    <row r="11185" spans="1:3" ht="15">
      <c r="A11185">
        <v>270641</v>
      </c>
      <c t="s">
        <v>5</v>
      </c>
      <c s="2">
        <v>44331.521040669511</v>
      </c>
    </row>
    <row r="11186" spans="1:3" ht="15">
      <c r="A11186">
        <v>270646</v>
      </c>
      <c t="s">
        <v>22</v>
      </c>
      <c s="2">
        <v>44340.61302193733</v>
      </c>
    </row>
    <row r="11187" spans="1:3" ht="15">
      <c r="A11187">
        <v>270650</v>
      </c>
      <c t="s">
        <v>2</v>
      </c>
      <c s="2">
        <v>44308.389587856123</v>
      </c>
    </row>
    <row r="11188" spans="1:3" ht="15">
      <c r="A11188">
        <v>270672</v>
      </c>
      <c t="s">
        <v>3</v>
      </c>
      <c s="2">
        <v>44314.438751994305</v>
      </c>
    </row>
    <row r="11189" spans="1:3" ht="15">
      <c r="A11189">
        <v>270692</v>
      </c>
      <c t="s">
        <v>8</v>
      </c>
      <c s="2">
        <v>44304.929448967232</v>
      </c>
    </row>
    <row r="11190" spans="1:3" ht="15">
      <c r="A11190">
        <v>270741</v>
      </c>
      <c t="s">
        <v>2</v>
      </c>
      <c s="2">
        <v>44303.318068233617</v>
      </c>
    </row>
    <row r="11191" spans="1:3" ht="15">
      <c r="A11191">
        <v>270765</v>
      </c>
      <c t="s">
        <v>9</v>
      </c>
      <c s="2">
        <v>44396.707694622513</v>
      </c>
    </row>
    <row r="11192" spans="1:3" ht="15">
      <c r="A11192">
        <v>270776</v>
      </c>
      <c t="s">
        <v>9</v>
      </c>
      <c s="2">
        <v>44400.86599992877</v>
      </c>
    </row>
    <row r="11193" spans="1:3" ht="15">
      <c r="A11193">
        <v>270782</v>
      </c>
      <c t="s">
        <v>7</v>
      </c>
      <c s="2">
        <v>44307.926284188034</v>
      </c>
    </row>
    <row r="11194" spans="1:3" ht="15">
      <c r="A11194">
        <v>270791</v>
      </c>
      <c t="s">
        <v>2</v>
      </c>
      <c s="2">
        <v>44376.970731659552</v>
      </c>
    </row>
    <row r="11195" spans="1:3" ht="15">
      <c r="A11195">
        <v>270797</v>
      </c>
      <c t="s">
        <v>5</v>
      </c>
      <c s="2">
        <v>44310.86262514245</v>
      </c>
    </row>
    <row r="11196" spans="1:3" ht="15">
      <c r="A11196">
        <v>270801</v>
      </c>
      <c t="s">
        <v>5</v>
      </c>
      <c s="2">
        <v>44345.531257336181</v>
      </c>
    </row>
    <row r="11197" spans="1:3" ht="15">
      <c r="A11197">
        <v>270804</v>
      </c>
      <c t="s">
        <v>5</v>
      </c>
      <c s="2">
        <v>44317.723647150997</v>
      </c>
    </row>
    <row r="11198" spans="1:3" ht="15">
      <c r="A11198">
        <v>270816</v>
      </c>
      <c t="s">
        <v>2</v>
      </c>
      <c s="2">
        <v>44344.923209650995</v>
      </c>
    </row>
    <row r="11199" spans="1:3" ht="15">
      <c r="A11199">
        <v>270840</v>
      </c>
      <c t="s">
        <v>5</v>
      </c>
      <c s="2">
        <v>44342.655113354696</v>
      </c>
    </row>
    <row r="11200" spans="1:3" ht="15">
      <c r="A11200">
        <v>270851</v>
      </c>
      <c t="s">
        <v>3</v>
      </c>
      <c s="2">
        <v>44343.664227243593</v>
      </c>
    </row>
    <row r="11201" spans="1:3" ht="15">
      <c r="A11201">
        <v>270852</v>
      </c>
      <c t="s">
        <v>2</v>
      </c>
      <c s="2">
        <v>44303.478369622506</v>
      </c>
    </row>
    <row r="11202" spans="1:3" ht="15">
      <c r="A11202">
        <v>270867</v>
      </c>
      <c t="s">
        <v>6</v>
      </c>
      <c s="2">
        <v>44369.953724643878</v>
      </c>
    </row>
    <row r="11203" spans="1:3" ht="15">
      <c r="A11203">
        <v>270909</v>
      </c>
      <c t="s">
        <v>3</v>
      </c>
      <c s="2">
        <v>44314.487653703705</v>
      </c>
    </row>
    <row r="11204" spans="1:3" ht="15">
      <c r="A11204">
        <v>270984</v>
      </c>
      <c t="s">
        <v>5</v>
      </c>
      <c s="2">
        <v>44373.099251958694</v>
      </c>
    </row>
    <row r="11205" spans="1:3" ht="15">
      <c r="A11205">
        <v>271029</v>
      </c>
      <c t="s">
        <v>7</v>
      </c>
      <c s="2">
        <v>44304.69211566951</v>
      </c>
    </row>
    <row r="11206" spans="1:3" ht="15">
      <c r="A11206">
        <v>271045</v>
      </c>
      <c t="s">
        <v>5</v>
      </c>
      <c s="2">
        <v>44307.720305484327</v>
      </c>
    </row>
    <row r="11207" spans="1:3" ht="15">
      <c r="A11207">
        <v>271050</v>
      </c>
      <c t="s">
        <v>2</v>
      </c>
      <c s="2">
        <v>44340.734142984329</v>
      </c>
    </row>
    <row r="11208" spans="1:3" ht="15">
      <c r="A11208">
        <v>271118</v>
      </c>
      <c t="s">
        <v>5</v>
      </c>
      <c s="2">
        <v>44374.630556659547</v>
      </c>
    </row>
    <row r="11209" spans="1:3" ht="15">
      <c r="A11209">
        <v>271126</v>
      </c>
      <c t="s">
        <v>3</v>
      </c>
      <c s="2">
        <v>44293.677060113958</v>
      </c>
    </row>
    <row r="11210" spans="1:3" ht="15">
      <c r="A11210">
        <v>271130</v>
      </c>
      <c t="s">
        <v>2</v>
      </c>
      <c s="2">
        <v>44314.202461289176</v>
      </c>
    </row>
    <row r="11211" spans="1:3" ht="15">
      <c r="A11211">
        <v>271156</v>
      </c>
      <c t="s">
        <v>12</v>
      </c>
      <c s="2">
        <v>44323.04249294872</v>
      </c>
    </row>
    <row r="11212" spans="1:3" ht="15">
      <c r="A11212">
        <v>271168</v>
      </c>
      <c t="s">
        <v>6</v>
      </c>
      <c s="2">
        <v>44308.792439707977</v>
      </c>
    </row>
    <row r="11213" spans="1:3" ht="15">
      <c r="A11213">
        <v>271232</v>
      </c>
      <c t="s">
        <v>8</v>
      </c>
      <c s="2">
        <v>44373.244992735046</v>
      </c>
    </row>
    <row r="11214" spans="1:3" ht="15">
      <c r="A11214">
        <v>271243</v>
      </c>
      <c t="s">
        <v>5</v>
      </c>
      <c s="2">
        <v>44343.04991908832</v>
      </c>
    </row>
    <row r="11215" spans="1:3" ht="15">
      <c r="A11215">
        <v>271247</v>
      </c>
      <c t="s">
        <v>6</v>
      </c>
      <c s="2">
        <v>44344.204749928773</v>
      </c>
    </row>
    <row r="11216" spans="1:3" ht="15">
      <c r="A11216">
        <v>271260</v>
      </c>
      <c t="s">
        <v>3</v>
      </c>
      <c s="2">
        <v>44346.294264957265</v>
      </c>
    </row>
    <row r="11217" spans="1:3" ht="15">
      <c r="A11217">
        <v>271276</v>
      </c>
      <c t="s">
        <v>2</v>
      </c>
      <c s="2">
        <v>44303.851437962963</v>
      </c>
    </row>
    <row r="11218" spans="1:3" ht="15">
      <c r="A11218">
        <v>271278</v>
      </c>
      <c t="s">
        <v>8</v>
      </c>
      <c s="2">
        <v>44330.72115477208</v>
      </c>
    </row>
    <row r="11219" spans="1:3" ht="15">
      <c r="A11219">
        <v>271282</v>
      </c>
      <c t="s">
        <v>7</v>
      </c>
      <c s="2">
        <v>44328.836412428769</v>
      </c>
    </row>
    <row r="11220" spans="1:3" ht="15">
      <c r="A11220">
        <v>271313</v>
      </c>
      <c t="s">
        <v>5</v>
      </c>
      <c s="2">
        <v>44319.134813782053</v>
      </c>
    </row>
    <row r="11221" spans="1:3" ht="15">
      <c r="A11221">
        <v>271317</v>
      </c>
      <c t="s">
        <v>2</v>
      </c>
      <c s="2">
        <v>44318.626468660972</v>
      </c>
    </row>
    <row r="11222" spans="1:3" ht="15">
      <c r="A11222">
        <v>271321</v>
      </c>
      <c t="s">
        <v>3</v>
      </c>
      <c s="2">
        <v>44330.918909900291</v>
      </c>
    </row>
    <row r="11223" spans="1:3" ht="15">
      <c r="A11223">
        <v>271359</v>
      </c>
      <c t="s">
        <v>2</v>
      </c>
      <c s="2">
        <v>44376.224460790603</v>
      </c>
    </row>
    <row r="11224" spans="1:3" ht="15">
      <c r="A11224">
        <v>271366</v>
      </c>
      <c t="s">
        <v>7</v>
      </c>
      <c s="2">
        <v>44344.6219869302</v>
      </c>
    </row>
    <row r="11225" spans="1:3" ht="15">
      <c r="A11225">
        <v>271369</v>
      </c>
      <c t="s">
        <v>20</v>
      </c>
      <c s="2">
        <v>44298.265419551281</v>
      </c>
    </row>
    <row r="11226" spans="1:3" ht="15">
      <c r="A11226">
        <v>271403</v>
      </c>
      <c t="s">
        <v>3</v>
      </c>
      <c s="2">
        <v>44303.765501566959</v>
      </c>
    </row>
    <row r="11227" spans="1:3" ht="15">
      <c r="A11227">
        <v>271417</v>
      </c>
      <c t="s">
        <v>2</v>
      </c>
      <c s="2">
        <v>44355.729842272078</v>
      </c>
    </row>
    <row r="11228" spans="1:3" ht="15">
      <c r="A11228">
        <v>271473</v>
      </c>
      <c t="s">
        <v>6</v>
      </c>
      <c s="2">
        <v>44292.649293447292</v>
      </c>
    </row>
    <row r="11229" spans="1:3" ht="15">
      <c r="A11229">
        <v>271479</v>
      </c>
      <c t="s">
        <v>3</v>
      </c>
      <c s="2">
        <v>44340.766893910259</v>
      </c>
    </row>
    <row r="11230" spans="1:3" ht="15">
      <c r="A11230">
        <v>271482</v>
      </c>
      <c t="s">
        <v>5</v>
      </c>
      <c s="2">
        <v>44308.272060683761</v>
      </c>
    </row>
    <row r="11231" spans="1:3" ht="15">
      <c r="A11231">
        <v>271485</v>
      </c>
      <c t="s">
        <v>2</v>
      </c>
      <c s="2">
        <v>44371.727121688033</v>
      </c>
    </row>
    <row r="11232" spans="1:3" ht="15">
      <c r="A11232">
        <v>271514</v>
      </c>
      <c t="s">
        <v>2</v>
      </c>
      <c s="2">
        <v>44312.001730947297</v>
      </c>
    </row>
    <row r="11233" spans="1:3" ht="15">
      <c r="A11233">
        <v>271522</v>
      </c>
      <c t="s">
        <v>5</v>
      </c>
      <c s="2">
        <v>44303.245181837607</v>
      </c>
    </row>
    <row r="11234" spans="1:3" ht="15">
      <c r="A11234">
        <v>271527</v>
      </c>
      <c t="s">
        <v>7</v>
      </c>
      <c s="2">
        <v>44310.842330947293</v>
      </c>
    </row>
    <row r="11235" spans="1:3" ht="15">
      <c r="A11235">
        <v>271540</v>
      </c>
      <c t="s">
        <v>12</v>
      </c>
      <c s="2">
        <v>44315.628377492882</v>
      </c>
    </row>
    <row r="11236" spans="1:3" ht="15">
      <c r="A11236">
        <v>271549</v>
      </c>
      <c t="s">
        <v>2</v>
      </c>
      <c s="2">
        <v>44375.986014066955</v>
      </c>
    </row>
    <row r="11237" spans="1:3" ht="15">
      <c r="A11237">
        <v>271611</v>
      </c>
      <c t="s">
        <v>3</v>
      </c>
      <c s="2">
        <v>44311.322797649569</v>
      </c>
    </row>
    <row r="11238" spans="1:3" ht="15">
      <c r="A11238">
        <v>271677</v>
      </c>
      <c t="s">
        <v>7</v>
      </c>
      <c s="2">
        <v>44373.000686894586</v>
      </c>
    </row>
    <row r="11239" spans="1:3" ht="15">
      <c r="A11239">
        <v>271696</v>
      </c>
      <c t="s">
        <v>7</v>
      </c>
      <c s="2">
        <v>44404.590000605414</v>
      </c>
    </row>
    <row r="11240" spans="1:3" ht="15">
      <c r="A11240">
        <v>271723</v>
      </c>
      <c t="s">
        <v>2</v>
      </c>
      <c s="2">
        <v>44403.101288390309</v>
      </c>
    </row>
    <row r="11241" spans="1:3" ht="15">
      <c r="A11241">
        <v>271808</v>
      </c>
      <c t="s">
        <v>2</v>
      </c>
      <c s="2">
        <v>44363.455111004267</v>
      </c>
    </row>
    <row r="11242" spans="1:3" ht="15">
      <c r="A11242">
        <v>271906</v>
      </c>
      <c t="s">
        <v>3</v>
      </c>
      <c s="2">
        <v>44369.749163960114</v>
      </c>
    </row>
    <row r="11243" spans="1:3" ht="15">
      <c r="A11243">
        <v>271940</v>
      </c>
      <c t="s">
        <v>5</v>
      </c>
      <c s="2">
        <v>44344.451785042729</v>
      </c>
    </row>
    <row r="11244" spans="1:3" ht="15">
      <c r="A11244">
        <v>271948</v>
      </c>
      <c t="s">
        <v>2</v>
      </c>
      <c s="2">
        <v>44309.363785078349</v>
      </c>
    </row>
    <row r="11245" spans="1:3" ht="15">
      <c r="A11245">
        <v>271954</v>
      </c>
      <c t="s">
        <v>2</v>
      </c>
      <c s="2">
        <v>44341.007644159545</v>
      </c>
    </row>
    <row r="11246" spans="1:3" ht="15">
      <c r="A11246">
        <v>271958</v>
      </c>
      <c t="s">
        <v>3</v>
      </c>
      <c s="2">
        <v>44308.17042774216</v>
      </c>
    </row>
    <row r="11247" spans="1:3" ht="15">
      <c r="A11247">
        <v>271976</v>
      </c>
      <c t="s">
        <v>3</v>
      </c>
      <c s="2">
        <v>44407.041021438745</v>
      </c>
    </row>
    <row r="11248" spans="1:3" ht="15">
      <c r="A11248">
        <v>272063</v>
      </c>
      <c t="s">
        <v>7</v>
      </c>
      <c s="2">
        <v>44375.939955021364</v>
      </c>
    </row>
    <row r="11249" spans="1:3" ht="15">
      <c r="A11249">
        <v>272079</v>
      </c>
      <c t="s">
        <v>2</v>
      </c>
      <c s="2">
        <v>44317.608015633901</v>
      </c>
    </row>
    <row r="11250" spans="1:3" ht="15">
      <c r="A11250">
        <v>272113</v>
      </c>
      <c t="s">
        <v>4</v>
      </c>
      <c s="2">
        <v>44293.491821688032</v>
      </c>
    </row>
    <row r="11251" spans="1:3" ht="15">
      <c r="A11251">
        <v>272127</v>
      </c>
      <c t="s">
        <v>5</v>
      </c>
      <c s="2">
        <v>44384.120891631057</v>
      </c>
    </row>
    <row r="11252" spans="1:3" ht="15">
      <c r="A11252">
        <v>272136</v>
      </c>
      <c t="s">
        <v>5</v>
      </c>
      <c s="2">
        <v>44295.499309615385</v>
      </c>
    </row>
    <row r="11253" spans="1:3" ht="15">
      <c r="A11253">
        <v>272141</v>
      </c>
      <c t="s">
        <v>5</v>
      </c>
      <c s="2">
        <v>44307.808970227918</v>
      </c>
    </row>
    <row r="11254" spans="1:3" ht="15">
      <c r="A11254">
        <v>272223</v>
      </c>
      <c t="s">
        <v>7</v>
      </c>
      <c s="2">
        <v>44294.776239031344</v>
      </c>
    </row>
    <row r="11255" spans="1:3" ht="15">
      <c r="A11255">
        <v>272284</v>
      </c>
      <c t="s">
        <v>3</v>
      </c>
      <c s="2">
        <v>44341.295964031342</v>
      </c>
    </row>
    <row r="11256" spans="1:3" ht="15">
      <c r="A11256">
        <v>272359</v>
      </c>
      <c t="s">
        <v>3</v>
      </c>
      <c s="2">
        <v>44310.701325641028</v>
      </c>
    </row>
    <row r="11257" spans="1:3" ht="15">
      <c r="A11257">
        <v>272378</v>
      </c>
      <c t="s">
        <v>2</v>
      </c>
      <c s="2">
        <v>44305.393527742162</v>
      </c>
    </row>
    <row r="11258" spans="1:3" ht="15">
      <c r="A11258">
        <v>272419</v>
      </c>
      <c t="s">
        <v>9</v>
      </c>
      <c s="2">
        <v>44355.921952421653</v>
      </c>
    </row>
    <row r="11259" spans="1:3" ht="15">
      <c r="A11259">
        <v>272420</v>
      </c>
      <c t="s">
        <v>2</v>
      </c>
      <c s="2">
        <v>44315.801454558401</v>
      </c>
    </row>
    <row r="11260" spans="1:3" ht="15">
      <c r="A11260">
        <v>272437</v>
      </c>
      <c t="s">
        <v>3</v>
      </c>
      <c s="2">
        <v>44311.604154558401</v>
      </c>
    </row>
    <row r="11261" spans="1:3" ht="15">
      <c r="A11261">
        <v>272457</v>
      </c>
      <c t="s">
        <v>2</v>
      </c>
      <c s="2">
        <v>44308.942904309122</v>
      </c>
    </row>
    <row r="11262" spans="1:3" ht="15">
      <c r="A11262">
        <v>272525</v>
      </c>
      <c t="s">
        <v>5</v>
      </c>
      <c s="2">
        <v>44343.41746549146</v>
      </c>
    </row>
    <row r="11263" spans="1:3" ht="15">
      <c r="A11263">
        <v>272568</v>
      </c>
      <c t="s">
        <v>9</v>
      </c>
      <c s="2">
        <v>44344.933235612538</v>
      </c>
    </row>
    <row r="11264" spans="1:3" ht="15">
      <c r="A11264">
        <v>272569</v>
      </c>
      <c t="s">
        <v>13</v>
      </c>
      <c s="2">
        <v>44342.204661752141</v>
      </c>
    </row>
    <row r="11265" spans="1:3" ht="15">
      <c r="A11265">
        <v>272617</v>
      </c>
      <c t="s">
        <v>2</v>
      </c>
      <c s="2">
        <v>44313.528741880342</v>
      </c>
    </row>
    <row r="11266" spans="1:3" ht="15">
      <c r="A11266">
        <v>272690</v>
      </c>
      <c t="s">
        <v>2</v>
      </c>
      <c s="2">
        <v>44313.685349928775</v>
      </c>
    </row>
    <row r="11267" spans="1:3" ht="15">
      <c r="A11267">
        <v>272707</v>
      </c>
      <c t="s">
        <v>5</v>
      </c>
      <c s="2">
        <v>44372.092449679491</v>
      </c>
    </row>
    <row r="11268" spans="1:3" ht="15">
      <c r="A11268">
        <v>272793</v>
      </c>
      <c t="s">
        <v>9</v>
      </c>
      <c s="2">
        <v>44311.220635078345</v>
      </c>
    </row>
    <row r="11269" spans="1:3" ht="15">
      <c r="A11269">
        <v>272798</v>
      </c>
      <c t="s">
        <v>7</v>
      </c>
      <c s="2">
        <v>44374.865549465809</v>
      </c>
    </row>
    <row r="11270" spans="1:3" ht="15">
      <c r="A11270">
        <v>272857</v>
      </c>
      <c t="s">
        <v>7</v>
      </c>
      <c s="2">
        <v>44402.496556374637</v>
      </c>
    </row>
    <row r="11271" spans="1:3" ht="15">
      <c r="A11271">
        <v>272876</v>
      </c>
      <c t="s">
        <v>3</v>
      </c>
      <c s="2">
        <v>44313.034533048434</v>
      </c>
    </row>
    <row r="11272" spans="1:3" ht="15">
      <c r="A11272">
        <v>272908</v>
      </c>
      <c t="s">
        <v>7</v>
      </c>
      <c s="2">
        <v>44323.016347863253</v>
      </c>
    </row>
    <row r="11273" spans="1:3" ht="15">
      <c r="A11273">
        <v>272912</v>
      </c>
      <c t="s">
        <v>5</v>
      </c>
      <c s="2">
        <v>44345.036160113952</v>
      </c>
    </row>
    <row r="11274" spans="1:3" ht="15">
      <c r="A11274">
        <v>272921</v>
      </c>
      <c t="s">
        <v>2</v>
      </c>
      <c s="2">
        <v>44372.024073326211</v>
      </c>
    </row>
    <row r="11275" spans="1:3" ht="15">
      <c r="A11275">
        <v>272959</v>
      </c>
      <c t="s">
        <v>17</v>
      </c>
      <c s="2">
        <v>44296.500437143877</v>
      </c>
    </row>
    <row r="11276" spans="1:3" ht="15">
      <c r="A11276">
        <v>272961</v>
      </c>
      <c t="s">
        <v>5</v>
      </c>
      <c s="2">
        <v>44342.073302279205</v>
      </c>
    </row>
    <row r="11277" spans="1:3" ht="15">
      <c r="A11277">
        <v>272981</v>
      </c>
      <c t="s">
        <v>3</v>
      </c>
      <c s="2">
        <v>44329.306236004275</v>
      </c>
    </row>
    <row r="11278" spans="1:3" ht="15">
      <c r="A11278">
        <v>273002</v>
      </c>
      <c t="s">
        <v>7</v>
      </c>
      <c s="2">
        <v>44410.451406908833</v>
      </c>
    </row>
    <row r="11279" spans="1:3" ht="15">
      <c r="A11279">
        <v>273008</v>
      </c>
      <c t="s">
        <v>3</v>
      </c>
      <c s="2">
        <v>44343.070904807697</v>
      </c>
    </row>
    <row r="11280" spans="1:3" ht="15">
      <c r="A11280">
        <v>273015</v>
      </c>
      <c t="s">
        <v>3</v>
      </c>
      <c s="2">
        <v>44371.767422150995</v>
      </c>
    </row>
    <row r="11281" spans="1:3" ht="15">
      <c r="A11281">
        <v>273042</v>
      </c>
      <c t="s">
        <v>2</v>
      </c>
      <c s="2">
        <v>44315.068034437325</v>
      </c>
    </row>
    <row r="11282" spans="1:3" ht="15">
      <c r="A11282">
        <v>273052</v>
      </c>
      <c t="s">
        <v>7</v>
      </c>
      <c s="2">
        <v>44311.793009864676</v>
      </c>
    </row>
    <row r="11283" spans="1:3" ht="15">
      <c r="A11283">
        <v>273055</v>
      </c>
      <c t="s">
        <v>5</v>
      </c>
      <c s="2">
        <v>44315.435344337609</v>
      </c>
    </row>
    <row r="11284" spans="1:3" ht="15">
      <c r="A11284">
        <v>273140</v>
      </c>
      <c t="s">
        <v>3</v>
      </c>
      <c s="2">
        <v>44310.473273076925</v>
      </c>
    </row>
    <row r="11285" spans="1:3" ht="15">
      <c r="A11285">
        <v>273144</v>
      </c>
      <c t="s">
        <v>5</v>
      </c>
      <c s="2">
        <v>44374.669112428775</v>
      </c>
    </row>
    <row r="11286" spans="1:3" ht="15">
      <c r="A11286">
        <v>273173</v>
      </c>
      <c t="s">
        <v>5</v>
      </c>
      <c s="2">
        <v>44414.71674807692</v>
      </c>
    </row>
    <row r="11287" spans="1:3" ht="15">
      <c r="A11287">
        <v>273236</v>
      </c>
      <c t="s">
        <v>3</v>
      </c>
      <c s="2">
        <v>44376.004461538461</v>
      </c>
    </row>
    <row r="11288" spans="1:3" ht="15">
      <c r="A11288">
        <v>273251</v>
      </c>
      <c t="s">
        <v>12</v>
      </c>
      <c s="2">
        <v>44308.76959483618</v>
      </c>
    </row>
    <row r="11289" spans="1:3" ht="15">
      <c r="A11289">
        <v>273256</v>
      </c>
      <c t="s">
        <v>5</v>
      </c>
      <c s="2">
        <v>44344.864261075498</v>
      </c>
    </row>
    <row r="11290" spans="1:3" ht="15">
      <c r="A11290">
        <v>273260</v>
      </c>
      <c t="s">
        <v>16</v>
      </c>
      <c s="2">
        <v>44286.466387678069</v>
      </c>
    </row>
    <row r="11291" spans="1:3" ht="15">
      <c r="A11291">
        <v>273292</v>
      </c>
      <c t="s">
        <v>5</v>
      </c>
      <c s="2">
        <v>44354.193264316244</v>
      </c>
    </row>
    <row r="11292" spans="1:3" ht="15">
      <c r="A11292">
        <v>273306</v>
      </c>
      <c t="s">
        <v>2</v>
      </c>
      <c s="2">
        <v>44354.511152528496</v>
      </c>
    </row>
    <row r="11293" spans="1:3" ht="15">
      <c r="A11293">
        <v>273310</v>
      </c>
      <c t="s">
        <v>2</v>
      </c>
      <c s="2">
        <v>44329.955222863253</v>
      </c>
    </row>
    <row r="11294" spans="1:3" ht="15">
      <c r="A11294">
        <v>273388</v>
      </c>
      <c t="s">
        <v>2</v>
      </c>
      <c s="2">
        <v>44286.773364209395</v>
      </c>
    </row>
    <row r="11295" spans="1:3" ht="15">
      <c r="A11295">
        <v>273417</v>
      </c>
      <c t="s">
        <v>5</v>
      </c>
      <c s="2">
        <v>44345.816094658119</v>
      </c>
    </row>
    <row r="11296" spans="1:3" ht="15">
      <c r="A11296">
        <v>273431</v>
      </c>
      <c t="s">
        <v>7</v>
      </c>
      <c s="2">
        <v>44296.822291844728</v>
      </c>
    </row>
    <row r="11297" spans="1:3" ht="15">
      <c r="A11297">
        <v>273538</v>
      </c>
      <c t="s">
        <v>8</v>
      </c>
      <c s="2">
        <v>44298.421901282047</v>
      </c>
    </row>
    <row r="11298" spans="1:3" ht="15">
      <c r="A11298">
        <v>273553</v>
      </c>
      <c t="s">
        <v>17</v>
      </c>
      <c s="2">
        <v>44343.586721260683</v>
      </c>
    </row>
    <row r="11299" spans="1:3" ht="15">
      <c r="A11299">
        <v>273571</v>
      </c>
      <c t="s">
        <v>7</v>
      </c>
      <c s="2">
        <v>44331.4506474359</v>
      </c>
    </row>
    <row r="11300" spans="1:3" ht="15">
      <c r="A11300">
        <v>273580</v>
      </c>
      <c t="s">
        <v>5</v>
      </c>
      <c s="2">
        <v>44344.789719622509</v>
      </c>
    </row>
    <row r="11301" spans="1:3" ht="15">
      <c r="A11301">
        <v>273594</v>
      </c>
      <c t="s">
        <v>2</v>
      </c>
      <c s="2">
        <v>44308.24374341168</v>
      </c>
    </row>
    <row r="11302" spans="1:3" ht="15">
      <c r="A11302">
        <v>273596</v>
      </c>
      <c t="s">
        <v>3</v>
      </c>
      <c s="2">
        <v>44341.790393910254</v>
      </c>
    </row>
    <row r="11303" spans="1:3" ht="15">
      <c r="A11303">
        <v>273612</v>
      </c>
      <c t="s">
        <v>5</v>
      </c>
      <c s="2">
        <v>44342.083911289177</v>
      </c>
    </row>
    <row r="11304" spans="1:3" ht="15">
      <c r="A11304">
        <v>273618</v>
      </c>
      <c t="s">
        <v>5</v>
      </c>
      <c s="2">
        <v>44310.409664280625</v>
      </c>
    </row>
    <row r="11305" spans="1:3" ht="15">
      <c r="A11305">
        <v>273630</v>
      </c>
      <c t="s">
        <v>6</v>
      </c>
      <c s="2">
        <v>44327.720655484329</v>
      </c>
    </row>
    <row r="11306" spans="1:3" ht="15">
      <c r="A11306">
        <v>273642</v>
      </c>
      <c t="s">
        <v>5</v>
      </c>
      <c s="2">
        <v>44407.931510826216</v>
      </c>
    </row>
    <row r="11307" spans="1:3" ht="15">
      <c r="A11307">
        <v>273645</v>
      </c>
      <c t="s">
        <v>5</v>
      </c>
      <c s="2">
        <v>44384.644013568381</v>
      </c>
    </row>
    <row r="11308" spans="1:3" ht="15">
      <c r="A11308">
        <v>273647</v>
      </c>
      <c t="s">
        <v>10</v>
      </c>
      <c s="2">
        <v>44310.661692307694</v>
      </c>
    </row>
    <row r="11309" spans="1:3" ht="15">
      <c r="A11309">
        <v>273650</v>
      </c>
      <c t="s">
        <v>5</v>
      </c>
      <c s="2">
        <v>44371.33299109686</v>
      </c>
    </row>
    <row r="11310" spans="1:3" ht="15">
      <c r="A11310">
        <v>273663</v>
      </c>
      <c t="s">
        <v>5</v>
      </c>
      <c s="2">
        <v>44366.374520584046</v>
      </c>
    </row>
    <row r="11311" spans="1:3" ht="15">
      <c r="A11311">
        <v>273674</v>
      </c>
      <c t="s">
        <v>4</v>
      </c>
      <c s="2">
        <v>44346.194669337609</v>
      </c>
    </row>
    <row r="11312" spans="1:3" ht="15">
      <c r="A11312">
        <v>273706</v>
      </c>
      <c t="s">
        <v>3</v>
      </c>
      <c s="2">
        <v>44374.644559188033</v>
      </c>
    </row>
    <row r="11313" spans="1:3" ht="15">
      <c r="A11313">
        <v>273717</v>
      </c>
      <c t="s">
        <v>2</v>
      </c>
      <c s="2">
        <v>44359.405738105415</v>
      </c>
    </row>
    <row r="11314" spans="1:3" ht="15">
      <c r="A11314">
        <v>273724</v>
      </c>
      <c t="s">
        <v>5</v>
      </c>
      <c s="2">
        <v>44343.015788141027</v>
      </c>
    </row>
    <row r="11315" spans="1:3" ht="15">
      <c r="A11315">
        <v>273747</v>
      </c>
      <c t="s">
        <v>18</v>
      </c>
      <c s="2">
        <v>44308.768510861832</v>
      </c>
    </row>
    <row r="11316" spans="1:3" ht="15">
      <c r="A11316">
        <v>273763</v>
      </c>
      <c t="s">
        <v>3</v>
      </c>
      <c s="2">
        <v>44306.114515455847</v>
      </c>
    </row>
    <row r="11317" spans="1:3" ht="15">
      <c r="A11317">
        <v>273819</v>
      </c>
      <c t="s">
        <v>2</v>
      </c>
      <c s="2">
        <v>44308.993231873217</v>
      </c>
    </row>
    <row r="11318" spans="1:3" ht="15">
      <c r="A11318">
        <v>273844</v>
      </c>
      <c t="s">
        <v>2</v>
      </c>
      <c s="2">
        <v>44344.556253454422</v>
      </c>
    </row>
    <row r="11319" spans="1:3" ht="15">
      <c r="A11319">
        <v>273848</v>
      </c>
      <c t="s">
        <v>7</v>
      </c>
      <c s="2">
        <v>44341.292248112535</v>
      </c>
    </row>
    <row r="11320" spans="1:3" ht="15">
      <c r="A11320">
        <v>273865</v>
      </c>
      <c t="s">
        <v>3</v>
      </c>
      <c s="2">
        <v>44407.87144227208</v>
      </c>
    </row>
    <row r="11321" spans="1:3" ht="15">
      <c r="A11321">
        <v>273941</v>
      </c>
      <c t="s">
        <v>3</v>
      </c>
      <c s="2">
        <v>44310.256630519943</v>
      </c>
    </row>
    <row r="11322" spans="1:3" ht="15">
      <c r="A11322">
        <v>273950</v>
      </c>
      <c t="s">
        <v>5</v>
      </c>
      <c s="2">
        <v>44352.582118233622</v>
      </c>
    </row>
    <row r="11323" spans="1:3" ht="15">
      <c r="A11323">
        <v>273982</v>
      </c>
      <c t="s">
        <v>5</v>
      </c>
      <c s="2">
        <v>44299.591933012816</v>
      </c>
    </row>
    <row r="11324" spans="1:3" ht="15">
      <c r="A11324">
        <v>274043</v>
      </c>
      <c t="s">
        <v>5</v>
      </c>
      <c s="2">
        <v>44408.543139066955</v>
      </c>
    </row>
    <row r="11325" spans="1:3" ht="15">
      <c r="A11325">
        <v>274058</v>
      </c>
      <c t="s">
        <v>5</v>
      </c>
      <c s="2">
        <v>44315.288559223642</v>
      </c>
    </row>
    <row r="11326" spans="1:3" ht="15">
      <c r="A11326">
        <v>274094</v>
      </c>
      <c t="s">
        <v>5</v>
      </c>
      <c s="2">
        <v>44401.914649501421</v>
      </c>
    </row>
    <row r="11327" spans="1:3" ht="15">
      <c r="A11327">
        <v>274099</v>
      </c>
      <c t="s">
        <v>2</v>
      </c>
      <c s="2">
        <v>44400.696818198005</v>
      </c>
    </row>
    <row r="11328" spans="1:3" ht="15">
      <c r="A11328">
        <v>274112</v>
      </c>
      <c t="s">
        <v>6</v>
      </c>
      <c s="2">
        <v>44324.003645512821</v>
      </c>
    </row>
    <row r="11329" spans="1:3" ht="15">
      <c r="A11329">
        <v>274122</v>
      </c>
      <c t="s">
        <v>3</v>
      </c>
      <c s="2">
        <v>44313.387567948717</v>
      </c>
    </row>
    <row r="11330" spans="1:3" ht="15">
      <c r="A11330">
        <v>274130</v>
      </c>
      <c t="s">
        <v>3</v>
      </c>
      <c s="2">
        <v>44344.353350605415</v>
      </c>
    </row>
    <row r="11331" spans="1:3" ht="15">
      <c r="A11331">
        <v>274140</v>
      </c>
      <c t="s">
        <v>7</v>
      </c>
      <c s="2">
        <v>44299.700296367526</v>
      </c>
    </row>
    <row r="11332" spans="1:3" ht="15">
      <c r="A11332">
        <v>274155</v>
      </c>
      <c t="s">
        <v>3</v>
      </c>
      <c s="2">
        <v>44371.811286752134</v>
      </c>
    </row>
    <row r="11333" spans="1:3" ht="15">
      <c r="A11333">
        <v>274171</v>
      </c>
      <c t="s">
        <v>5</v>
      </c>
      <c s="2">
        <v>44294.497506160966</v>
      </c>
    </row>
    <row r="11334" spans="1:3" ht="15">
      <c r="A11334">
        <v>274270</v>
      </c>
      <c t="s">
        <v>3</v>
      </c>
      <c s="2">
        <v>44371.53673326211</v>
      </c>
    </row>
    <row r="11335" spans="1:3" ht="15">
      <c r="A11335">
        <v>274284</v>
      </c>
      <c t="s">
        <v>3</v>
      </c>
      <c s="2">
        <v>44285.608118447293</v>
      </c>
    </row>
    <row r="11336" spans="1:3" ht="15">
      <c r="A11336">
        <v>274303</v>
      </c>
      <c t="s">
        <v>5</v>
      </c>
      <c s="2">
        <v>44316.40369462251</v>
      </c>
    </row>
    <row r="11337" spans="1:3" ht="15">
      <c r="A11337">
        <v>274329</v>
      </c>
      <c t="s">
        <v>5</v>
      </c>
      <c s="2">
        <v>44381.835130270658</v>
      </c>
    </row>
    <row r="11338" spans="1:3" ht="15">
      <c r="A11338">
        <v>274379</v>
      </c>
      <c t="s">
        <v>7</v>
      </c>
      <c s="2">
        <v>44389.374150747863</v>
      </c>
    </row>
    <row r="11339" spans="1:3" ht="15">
      <c r="A11339">
        <v>274380</v>
      </c>
      <c t="s">
        <v>6</v>
      </c>
      <c s="2">
        <v>44305.921214992879</v>
      </c>
    </row>
    <row r="11340" spans="1:3" ht="15">
      <c r="A11340">
        <v>274384</v>
      </c>
      <c t="s">
        <v>7</v>
      </c>
      <c s="2">
        <v>44299.009929344735</v>
      </c>
    </row>
    <row r="11341" spans="1:3" ht="15">
      <c r="A11341">
        <v>274447</v>
      </c>
      <c t="s">
        <v>2</v>
      </c>
      <c s="2">
        <v>44372.856114529917</v>
      </c>
    </row>
    <row r="11342" spans="1:3" ht="15">
      <c r="A11342">
        <v>274455</v>
      </c>
      <c t="s">
        <v>7</v>
      </c>
      <c s="2">
        <v>44308.627380235041</v>
      </c>
    </row>
    <row r="11343" spans="1:3" ht="15">
      <c r="A11343">
        <v>274477</v>
      </c>
      <c t="s">
        <v>7</v>
      </c>
      <c s="2">
        <v>44342.519786324789</v>
      </c>
    </row>
    <row r="11344" spans="1:3" ht="15">
      <c r="A11344">
        <v>274485</v>
      </c>
      <c t="s">
        <v>3</v>
      </c>
      <c s="2">
        <v>44371.501925391734</v>
      </c>
    </row>
    <row r="11345" spans="1:3" ht="15">
      <c r="A11345">
        <v>274490</v>
      </c>
      <c t="s">
        <v>7</v>
      </c>
      <c s="2">
        <v>44306.375461538461</v>
      </c>
    </row>
    <row r="11346" spans="1:3" ht="15">
      <c r="A11346">
        <v>274505</v>
      </c>
      <c t="s">
        <v>6</v>
      </c>
      <c s="2">
        <v>44317.555037678067</v>
      </c>
    </row>
    <row r="11347" spans="1:3" ht="15">
      <c r="A11347">
        <v>274506</v>
      </c>
      <c t="s">
        <v>2</v>
      </c>
      <c s="2">
        <v>44414.619949287749</v>
      </c>
    </row>
    <row r="11348" spans="1:3" ht="15">
      <c r="A11348">
        <v>274523</v>
      </c>
      <c t="s">
        <v>5</v>
      </c>
      <c s="2">
        <v>44371.894103169514</v>
      </c>
    </row>
    <row r="11349" spans="1:3" ht="15">
      <c r="A11349">
        <v>274524</v>
      </c>
      <c t="s">
        <v>5</v>
      </c>
      <c s="2">
        <v>44342.127322649576</v>
      </c>
    </row>
    <row r="11350" spans="1:3" ht="15">
      <c r="A11350">
        <v>274551</v>
      </c>
      <c t="s">
        <v>2</v>
      </c>
      <c s="2">
        <v>44315.575257086894</v>
      </c>
    </row>
    <row r="11351" spans="1:3" ht="15">
      <c r="A11351">
        <v>274553</v>
      </c>
      <c t="s">
        <v>5</v>
      </c>
      <c s="2">
        <v>44385.454784864676</v>
      </c>
    </row>
    <row r="11352" spans="1:3" ht="15">
      <c r="A11352">
        <v>274564</v>
      </c>
      <c t="s">
        <v>5</v>
      </c>
      <c s="2">
        <v>44376.99303696581</v>
      </c>
    </row>
    <row r="11353" spans="1:3" ht="15">
      <c r="A11353">
        <v>274599</v>
      </c>
      <c t="s">
        <v>2</v>
      </c>
      <c s="2">
        <v>44371.081136217952</v>
      </c>
    </row>
    <row r="11354" spans="1:3" ht="15">
      <c r="A11354">
        <v>274602</v>
      </c>
      <c t="s">
        <v>3</v>
      </c>
      <c s="2">
        <v>44343.385057086896</v>
      </c>
    </row>
    <row r="11355" spans="1:3" ht="15">
      <c r="A11355">
        <v>274623</v>
      </c>
      <c t="s">
        <v>11</v>
      </c>
      <c s="2">
        <v>44305.7692158832</v>
      </c>
    </row>
    <row r="11356" spans="1:3" ht="15">
      <c r="A11356">
        <v>274652</v>
      </c>
      <c t="s">
        <v>5</v>
      </c>
      <c s="2">
        <v>44286.13303443732</v>
      </c>
    </row>
    <row r="11357" spans="1:3" ht="15">
      <c r="A11357">
        <v>274686</v>
      </c>
      <c t="s">
        <v>9</v>
      </c>
      <c s="2">
        <v>44373.309000605419</v>
      </c>
    </row>
    <row r="11358" spans="1:3" ht="15">
      <c r="A11358">
        <v>274717</v>
      </c>
      <c t="s">
        <v>5</v>
      </c>
      <c s="2">
        <v>44388.639832799148</v>
      </c>
    </row>
    <row r="11359" spans="1:3" ht="15">
      <c r="A11359">
        <v>274721</v>
      </c>
      <c t="s">
        <v>2</v>
      </c>
      <c s="2">
        <v>44348.457870121085</v>
      </c>
    </row>
    <row r="11360" spans="1:3" ht="15">
      <c r="A11360">
        <v>274744</v>
      </c>
      <c t="s">
        <v>8</v>
      </c>
      <c s="2">
        <v>44374.1963184829</v>
      </c>
    </row>
    <row r="11361" spans="1:3" ht="15">
      <c r="A11361">
        <v>274769</v>
      </c>
      <c t="s">
        <v>9</v>
      </c>
      <c s="2">
        <v>44394.497207549859</v>
      </c>
    </row>
    <row r="11362" spans="1:3" ht="15">
      <c r="A11362">
        <v>274818</v>
      </c>
      <c t="s">
        <v>2</v>
      </c>
      <c s="2">
        <v>44331.87882909544</v>
      </c>
    </row>
    <row r="11363" spans="1:3" ht="15">
      <c r="A11363">
        <v>274821</v>
      </c>
      <c t="s">
        <v>13</v>
      </c>
      <c s="2">
        <v>44387.450619337607</v>
      </c>
    </row>
    <row r="11364" spans="1:3" ht="15">
      <c r="A11364">
        <v>274823</v>
      </c>
      <c t="s">
        <v>2</v>
      </c>
      <c s="2">
        <v>44345.995802421654</v>
      </c>
    </row>
    <row r="11365" spans="1:3" ht="15">
      <c r="A11365">
        <v>274834</v>
      </c>
      <c t="s">
        <v>2</v>
      </c>
      <c s="2">
        <v>44298.462592272088</v>
      </c>
    </row>
    <row r="11366" spans="1:3" ht="15">
      <c r="A11366">
        <v>274858</v>
      </c>
      <c t="s">
        <v>17</v>
      </c>
      <c s="2">
        <v>44376.318581196581</v>
      </c>
    </row>
    <row r="11367" spans="1:3" ht="15">
      <c r="A11367">
        <v>274905</v>
      </c>
      <c t="s">
        <v>5</v>
      </c>
      <c s="2">
        <v>44366.778249928779</v>
      </c>
    </row>
    <row r="11368" spans="1:3" ht="15">
      <c r="A11368">
        <v>274927</v>
      </c>
      <c t="s">
        <v>2</v>
      </c>
      <c s="2">
        <v>44376.840874928777</v>
      </c>
    </row>
    <row r="11369" spans="1:3" ht="15">
      <c r="A11369">
        <v>274964</v>
      </c>
      <c t="s">
        <v>2</v>
      </c>
      <c s="2">
        <v>44346.567874679487</v>
      </c>
    </row>
    <row r="11370" spans="1:3" ht="15">
      <c r="A11370">
        <v>274985</v>
      </c>
      <c t="s">
        <v>5</v>
      </c>
      <c s="2">
        <v>44346.029578418806</v>
      </c>
    </row>
    <row r="11371" spans="1:3" ht="15">
      <c r="A11371">
        <v>274988</v>
      </c>
      <c t="s">
        <v>2</v>
      </c>
      <c s="2">
        <v>44339.629529558406</v>
      </c>
    </row>
    <row r="11372" spans="1:3" ht="15">
      <c r="A11372">
        <v>274992</v>
      </c>
      <c t="s">
        <v>5</v>
      </c>
      <c s="2">
        <v>44312.446216809112</v>
      </c>
    </row>
    <row r="11373" spans="1:3" ht="15">
      <c r="A11373">
        <v>274993</v>
      </c>
      <c t="s">
        <v>3</v>
      </c>
      <c s="2">
        <v>44349.615316595438</v>
      </c>
    </row>
    <row r="11374" spans="1:3" ht="15">
      <c r="A11374">
        <v>275052</v>
      </c>
      <c t="s">
        <v>5</v>
      </c>
      <c s="2">
        <v>44300.458494800572</v>
      </c>
    </row>
    <row r="11375" spans="1:3" ht="15">
      <c r="A11375">
        <v>275072</v>
      </c>
      <c t="s">
        <v>2</v>
      </c>
      <c s="2">
        <v>44344.236431196587</v>
      </c>
    </row>
    <row r="11376" spans="1:3" ht="15">
      <c r="A11376">
        <v>275116</v>
      </c>
      <c t="s">
        <v>2</v>
      </c>
      <c s="2">
        <v>44303.306682549861</v>
      </c>
    </row>
    <row r="11377" spans="1:3" ht="15">
      <c r="A11377">
        <v>275128</v>
      </c>
      <c t="s">
        <v>7</v>
      </c>
      <c s="2">
        <v>44345.836652029917</v>
      </c>
    </row>
    <row r="11378" spans="1:3" ht="15">
      <c r="A11378">
        <v>275159</v>
      </c>
      <c t="s">
        <v>2</v>
      </c>
      <c s="2">
        <v>44340.842787357542</v>
      </c>
    </row>
    <row r="11379" spans="1:3" ht="15">
      <c r="A11379">
        <v>275181</v>
      </c>
      <c t="s">
        <v>3</v>
      </c>
      <c s="2">
        <v>44345.629077920232</v>
      </c>
    </row>
    <row r="11380" spans="1:3" ht="15">
      <c r="A11380">
        <v>275226</v>
      </c>
      <c t="s">
        <v>2</v>
      </c>
      <c s="2">
        <v>44371.406747115383</v>
      </c>
    </row>
    <row r="11381" spans="1:3" ht="15">
      <c r="A11381">
        <v>275229</v>
      </c>
      <c t="s">
        <v>3</v>
      </c>
      <c s="2">
        <v>44360.108287927345</v>
      </c>
    </row>
    <row r="11382" spans="1:3" ht="15">
      <c r="A11382">
        <v>275260</v>
      </c>
      <c t="s">
        <v>5</v>
      </c>
      <c s="2">
        <v>44335.866881659545</v>
      </c>
    </row>
    <row r="11383" spans="1:3" ht="15">
      <c r="A11383">
        <v>275281</v>
      </c>
      <c t="s">
        <v>5</v>
      </c>
      <c s="2">
        <v>44298.574431232199</v>
      </c>
    </row>
    <row r="11384" spans="1:3" ht="15">
      <c r="A11384">
        <v>275349</v>
      </c>
      <c t="s">
        <v>2</v>
      </c>
      <c s="2">
        <v>44349.197579594016</v>
      </c>
    </row>
    <row r="11385" spans="1:3" ht="15">
      <c r="A11385">
        <v>275460</v>
      </c>
      <c t="s">
        <v>8</v>
      </c>
      <c s="2">
        <v>44375.059243945863</v>
      </c>
    </row>
    <row r="11386" spans="1:3" ht="15">
      <c r="A11386">
        <v>275473</v>
      </c>
      <c t="s">
        <v>5</v>
      </c>
      <c s="2">
        <v>44325.323640705123</v>
      </c>
    </row>
    <row r="11387" spans="1:3" ht="15">
      <c r="A11387">
        <v>275474</v>
      </c>
      <c t="s">
        <v>8</v>
      </c>
      <c s="2">
        <v>44325.493172898859</v>
      </c>
    </row>
    <row r="11388" spans="1:3" ht="15">
      <c r="A11388">
        <v>275488</v>
      </c>
      <c t="s">
        <v>13</v>
      </c>
      <c s="2">
        <v>44366.528455270658</v>
      </c>
    </row>
    <row r="11389" spans="1:3" ht="15">
      <c r="A11389">
        <v>275532</v>
      </c>
      <c t="s">
        <v>8</v>
      </c>
      <c s="2">
        <v>44315.929732371798</v>
      </c>
    </row>
    <row r="11390" spans="1:3" ht="15">
      <c r="A11390">
        <v>275538</v>
      </c>
      <c t="s">
        <v>5</v>
      </c>
      <c s="2">
        <v>44334.46323447294</v>
      </c>
    </row>
    <row r="11391" spans="1:3" ht="15">
      <c r="A11391">
        <v>275546</v>
      </c>
      <c t="s">
        <v>17</v>
      </c>
      <c s="2">
        <v>44372.903082621087</v>
      </c>
    </row>
    <row r="11392" spans="1:3" ht="15">
      <c r="A11392">
        <v>275593</v>
      </c>
      <c t="s">
        <v>3</v>
      </c>
      <c s="2">
        <v>44371.712942307699</v>
      </c>
    </row>
    <row r="11393" spans="1:3" ht="15">
      <c r="A11393">
        <v>275602</v>
      </c>
      <c t="s">
        <v>5</v>
      </c>
      <c s="2">
        <v>44301.232067022785</v>
      </c>
    </row>
    <row r="11394" spans="1:3" ht="15">
      <c r="A11394">
        <v>275610</v>
      </c>
      <c t="s">
        <v>7</v>
      </c>
      <c s="2">
        <v>44310.718134401715</v>
      </c>
    </row>
    <row r="11395" spans="1:3" ht="15">
      <c r="A11395">
        <v>275657</v>
      </c>
      <c t="s">
        <v>2</v>
      </c>
      <c s="2">
        <v>44360.83601752136</v>
      </c>
    </row>
    <row r="11396" spans="1:3" ht="15">
      <c r="A11396">
        <v>275664</v>
      </c>
      <c t="s">
        <v>10</v>
      </c>
      <c s="2">
        <v>44298.970801282048</v>
      </c>
    </row>
    <row r="11397" spans="1:3" ht="15">
      <c r="A11397">
        <v>275665</v>
      </c>
      <c t="s">
        <v>2</v>
      </c>
      <c s="2">
        <v>44373.908645334755</v>
      </c>
    </row>
    <row r="11398" spans="1:3" ht="15">
      <c r="A11398">
        <v>275672</v>
      </c>
      <c t="s">
        <v>6</v>
      </c>
      <c s="2">
        <v>44323.873042307692</v>
      </c>
    </row>
    <row r="11399" spans="1:3" ht="15">
      <c r="A11399">
        <v>275684</v>
      </c>
      <c t="s">
        <v>6</v>
      </c>
      <c s="2">
        <v>44342.196045263532</v>
      </c>
    </row>
    <row r="11400" spans="1:3" ht="15">
      <c r="A11400">
        <v>275700</v>
      </c>
      <c t="s">
        <v>19</v>
      </c>
      <c s="2">
        <v>44297.117823824789</v>
      </c>
    </row>
    <row r="11401" spans="1:3" ht="15">
      <c r="A11401">
        <v>275747</v>
      </c>
      <c t="s">
        <v>5</v>
      </c>
      <c s="2">
        <v>44345.336789316243</v>
      </c>
    </row>
    <row r="11402" spans="1:3" ht="15">
      <c r="A11402">
        <v>275778</v>
      </c>
      <c t="s">
        <v>5</v>
      </c>
      <c s="2">
        <v>44316.755344408826</v>
      </c>
    </row>
    <row r="11403" spans="1:3" ht="15">
      <c r="A11403">
        <v>275798</v>
      </c>
      <c t="s">
        <v>5</v>
      </c>
      <c s="2">
        <v>44341.496467272082</v>
      </c>
    </row>
    <row r="11404" spans="1:3" ht="15">
      <c r="A11404">
        <v>275802</v>
      </c>
      <c t="s">
        <v>21</v>
      </c>
      <c s="2">
        <v>44309.240851460112</v>
      </c>
    </row>
    <row r="11405" spans="1:3" ht="15">
      <c r="A11405">
        <v>275806</v>
      </c>
      <c t="s">
        <v>3</v>
      </c>
      <c s="2">
        <v>44346.269331445867</v>
      </c>
    </row>
    <row r="11406" spans="1:3" ht="15">
      <c r="A11406">
        <v>275865</v>
      </c>
      <c t="s">
        <v>8</v>
      </c>
      <c s="2">
        <v>44302.553194836182</v>
      </c>
    </row>
    <row r="11407" spans="1:3" ht="15">
      <c r="A11407">
        <v>275872</v>
      </c>
      <c t="s">
        <v>5</v>
      </c>
      <c s="2">
        <v>44377.0187974359</v>
      </c>
    </row>
    <row r="11408" spans="1:3" ht="15">
      <c r="A11408">
        <v>275884</v>
      </c>
      <c t="s">
        <v>3</v>
      </c>
      <c s="2">
        <v>44309.588297151</v>
      </c>
    </row>
    <row r="11409" spans="1:3" ht="15">
      <c r="A11409">
        <v>275896</v>
      </c>
      <c t="s">
        <v>3</v>
      </c>
      <c s="2">
        <v>44404.829225641028</v>
      </c>
    </row>
    <row r="11410" spans="1:3" ht="15">
      <c r="A11410">
        <v>275974</v>
      </c>
      <c t="s">
        <v>3</v>
      </c>
      <c s="2">
        <v>44301.612835327636</v>
      </c>
    </row>
    <row r="11411" spans="1:3" ht="15">
      <c r="A11411">
        <v>275998</v>
      </c>
      <c t="s">
        <v>5</v>
      </c>
      <c s="2">
        <v>44308.933702243587</v>
      </c>
    </row>
    <row r="11412" spans="1:3" ht="15">
      <c r="A11412">
        <v>276096</v>
      </c>
      <c t="s">
        <v>2</v>
      </c>
      <c s="2">
        <v>44341.37453653846</v>
      </c>
    </row>
    <row r="11413" spans="1:3" ht="15">
      <c r="A11413">
        <v>276099</v>
      </c>
      <c t="s">
        <v>3</v>
      </c>
      <c s="2">
        <v>44362.569089992881</v>
      </c>
    </row>
    <row r="11414" spans="1:3" ht="15">
      <c r="A11414">
        <v>276101</v>
      </c>
      <c t="s">
        <v>17</v>
      </c>
      <c s="2">
        <v>44407.109835327639</v>
      </c>
    </row>
    <row r="11415" spans="1:3" ht="15">
      <c r="A11415">
        <v>276125</v>
      </c>
      <c t="s">
        <v>2</v>
      </c>
      <c s="2">
        <v>44350.604805698007</v>
      </c>
    </row>
    <row r="11416" spans="1:3" ht="15">
      <c r="A11416">
        <v>276173</v>
      </c>
      <c t="s">
        <v>2</v>
      </c>
      <c s="2">
        <v>44307.192299038463</v>
      </c>
    </row>
    <row r="11417" spans="1:3" ht="15">
      <c r="A11417">
        <v>276186</v>
      </c>
      <c t="s">
        <v>12</v>
      </c>
      <c s="2">
        <v>44309.383882549861</v>
      </c>
    </row>
    <row r="11418" spans="1:3" ht="15">
      <c r="A11418">
        <v>276234</v>
      </c>
      <c t="s">
        <v>5</v>
      </c>
      <c s="2">
        <v>44394.970718162396</v>
      </c>
    </row>
    <row r="11419" spans="1:3" ht="15">
      <c r="A11419">
        <v>276237</v>
      </c>
      <c t="s">
        <v>2</v>
      </c>
      <c s="2">
        <v>44345.413118660974</v>
      </c>
    </row>
    <row r="11420" spans="1:3" ht="15">
      <c r="A11420">
        <v>276392</v>
      </c>
      <c t="s">
        <v>5</v>
      </c>
      <c s="2">
        <v>44310.225328133907</v>
      </c>
    </row>
    <row r="11421" spans="1:3" ht="15">
      <c r="A11421">
        <v>276399</v>
      </c>
      <c t="s">
        <v>16</v>
      </c>
      <c s="2">
        <v>44310.714746474361</v>
      </c>
    </row>
    <row r="11422" spans="1:3" ht="15">
      <c r="A11422">
        <v>276420</v>
      </c>
      <c t="s">
        <v>7</v>
      </c>
      <c s="2">
        <v>44347.867061111108</v>
      </c>
    </row>
    <row r="11423" spans="1:3" ht="15">
      <c r="A11423">
        <v>276427</v>
      </c>
      <c t="s">
        <v>23</v>
      </c>
      <c s="2">
        <v>44295.533319586895</v>
      </c>
    </row>
    <row r="11424" spans="1:3" ht="15">
      <c r="A11424">
        <v>276453</v>
      </c>
      <c t="s">
        <v>2</v>
      </c>
      <c s="2">
        <v>44312.647130270656</v>
      </c>
    </row>
    <row r="11425" spans="1:3" ht="15">
      <c r="A11425">
        <v>276513</v>
      </c>
      <c t="s">
        <v>16</v>
      </c>
      <c s="2">
        <v>44345.391407300573</v>
      </c>
    </row>
    <row r="11426" spans="1:3" ht="15">
      <c r="A11426">
        <v>276518</v>
      </c>
      <c t="s">
        <v>6</v>
      </c>
      <c s="2">
        <v>44404.792881196583</v>
      </c>
    </row>
    <row r="11427" spans="1:3" ht="15">
      <c r="A11427">
        <v>276524</v>
      </c>
      <c t="s">
        <v>6</v>
      </c>
      <c s="2">
        <v>44302.003497542733</v>
      </c>
    </row>
    <row r="11428" spans="1:3" ht="15">
      <c r="A11428">
        <v>276554</v>
      </c>
      <c t="s">
        <v>7</v>
      </c>
      <c s="2">
        <v>44342.530298824786</v>
      </c>
    </row>
    <row r="11429" spans="1:3" ht="15">
      <c r="A11429">
        <v>276566</v>
      </c>
      <c t="s">
        <v>2</v>
      </c>
      <c s="2">
        <v>44301.949078632475</v>
      </c>
    </row>
    <row r="11430" spans="1:3" ht="15">
      <c r="A11430">
        <v>276572</v>
      </c>
      <c t="s">
        <v>3</v>
      </c>
      <c s="2">
        <v>44340.165879985747</v>
      </c>
    </row>
    <row r="11431" spans="1:3" ht="15">
      <c r="A11431">
        <v>276575</v>
      </c>
      <c t="s">
        <v>18</v>
      </c>
      <c s="2">
        <v>44373.100269373215</v>
      </c>
    </row>
    <row r="11432" spans="1:3" ht="15">
      <c r="A11432">
        <v>276584</v>
      </c>
      <c t="s">
        <v>2</v>
      </c>
      <c s="2">
        <v>44289.486932870372</v>
      </c>
    </row>
    <row r="11433" spans="1:3" ht="15">
      <c r="A11433">
        <v>276604</v>
      </c>
      <c t="s">
        <v>3</v>
      </c>
      <c s="2">
        <v>44337.193058048433</v>
      </c>
    </row>
    <row r="11434" spans="1:3" ht="15">
      <c r="A11434">
        <v>276633</v>
      </c>
      <c t="s">
        <v>9</v>
      </c>
      <c s="2">
        <v>44311.281757158118</v>
      </c>
    </row>
    <row r="11435" spans="1:3" ht="15">
      <c r="A11435">
        <v>276652</v>
      </c>
      <c t="s">
        <v>7</v>
      </c>
      <c s="2">
        <v>44309.659854558398</v>
      </c>
    </row>
    <row r="11436" spans="1:3" ht="15">
      <c r="A11436">
        <v>276663</v>
      </c>
      <c t="s">
        <v>2</v>
      </c>
      <c s="2">
        <v>44330.606585113957</v>
      </c>
    </row>
    <row r="11437" spans="1:3" ht="15">
      <c r="A11437">
        <v>276750</v>
      </c>
      <c t="s">
        <v>12</v>
      </c>
      <c s="2">
        <v>44315.225491417383</v>
      </c>
    </row>
    <row r="11438" spans="1:3" ht="15">
      <c r="A11438">
        <v>276755</v>
      </c>
      <c t="s">
        <v>5</v>
      </c>
      <c s="2">
        <v>44405.10914116809</v>
      </c>
    </row>
    <row r="11439" spans="1:3" ht="15">
      <c r="A11439">
        <v>276765</v>
      </c>
      <c t="s">
        <v>14</v>
      </c>
      <c s="2">
        <v>44372.995442307692</v>
      </c>
    </row>
    <row r="11440" spans="1:3" ht="15">
      <c r="A11440">
        <v>276767</v>
      </c>
      <c t="s">
        <v>2</v>
      </c>
      <c s="2">
        <v>44330.032595548437</v>
      </c>
    </row>
    <row r="11441" spans="1:3" ht="15">
      <c r="A11441">
        <v>276776</v>
      </c>
      <c t="s">
        <v>2</v>
      </c>
      <c s="2">
        <v>44318.77369024216</v>
      </c>
    </row>
    <row r="11442" spans="1:3" ht="15">
      <c r="A11442">
        <v>276800</v>
      </c>
      <c t="s">
        <v>2</v>
      </c>
      <c s="2">
        <v>44347.897079558403</v>
      </c>
    </row>
    <row r="11443" spans="1:3" ht="15">
      <c r="A11443">
        <v>276839</v>
      </c>
      <c t="s">
        <v>2</v>
      </c>
      <c s="2">
        <v>44376.01629462251</v>
      </c>
    </row>
    <row r="11444" spans="1:3" ht="15">
      <c r="A11444">
        <v>276844</v>
      </c>
      <c t="s">
        <v>15</v>
      </c>
      <c s="2">
        <v>44292.563846759258</v>
      </c>
    </row>
    <row r="11445" spans="1:3" ht="15">
      <c r="A11445">
        <v>276887</v>
      </c>
      <c t="s">
        <v>5</v>
      </c>
      <c s="2">
        <v>44299.919705947286</v>
      </c>
    </row>
    <row r="11446" spans="1:3" ht="15">
      <c r="A11446">
        <v>276900</v>
      </c>
      <c t="s">
        <v>5</v>
      </c>
      <c s="2">
        <v>44399.933696011401</v>
      </c>
    </row>
    <row r="11447" spans="1:3" ht="15">
      <c r="A11447">
        <v>276909</v>
      </c>
      <c t="s">
        <v>9</v>
      </c>
      <c s="2">
        <v>44340.950246474364</v>
      </c>
    </row>
    <row r="11448" spans="1:3" ht="15">
      <c r="A11448">
        <v>276917</v>
      </c>
      <c t="s">
        <v>8</v>
      </c>
      <c s="2">
        <v>44372.818604736465</v>
      </c>
    </row>
    <row r="11449" spans="1:3" ht="15">
      <c r="A11449">
        <v>276930</v>
      </c>
      <c t="s">
        <v>3</v>
      </c>
      <c s="2">
        <v>44365.247802065525</v>
      </c>
    </row>
    <row r="11450" spans="1:3" ht="15">
      <c r="A11450">
        <v>276938</v>
      </c>
      <c t="s">
        <v>5</v>
      </c>
      <c s="2">
        <v>44341.688164743588</v>
      </c>
    </row>
    <row r="11451" spans="1:3" ht="15">
      <c r="A11451">
        <v>276943</v>
      </c>
      <c t="s">
        <v>2</v>
      </c>
      <c s="2">
        <v>44343.527702920233</v>
      </c>
    </row>
    <row r="11452" spans="1:3" ht="15">
      <c r="A11452">
        <v>276968</v>
      </c>
      <c t="s">
        <v>2</v>
      </c>
      <c s="2">
        <v>44339.950529807698</v>
      </c>
    </row>
    <row r="11453" spans="1:3" ht="15">
      <c r="A11453">
        <v>276976</v>
      </c>
      <c t="s">
        <v>2</v>
      </c>
      <c s="2">
        <v>44344.731702243582</v>
      </c>
    </row>
    <row r="11454" spans="1:3" ht="15">
      <c r="A11454">
        <v>277006</v>
      </c>
      <c t="s">
        <v>2</v>
      </c>
      <c s="2">
        <v>44399.104218625354</v>
      </c>
    </row>
    <row r="11455" spans="1:3" ht="15">
      <c r="A11455">
        <v>277040</v>
      </c>
      <c t="s">
        <v>2</v>
      </c>
      <c s="2">
        <v>44320.896397863253</v>
      </c>
    </row>
    <row r="11456" spans="1:3" ht="15">
      <c r="A11456">
        <v>277064</v>
      </c>
      <c t="s">
        <v>7</v>
      </c>
      <c s="2">
        <v>44298.488618447293</v>
      </c>
    </row>
    <row r="11457" spans="1:3" ht="15">
      <c r="A11457">
        <v>277104</v>
      </c>
      <c t="s">
        <v>7</v>
      </c>
      <c s="2">
        <v>44404.120051353282</v>
      </c>
    </row>
    <row r="11458" spans="1:3" ht="15">
      <c r="A11458">
        <v>277106</v>
      </c>
      <c t="s">
        <v>5</v>
      </c>
      <c s="2">
        <v>44342.567515883187</v>
      </c>
    </row>
    <row r="11459" spans="1:3" ht="15">
      <c r="A11459">
        <v>277115</v>
      </c>
      <c t="s">
        <v>5</v>
      </c>
      <c s="2">
        <v>44315.884693447297</v>
      </c>
    </row>
    <row r="11460" spans="1:3" ht="15">
      <c r="A11460">
        <v>277127</v>
      </c>
      <c t="s">
        <v>18</v>
      </c>
      <c s="2">
        <v>44378.91247353988</v>
      </c>
    </row>
    <row r="11461" spans="1:3" ht="15">
      <c r="A11461">
        <v>277146</v>
      </c>
      <c t="s">
        <v>7</v>
      </c>
      <c s="2">
        <v>44401.949016987179</v>
      </c>
    </row>
    <row r="11462" spans="1:3" ht="15">
      <c r="A11462">
        <v>277151</v>
      </c>
      <c t="s">
        <v>7</v>
      </c>
      <c s="2">
        <v>44374.798507585474</v>
      </c>
    </row>
    <row r="11463" spans="1:3" ht="15">
      <c r="A11463">
        <v>277171</v>
      </c>
      <c t="s">
        <v>3</v>
      </c>
      <c s="2">
        <v>44339.916629344734</v>
      </c>
    </row>
    <row r="11464" spans="1:3" ht="15">
      <c r="A11464">
        <v>277192</v>
      </c>
      <c t="s">
        <v>5</v>
      </c>
      <c s="2">
        <v>44374.641173682336</v>
      </c>
    </row>
    <row r="11465" spans="1:3" ht="15">
      <c r="A11465">
        <v>277246</v>
      </c>
      <c t="s">
        <v>7</v>
      </c>
      <c s="2">
        <v>44374.380591346162</v>
      </c>
    </row>
    <row r="11466" spans="1:3" ht="15">
      <c r="A11466">
        <v>277252</v>
      </c>
      <c t="s">
        <v>5</v>
      </c>
      <c s="2">
        <v>44343.110963603991</v>
      </c>
    </row>
    <row r="11467" spans="1:3" ht="15">
      <c r="A11467">
        <v>277276</v>
      </c>
      <c t="s">
        <v>7</v>
      </c>
      <c s="2">
        <v>44308.031669301992</v>
      </c>
    </row>
    <row r="11468" spans="1:3" ht="15">
      <c r="A11468">
        <v>277317</v>
      </c>
      <c t="s">
        <v>2</v>
      </c>
      <c s="2">
        <v>44309.847235826215</v>
      </c>
    </row>
    <row r="11469" spans="1:3" ht="15">
      <c r="A11469">
        <v>277328</v>
      </c>
      <c t="s">
        <v>7</v>
      </c>
      <c s="2">
        <v>44372.255378133901</v>
      </c>
    </row>
    <row r="11470" spans="1:3" ht="15">
      <c r="A11470">
        <v>277424</v>
      </c>
      <c t="s">
        <v>5</v>
      </c>
      <c s="2">
        <v>44299.310150142453</v>
      </c>
    </row>
    <row r="11471" spans="1:3" ht="15">
      <c r="A11471">
        <v>277455</v>
      </c>
      <c t="s">
        <v>2</v>
      </c>
      <c s="2">
        <v>44341.746656410251</v>
      </c>
    </row>
    <row r="11472" spans="1:3" ht="15">
      <c r="A11472">
        <v>277463</v>
      </c>
      <c t="s">
        <v>2</v>
      </c>
      <c s="2">
        <v>44315.303094871801</v>
      </c>
    </row>
    <row r="11473" spans="1:3" ht="15">
      <c r="A11473">
        <v>277470</v>
      </c>
      <c t="s">
        <v>7</v>
      </c>
      <c s="2">
        <v>44343.524789245013</v>
      </c>
    </row>
    <row r="11474" spans="1:3" ht="15">
      <c r="A11474">
        <v>277473</v>
      </c>
      <c t="s">
        <v>3</v>
      </c>
      <c s="2">
        <v>44327.838438141029</v>
      </c>
    </row>
    <row r="11475" spans="1:3" ht="15">
      <c r="A11475">
        <v>277477</v>
      </c>
      <c t="s">
        <v>6</v>
      </c>
      <c s="2">
        <v>44298.864572400293</v>
      </c>
    </row>
    <row r="11476" spans="1:3" ht="15">
      <c r="A11476">
        <v>277500</v>
      </c>
      <c t="s">
        <v>5</v>
      </c>
      <c s="2">
        <v>44332.287958974361</v>
      </c>
    </row>
    <row r="11477" spans="1:3" ht="15">
      <c r="A11477">
        <v>277516</v>
      </c>
      <c t="s">
        <v>2</v>
      </c>
      <c s="2">
        <v>44310.139811075496</v>
      </c>
    </row>
    <row r="11478" spans="1:3" ht="15">
      <c r="A11478">
        <v>277577</v>
      </c>
      <c t="s">
        <v>5</v>
      </c>
      <c s="2">
        <v>44317.067739529914</v>
      </c>
    </row>
    <row r="11479" spans="1:3" ht="15">
      <c r="A11479">
        <v>277591</v>
      </c>
      <c t="s">
        <v>2</v>
      </c>
      <c s="2">
        <v>44301.977284864675</v>
      </c>
    </row>
    <row r="11480" spans="1:3" ht="15">
      <c r="A11480">
        <v>277592</v>
      </c>
      <c t="s">
        <v>2</v>
      </c>
      <c s="2">
        <v>44301.800073361832</v>
      </c>
    </row>
    <row r="11481" spans="1:3" ht="15">
      <c r="A11481">
        <v>277603</v>
      </c>
      <c t="s">
        <v>5</v>
      </c>
      <c s="2">
        <v>44308.196596474365</v>
      </c>
    </row>
    <row r="11482" spans="1:3" ht="15">
      <c r="A11482">
        <v>277631</v>
      </c>
      <c t="s">
        <v>9</v>
      </c>
      <c s="2">
        <v>44301.185546652414</v>
      </c>
    </row>
    <row r="11483" spans="1:3" ht="15">
      <c r="A11483">
        <v>277650</v>
      </c>
      <c t="s">
        <v>11</v>
      </c>
      <c s="2">
        <v>44311.386880199432</v>
      </c>
    </row>
    <row r="11484" spans="1:3" ht="15">
      <c r="A11484">
        <v>277668</v>
      </c>
      <c t="s">
        <v>5</v>
      </c>
      <c s="2">
        <v>44342.421025676638</v>
      </c>
    </row>
    <row r="11485" spans="1:3" ht="15">
      <c r="A11485">
        <v>277677</v>
      </c>
      <c t="s">
        <v>16</v>
      </c>
      <c s="2">
        <v>44374.500212713676</v>
      </c>
    </row>
    <row r="11486" spans="1:3" ht="15">
      <c r="A11486">
        <v>277700</v>
      </c>
      <c t="s">
        <v>7</v>
      </c>
      <c s="2">
        <v>44337.346342948716</v>
      </c>
    </row>
    <row r="11487" spans="1:3" ht="15">
      <c r="A11487">
        <v>277732</v>
      </c>
      <c t="s">
        <v>3</v>
      </c>
      <c s="2">
        <v>44313.186289921658</v>
      </c>
    </row>
    <row r="11488" spans="1:3" ht="15">
      <c r="A11488">
        <v>277749</v>
      </c>
      <c t="s">
        <v>5</v>
      </c>
      <c s="2">
        <v>44345.17033507835</v>
      </c>
    </row>
    <row r="11489" spans="1:3" ht="15">
      <c r="A11489">
        <v>277767</v>
      </c>
      <c t="s">
        <v>5</v>
      </c>
      <c s="2">
        <v>44356.403921972938</v>
      </c>
    </row>
    <row r="11490" spans="1:3" ht="15">
      <c r="A11490">
        <v>277773</v>
      </c>
      <c t="s">
        <v>11</v>
      </c>
      <c s="2">
        <v>44321.796823967234</v>
      </c>
    </row>
    <row r="11491" spans="1:3" ht="15">
      <c r="A11491">
        <v>277778</v>
      </c>
      <c t="s">
        <v>6</v>
      </c>
      <c s="2">
        <v>44345.004867948715</v>
      </c>
    </row>
    <row r="11492" spans="1:3" ht="15">
      <c r="A11492">
        <v>277806</v>
      </c>
      <c t="s">
        <v>2</v>
      </c>
      <c s="2">
        <v>44324.166162179485</v>
      </c>
    </row>
    <row r="11493" spans="1:3" ht="15">
      <c r="A11493">
        <v>277825</v>
      </c>
      <c t="s">
        <v>2</v>
      </c>
      <c s="2">
        <v>44377.183369871789</v>
      </c>
    </row>
    <row r="11494" spans="1:3" ht="15">
      <c r="A11494">
        <v>277847</v>
      </c>
      <c t="s">
        <v>13</v>
      </c>
      <c s="2">
        <v>44320.491631196586</v>
      </c>
    </row>
    <row r="11495" spans="1:3" ht="15">
      <c r="A11495">
        <v>277848</v>
      </c>
      <c t="s">
        <v>2</v>
      </c>
      <c s="2">
        <v>44315.784725641024</v>
      </c>
    </row>
    <row r="11496" spans="1:3" ht="15">
      <c r="A11496">
        <v>277879</v>
      </c>
      <c t="s">
        <v>9</v>
      </c>
      <c s="2">
        <v>44359.005779131054</v>
      </c>
    </row>
    <row r="11497" spans="1:3" ht="15">
      <c r="A11497">
        <v>277930</v>
      </c>
      <c t="s">
        <v>3</v>
      </c>
      <c s="2">
        <v>44341.132027029918</v>
      </c>
    </row>
    <row r="11498" spans="1:3" ht="15">
      <c r="A11498">
        <v>277931</v>
      </c>
      <c t="s">
        <v>13</v>
      </c>
      <c s="2">
        <v>44329.52607464388</v>
      </c>
    </row>
    <row r="11499" spans="1:3" ht="15">
      <c r="A11499">
        <v>277934</v>
      </c>
      <c t="s">
        <v>18</v>
      </c>
      <c s="2">
        <v>44343.639364565533</v>
      </c>
    </row>
    <row r="11500" spans="1:3" ht="15">
      <c r="A11500">
        <v>277953</v>
      </c>
      <c t="s">
        <v>12</v>
      </c>
      <c s="2">
        <v>44313.368317948713</v>
      </c>
    </row>
    <row r="11501" spans="1:3" ht="15">
      <c r="A11501">
        <v>277957</v>
      </c>
      <c t="s">
        <v>16</v>
      </c>
      <c s="2">
        <v>44407.042214992885</v>
      </c>
    </row>
    <row r="11502" spans="1:3" ht="15">
      <c r="A11502">
        <v>277999</v>
      </c>
      <c t="s">
        <v>7</v>
      </c>
      <c s="2">
        <v>44342.222365918802</v>
      </c>
    </row>
    <row r="11503" spans="1:3" ht="15">
      <c r="A11503">
        <v>278020</v>
      </c>
      <c t="s">
        <v>5</v>
      </c>
      <c s="2">
        <v>44316.199914707977</v>
      </c>
    </row>
    <row r="11504" spans="1:3" ht="15">
      <c r="A11504">
        <v>278048</v>
      </c>
      <c t="s">
        <v>7</v>
      </c>
      <c s="2">
        <v>44358.947955270662</v>
      </c>
    </row>
    <row r="11505" spans="1:3" ht="15">
      <c r="A11505">
        <v>278054</v>
      </c>
      <c t="s">
        <v>7</v>
      </c>
      <c s="2">
        <v>44386.276941168093</v>
      </c>
    </row>
    <row r="11506" spans="1:3" ht="15">
      <c r="A11506">
        <v>278060</v>
      </c>
      <c t="s">
        <v>5</v>
      </c>
      <c s="2">
        <v>44393.30540897436</v>
      </c>
    </row>
    <row r="11507" spans="1:3" ht="15">
      <c r="A11507">
        <v>278066</v>
      </c>
      <c t="s">
        <v>2</v>
      </c>
      <c s="2">
        <v>44315.070925783475</v>
      </c>
    </row>
    <row r="11508" spans="1:3" ht="15">
      <c r="A11508">
        <v>278085</v>
      </c>
      <c t="s">
        <v>5</v>
      </c>
      <c s="2">
        <v>44375.157322792023</v>
      </c>
    </row>
    <row r="11509" spans="1:3" ht="15">
      <c r="A11509">
        <v>278103</v>
      </c>
      <c t="s">
        <v>2</v>
      </c>
      <c s="2">
        <v>44365.717161716522</v>
      </c>
    </row>
    <row r="11510" spans="1:3" ht="15">
      <c r="A11510">
        <v>278151</v>
      </c>
      <c t="s">
        <v>3</v>
      </c>
      <c s="2">
        <v>44371.419887179494</v>
      </c>
    </row>
    <row r="11511" spans="1:3" ht="15">
      <c r="A11511">
        <v>278165</v>
      </c>
      <c t="s">
        <v>3</v>
      </c>
      <c s="2">
        <v>44296.601074074075</v>
      </c>
    </row>
    <row r="11512" spans="1:3" ht="15">
      <c r="A11512">
        <v>278199</v>
      </c>
      <c t="s">
        <v>5</v>
      </c>
      <c s="2">
        <v>44296.325196972939</v>
      </c>
    </row>
    <row r="11513" spans="1:3" ht="15">
      <c r="A11513">
        <v>278275</v>
      </c>
      <c t="s">
        <v>2</v>
      </c>
      <c s="2">
        <v>44310.44821057692</v>
      </c>
    </row>
    <row r="11514" spans="1:3" ht="15">
      <c r="A11514">
        <v>278293</v>
      </c>
      <c t="s">
        <v>5</v>
      </c>
      <c s="2">
        <v>44345.066759686611</v>
      </c>
    </row>
    <row r="11515" spans="1:3" ht="15">
      <c r="A11515">
        <v>278295</v>
      </c>
      <c t="s">
        <v>18</v>
      </c>
      <c s="2">
        <v>44313.346900569806</v>
      </c>
    </row>
    <row r="11516" spans="1:3" ht="15">
      <c r="A11516">
        <v>278318</v>
      </c>
      <c t="s">
        <v>5</v>
      </c>
      <c s="2">
        <v>44342.667995762102</v>
      </c>
    </row>
    <row r="11517" spans="1:3" ht="15">
      <c r="A11517">
        <v>278426</v>
      </c>
      <c t="s">
        <v>4</v>
      </c>
      <c s="2">
        <v>44365.782065954423</v>
      </c>
    </row>
    <row r="11518" spans="1:3" ht="15">
      <c r="A11518">
        <v>278455</v>
      </c>
      <c t="s">
        <v>5</v>
      </c>
      <c s="2">
        <v>44386.238406908829</v>
      </c>
    </row>
    <row r="11519" spans="1:3" ht="15">
      <c r="A11519">
        <v>278535</v>
      </c>
      <c t="s">
        <v>17</v>
      </c>
      <c s="2">
        <v>44316.378823717954</v>
      </c>
    </row>
    <row r="11520" spans="1:3" ht="15">
      <c r="A11520">
        <v>278568</v>
      </c>
      <c t="s">
        <v>3</v>
      </c>
      <c s="2">
        <v>44402.244641168094</v>
      </c>
    </row>
    <row r="11521" spans="1:3" ht="15">
      <c r="A11521">
        <v>278574</v>
      </c>
      <c t="s">
        <v>7</v>
      </c>
      <c s="2">
        <v>44310.227204594019</v>
      </c>
    </row>
    <row r="11522" spans="1:3" ht="15">
      <c r="A11522">
        <v>278607</v>
      </c>
      <c t="s">
        <v>2</v>
      </c>
      <c s="2">
        <v>44344.906970299147</v>
      </c>
    </row>
    <row r="11523" spans="1:3" ht="15">
      <c r="A11523">
        <v>278648</v>
      </c>
      <c t="s">
        <v>5</v>
      </c>
      <c s="2">
        <v>44307.123733297718</v>
      </c>
    </row>
    <row r="11524" spans="1:3" ht="15">
      <c r="A11524">
        <v>278651</v>
      </c>
      <c t="s">
        <v>8</v>
      </c>
      <c s="2">
        <v>44330.078465455837</v>
      </c>
    </row>
    <row r="11525" spans="1:3" ht="15">
      <c r="A11525">
        <v>278659</v>
      </c>
      <c t="s">
        <v>5</v>
      </c>
      <c s="2">
        <v>44369.116630448712</v>
      </c>
    </row>
    <row r="11526" spans="1:3" ht="15">
      <c r="A11526">
        <v>278722</v>
      </c>
      <c t="s">
        <v>12</v>
      </c>
      <c s="2">
        <v>44374.922549430201</v>
      </c>
    </row>
    <row r="11527" spans="1:3" ht="15">
      <c r="A11527">
        <v>278755</v>
      </c>
      <c t="s">
        <v>2</v>
      </c>
      <c s="2">
        <v>44399.463119658118</v>
      </c>
    </row>
    <row r="11528" spans="1:3" ht="15">
      <c r="A11528">
        <v>278816</v>
      </c>
      <c t="s">
        <v>5</v>
      </c>
      <c s="2">
        <v>44373.762754344731</v>
      </c>
    </row>
    <row r="11529" spans="1:3" ht="15">
      <c r="A11529">
        <v>278845</v>
      </c>
      <c t="s">
        <v>5</v>
      </c>
      <c s="2">
        <v>44308.896342984328</v>
      </c>
    </row>
    <row r="11530" spans="1:3" ht="15">
      <c r="A11530">
        <v>278875</v>
      </c>
      <c t="s">
        <v>18</v>
      </c>
      <c s="2">
        <v>44344.016907336176</v>
      </c>
    </row>
    <row r="11531" spans="1:3" ht="15">
      <c r="A11531">
        <v>278897</v>
      </c>
      <c t="s">
        <v>6</v>
      </c>
      <c s="2">
        <v>44302.805020049862</v>
      </c>
    </row>
    <row r="11532" spans="1:3" ht="15">
      <c r="A11532">
        <v>278900</v>
      </c>
      <c t="s">
        <v>7</v>
      </c>
      <c s="2">
        <v>44410.95117610399</v>
      </c>
    </row>
    <row r="11533" spans="1:3" ht="15">
      <c r="A11533">
        <v>278950</v>
      </c>
      <c t="s">
        <v>7</v>
      </c>
      <c s="2">
        <v>44291.998596474361</v>
      </c>
    </row>
    <row r="11534" spans="1:3" ht="15">
      <c r="A11534">
        <v>278971</v>
      </c>
      <c t="s">
        <v>10</v>
      </c>
      <c s="2">
        <v>44311.321813069801</v>
      </c>
    </row>
    <row r="11535" spans="1:3" ht="15">
      <c r="A11535">
        <v>278976</v>
      </c>
      <c t="s">
        <v>7</v>
      </c>
      <c s="2">
        <v>44316.44773557692</v>
      </c>
    </row>
    <row r="11536" spans="1:3" ht="15">
      <c r="A11536">
        <v>278982</v>
      </c>
      <c t="s">
        <v>12</v>
      </c>
      <c s="2">
        <v>44343.194500142454</v>
      </c>
    </row>
    <row r="11537" spans="1:3" ht="15">
      <c r="A11537">
        <v>278991</v>
      </c>
      <c t="s">
        <v>3</v>
      </c>
      <c s="2">
        <v>44315.038287678064</v>
      </c>
    </row>
    <row r="11538" spans="1:3" ht="15">
      <c r="A11538">
        <v>279032</v>
      </c>
      <c t="s">
        <v>2</v>
      </c>
      <c s="2">
        <v>44307.524052457265</v>
      </c>
    </row>
    <row r="11539" spans="1:3" ht="15">
      <c r="A11539">
        <v>279041</v>
      </c>
      <c t="s">
        <v>3</v>
      </c>
      <c s="2">
        <v>44303.944032122512</v>
      </c>
    </row>
    <row r="11540" spans="1:3" ht="15">
      <c r="A11540">
        <v>279053</v>
      </c>
      <c t="s">
        <v>6</v>
      </c>
      <c s="2">
        <v>44309.02640797721</v>
      </c>
    </row>
    <row r="11541" spans="1:3" ht="15">
      <c r="A11541">
        <v>279065</v>
      </c>
      <c t="s">
        <v>2</v>
      </c>
      <c s="2">
        <v>44373.270771652416</v>
      </c>
    </row>
    <row r="11542" spans="1:3" ht="15">
      <c r="A11542">
        <v>279071</v>
      </c>
      <c t="s">
        <v>7</v>
      </c>
      <c s="2">
        <v>44373.079030484325</v>
      </c>
    </row>
    <row r="11543" spans="1:3" ht="15">
      <c r="A11543">
        <v>279078</v>
      </c>
      <c t="s">
        <v>5</v>
      </c>
      <c s="2">
        <v>44339.692855021363</v>
      </c>
    </row>
    <row r="11544" spans="1:3" ht="15">
      <c r="A11544">
        <v>279151</v>
      </c>
      <c t="s">
        <v>3</v>
      </c>
      <c s="2">
        <v>44285.678821225069</v>
      </c>
    </row>
    <row r="11545" spans="1:3" ht="15">
      <c r="A11545">
        <v>279182</v>
      </c>
      <c t="s">
        <v>7</v>
      </c>
      <c s="2">
        <v>44287.484567735046</v>
      </c>
    </row>
    <row r="11546" spans="1:3" ht="15">
      <c r="A11546">
        <v>279215</v>
      </c>
      <c t="s">
        <v>2</v>
      </c>
      <c s="2">
        <v>44296.397607122512</v>
      </c>
    </row>
    <row r="11547" spans="1:3" ht="15">
      <c r="A11547">
        <v>279240</v>
      </c>
      <c t="s">
        <v>5</v>
      </c>
      <c s="2">
        <v>44395.613646652426</v>
      </c>
    </row>
    <row r="11548" spans="1:3" ht="15">
      <c r="A11548">
        <v>279251</v>
      </c>
      <c t="s">
        <v>5</v>
      </c>
      <c s="2">
        <v>44395.059994622512</v>
      </c>
    </row>
    <row r="11549" spans="1:3" ht="15">
      <c r="A11549">
        <v>279306</v>
      </c>
      <c t="s">
        <v>7</v>
      </c>
      <c s="2">
        <v>44372.693875854697</v>
      </c>
    </row>
    <row r="11550" spans="1:3" ht="15">
      <c r="A11550">
        <v>279310</v>
      </c>
      <c t="s">
        <v>3</v>
      </c>
      <c s="2">
        <v>44315.029302029921</v>
      </c>
    </row>
    <row r="11551" spans="1:3" ht="15">
      <c r="A11551">
        <v>279325</v>
      </c>
      <c t="s">
        <v>5</v>
      </c>
      <c s="2">
        <v>44345.045661752141</v>
      </c>
    </row>
    <row r="11552" spans="1:3" ht="15">
      <c r="A11552">
        <v>279346</v>
      </c>
      <c t="s">
        <v>7</v>
      </c>
      <c s="2">
        <v>44387.454725391734</v>
      </c>
    </row>
    <row r="11553" spans="1:3" ht="15">
      <c r="A11553">
        <v>279359</v>
      </c>
      <c t="s">
        <v>7</v>
      </c>
      <c s="2">
        <v>44305.047548789174</v>
      </c>
    </row>
    <row r="11554" spans="1:3" ht="15">
      <c r="A11554">
        <v>279462</v>
      </c>
      <c t="s">
        <v>18</v>
      </c>
      <c s="2">
        <v>44312.540299750719</v>
      </c>
    </row>
    <row r="11555" spans="1:3" ht="15">
      <c r="A11555">
        <v>279476</v>
      </c>
      <c t="s">
        <v>7</v>
      </c>
      <c s="2">
        <v>44316.013589529917</v>
      </c>
    </row>
    <row r="11556" spans="1:3" ht="15">
      <c r="A11556">
        <v>279496</v>
      </c>
      <c t="s">
        <v>7</v>
      </c>
      <c s="2">
        <v>44401.175904807693</v>
      </c>
    </row>
    <row r="11557" spans="1:3" ht="15">
      <c r="A11557">
        <v>279523</v>
      </c>
      <c t="s">
        <v>8</v>
      </c>
      <c s="2">
        <v>44343.705549715101</v>
      </c>
    </row>
    <row r="11558" spans="1:3" ht="15">
      <c r="A11558">
        <v>279579</v>
      </c>
      <c t="s">
        <v>2</v>
      </c>
      <c s="2">
        <v>44305.6115210114</v>
      </c>
    </row>
    <row r="11559" spans="1:3" ht="15">
      <c r="A11559">
        <v>279607</v>
      </c>
      <c t="s">
        <v>10</v>
      </c>
      <c s="2">
        <v>44371.680121474361</v>
      </c>
    </row>
    <row r="11560" spans="1:3" ht="15">
      <c r="A11560">
        <v>279658</v>
      </c>
      <c t="s">
        <v>7</v>
      </c>
      <c s="2">
        <v>44315.953824715107</v>
      </c>
    </row>
    <row r="11561" spans="1:3" ht="15">
      <c r="A11561">
        <v>279680</v>
      </c>
      <c t="s">
        <v>5</v>
      </c>
      <c s="2">
        <v>44435.12223137464</v>
      </c>
    </row>
    <row r="11562" spans="1:3" ht="15">
      <c r="A11562">
        <v>279702</v>
      </c>
      <c t="s">
        <v>2</v>
      </c>
      <c s="2">
        <v>44301.655177386041</v>
      </c>
    </row>
    <row r="11563" spans="1:3" ht="15">
      <c r="A11563">
        <v>279748</v>
      </c>
      <c t="s">
        <v>2</v>
      </c>
      <c s="2">
        <v>44356.233172649569</v>
      </c>
    </row>
    <row r="11564" spans="1:3" ht="15">
      <c r="A11564">
        <v>279769</v>
      </c>
      <c t="s">
        <v>2</v>
      </c>
      <c s="2">
        <v>44374.579045512823</v>
      </c>
    </row>
    <row r="11565" spans="1:3" ht="15">
      <c r="A11565">
        <v>279781</v>
      </c>
      <c t="s">
        <v>5</v>
      </c>
      <c s="2">
        <v>44316.585181410257</v>
      </c>
    </row>
    <row r="11566" spans="1:3" ht="15">
      <c r="A11566">
        <v>279835</v>
      </c>
      <c t="s">
        <v>6</v>
      </c>
      <c s="2">
        <v>44371.843626958689</v>
      </c>
    </row>
    <row r="11567" spans="1:3" ht="15">
      <c r="A11567">
        <v>279866</v>
      </c>
      <c t="s">
        <v>7</v>
      </c>
      <c s="2">
        <v>44368.702616595445</v>
      </c>
    </row>
    <row r="11568" spans="1:3" ht="15">
      <c r="A11568">
        <v>279871</v>
      </c>
      <c t="s">
        <v>5</v>
      </c>
      <c s="2">
        <v>44374.913915135323</v>
      </c>
    </row>
    <row r="11569" spans="1:3" ht="15">
      <c r="A11569">
        <v>279887</v>
      </c>
      <c t="s">
        <v>2</v>
      </c>
      <c s="2">
        <v>44342.61219754273</v>
      </c>
    </row>
    <row r="11570" spans="1:3" ht="15">
      <c r="A11570">
        <v>279938</v>
      </c>
      <c t="s">
        <v>3</v>
      </c>
      <c s="2">
        <v>44343.548959116808</v>
      </c>
    </row>
    <row r="11571" spans="1:3" ht="15">
      <c r="A11571">
        <v>279961</v>
      </c>
      <c t="s">
        <v>14</v>
      </c>
      <c s="2">
        <v>44339.958674964386</v>
      </c>
    </row>
    <row r="11572" spans="1:3" ht="15">
      <c r="A11572">
        <v>279987</v>
      </c>
      <c t="s">
        <v>5</v>
      </c>
      <c s="2">
        <v>44372.217595334761</v>
      </c>
    </row>
    <row r="11573" spans="1:3" ht="15">
      <c r="A11573">
        <v>280047</v>
      </c>
      <c t="s">
        <v>2</v>
      </c>
      <c s="2">
        <v>44411.955789066953</v>
      </c>
    </row>
    <row r="11574" spans="1:3" ht="15">
      <c r="A11574">
        <v>280066</v>
      </c>
      <c t="s">
        <v>2</v>
      </c>
      <c s="2">
        <v>44310.877517663816</v>
      </c>
    </row>
    <row r="11575" spans="1:3" ht="15">
      <c r="A11575">
        <v>280071</v>
      </c>
      <c t="s">
        <v>2</v>
      </c>
      <c s="2">
        <v>44373.091377029916</v>
      </c>
    </row>
    <row r="11576" spans="1:3" ht="15">
      <c r="A11576">
        <v>280112</v>
      </c>
      <c t="s">
        <v>2</v>
      </c>
      <c s="2">
        <v>44310.772781232197</v>
      </c>
    </row>
    <row r="11577" spans="1:3" ht="15">
      <c r="A11577">
        <v>280214</v>
      </c>
      <c t="s">
        <v>7</v>
      </c>
      <c s="2">
        <v>44400.149743411675</v>
      </c>
    </row>
    <row r="11578" spans="1:3" ht="15">
      <c r="A11578">
        <v>280216</v>
      </c>
      <c t="s">
        <v>3</v>
      </c>
      <c s="2">
        <v>44307.086625819087</v>
      </c>
    </row>
    <row r="11579" spans="1:3" ht="15">
      <c r="A11579">
        <v>280267</v>
      </c>
      <c t="s">
        <v>5</v>
      </c>
      <c s="2">
        <v>44354.809058796302</v>
      </c>
    </row>
    <row r="11580" spans="1:3" ht="15">
      <c r="A11580">
        <v>280270</v>
      </c>
      <c t="s">
        <v>3</v>
      </c>
      <c s="2">
        <v>44307.31924736467</v>
      </c>
    </row>
    <row r="11581" spans="1:3" ht="15">
      <c r="A11581">
        <v>280282</v>
      </c>
      <c t="s">
        <v>5</v>
      </c>
      <c s="2">
        <v>44339.197753596862</v>
      </c>
    </row>
    <row r="11582" spans="1:3" ht="15">
      <c r="A11582">
        <v>280285</v>
      </c>
      <c t="s">
        <v>5</v>
      </c>
      <c s="2">
        <v>44288.743415883197</v>
      </c>
    </row>
    <row r="11583" spans="1:3" ht="15">
      <c r="A11583">
        <v>280288</v>
      </c>
      <c t="s">
        <v>5</v>
      </c>
      <c s="2">
        <v>44305.956434330481</v>
      </c>
    </row>
    <row r="11584" spans="1:3" ht="15">
      <c r="A11584">
        <v>280302</v>
      </c>
      <c t="s">
        <v>13</v>
      </c>
      <c s="2">
        <v>44318.365716132474</v>
      </c>
    </row>
    <row r="11585" spans="1:3" ht="15">
      <c r="A11585">
        <v>280314</v>
      </c>
      <c t="s">
        <v>5</v>
      </c>
      <c s="2">
        <v>44372.998587927352</v>
      </c>
    </row>
    <row r="11586" spans="1:3" ht="15">
      <c r="A11586">
        <v>280316</v>
      </c>
      <c t="s">
        <v>5</v>
      </c>
      <c s="2">
        <v>44308.55252930912</v>
      </c>
    </row>
    <row r="11587" spans="1:3" ht="15">
      <c r="A11587">
        <v>280336</v>
      </c>
      <c t="s">
        <v>7</v>
      </c>
      <c s="2">
        <v>44307.651163354698</v>
      </c>
    </row>
    <row r="11588" spans="1:3" ht="15">
      <c r="A11588">
        <v>280353</v>
      </c>
      <c t="s">
        <v>7</v>
      </c>
      <c s="2">
        <v>44291.890243233618</v>
      </c>
    </row>
    <row r="11589" spans="1:3" ht="15">
      <c r="A11589">
        <v>280356</v>
      </c>
      <c t="s">
        <v>7</v>
      </c>
      <c s="2">
        <v>44317.130857514247</v>
      </c>
    </row>
    <row r="11590" spans="1:3" ht="15">
      <c r="A11590">
        <v>280362</v>
      </c>
      <c t="s">
        <v>7</v>
      </c>
      <c s="2">
        <v>44311.465774679491</v>
      </c>
    </row>
    <row r="11591" spans="1:3" ht="15">
      <c r="A11591">
        <v>280374</v>
      </c>
      <c t="s">
        <v>19</v>
      </c>
      <c s="2">
        <v>44312.306046652418</v>
      </c>
    </row>
    <row r="11592" spans="1:3" ht="15">
      <c r="A11592">
        <v>280396</v>
      </c>
      <c t="s">
        <v>2</v>
      </c>
      <c s="2">
        <v>44346.386356908828</v>
      </c>
    </row>
    <row r="11593" spans="1:3" ht="15">
      <c r="A11593">
        <v>280441</v>
      </c>
      <c t="s">
        <v>6</v>
      </c>
      <c s="2">
        <v>44327.847059900283</v>
      </c>
    </row>
    <row r="11594" spans="1:3" ht="15">
      <c r="A11594">
        <v>280447</v>
      </c>
      <c t="s">
        <v>2</v>
      </c>
      <c s="2">
        <v>44297.126282549856</v>
      </c>
    </row>
    <row r="11595" spans="1:3" ht="15">
      <c r="A11595">
        <v>280458</v>
      </c>
      <c t="s">
        <v>2</v>
      </c>
      <c s="2">
        <v>44401.360237464389</v>
      </c>
    </row>
    <row r="11596" spans="1:3" ht="15">
      <c r="A11596">
        <v>280487</v>
      </c>
      <c t="s">
        <v>5</v>
      </c>
      <c s="2">
        <v>44300.633801068376</v>
      </c>
    </row>
    <row r="11597" spans="1:3" ht="15">
      <c r="A11597">
        <v>280496</v>
      </c>
      <c t="s">
        <v>8</v>
      </c>
      <c s="2">
        <v>44350.564985113953</v>
      </c>
    </row>
    <row r="11598" spans="1:3" ht="15">
      <c r="A11598">
        <v>280524</v>
      </c>
      <c t="s">
        <v>14</v>
      </c>
      <c s="2">
        <v>44284.87078276353</v>
      </c>
    </row>
    <row r="11599" spans="1:3" ht="15">
      <c r="A11599">
        <v>280586</v>
      </c>
      <c t="s">
        <v>7</v>
      </c>
      <c s="2">
        <v>44341.524699679489</v>
      </c>
    </row>
    <row r="11600" spans="1:3" ht="15">
      <c r="A11600">
        <v>280608</v>
      </c>
      <c t="s">
        <v>7</v>
      </c>
      <c s="2">
        <v>44385.778298076926</v>
      </c>
    </row>
    <row r="11601" spans="1:3" ht="15">
      <c r="A11601">
        <v>280622</v>
      </c>
      <c t="s">
        <v>3</v>
      </c>
      <c s="2">
        <v>44346.91137888177</v>
      </c>
    </row>
    <row r="11602" spans="1:3" ht="15">
      <c r="A11602">
        <v>280628</v>
      </c>
      <c t="s">
        <v>2</v>
      </c>
      <c s="2">
        <v>44313.512213568378</v>
      </c>
    </row>
    <row r="11603" spans="1:3" ht="15">
      <c r="A11603">
        <v>280643</v>
      </c>
      <c t="s">
        <v>8</v>
      </c>
      <c s="2">
        <v>44315.858938390309</v>
      </c>
    </row>
    <row r="11604" spans="1:3" ht="15">
      <c r="A11604">
        <v>280673</v>
      </c>
      <c t="s">
        <v>2</v>
      </c>
      <c s="2">
        <v>44309.681271153844</v>
      </c>
    </row>
    <row r="11605" spans="1:3" ht="15">
      <c r="A11605">
        <v>280698</v>
      </c>
      <c t="s">
        <v>7</v>
      </c>
      <c s="2">
        <v>44401.320079131052</v>
      </c>
    </row>
    <row r="11606" spans="1:3" ht="15">
      <c r="A11606">
        <v>280699</v>
      </c>
      <c t="s">
        <v>5</v>
      </c>
      <c s="2">
        <v>44393.61400363248</v>
      </c>
    </row>
    <row r="11607" spans="1:3" ht="15">
      <c r="A11607">
        <v>280731</v>
      </c>
      <c t="s">
        <v>2</v>
      </c>
      <c s="2">
        <v>44322.574451780631</v>
      </c>
    </row>
    <row r="11608" spans="1:3" ht="15">
      <c r="A11608">
        <v>280745</v>
      </c>
      <c t="s">
        <v>2</v>
      </c>
      <c s="2">
        <v>44374.664958012821</v>
      </c>
    </row>
    <row r="11609" spans="1:3" ht="15">
      <c r="A11609">
        <v>280748</v>
      </c>
      <c t="s">
        <v>2</v>
      </c>
      <c s="2">
        <v>44344.782736965812</v>
      </c>
    </row>
    <row r="11610" spans="1:3" ht="15">
      <c r="A11610">
        <v>280750</v>
      </c>
      <c t="s">
        <v>7</v>
      </c>
      <c s="2">
        <v>44375.875252955848</v>
      </c>
    </row>
    <row r="11611" spans="1:3" ht="15">
      <c r="A11611">
        <v>280758</v>
      </c>
      <c t="s">
        <v>7</v>
      </c>
      <c s="2">
        <v>44345.518127991454</v>
      </c>
    </row>
    <row r="11612" spans="1:3" ht="15">
      <c r="A11612">
        <v>280776</v>
      </c>
      <c t="s">
        <v>5</v>
      </c>
      <c s="2">
        <v>44310.215551282046</v>
      </c>
    </row>
    <row r="11613" spans="1:3" ht="15">
      <c r="A11613">
        <v>280821</v>
      </c>
      <c t="s">
        <v>5</v>
      </c>
      <c s="2">
        <v>44292.086125142458</v>
      </c>
    </row>
    <row r="11614" spans="1:3" ht="15">
      <c r="A11614">
        <v>280860</v>
      </c>
      <c t="s">
        <v>5</v>
      </c>
      <c s="2">
        <v>44307.791508831906</v>
      </c>
    </row>
    <row r="11615" spans="1:3" ht="15">
      <c r="A11615">
        <v>280872</v>
      </c>
      <c t="s">
        <v>20</v>
      </c>
      <c s="2">
        <v>44312.839259009976</v>
      </c>
    </row>
    <row r="11616" spans="1:3" ht="15">
      <c r="A11616">
        <v>280906</v>
      </c>
      <c t="s">
        <v>5</v>
      </c>
      <c s="2">
        <v>44297.361742414527</v>
      </c>
    </row>
    <row r="11617" spans="1:3" ht="15">
      <c r="A11617">
        <v>280908</v>
      </c>
      <c t="s">
        <v>5</v>
      </c>
      <c s="2">
        <v>44346.699654095435</v>
      </c>
    </row>
    <row r="11618" spans="1:3" ht="15">
      <c r="A11618">
        <v>280914</v>
      </c>
      <c t="s">
        <v>2</v>
      </c>
      <c s="2">
        <v>44308.620118198007</v>
      </c>
    </row>
    <row r="11619" spans="1:3" ht="15">
      <c r="A11619">
        <v>280923</v>
      </c>
      <c t="s">
        <v>3</v>
      </c>
      <c s="2">
        <v>44353.715409650991</v>
      </c>
    </row>
    <row r="11620" spans="1:3" ht="15">
      <c r="A11620">
        <v>280938</v>
      </c>
      <c t="s">
        <v>7</v>
      </c>
      <c s="2">
        <v>44294.365087678067</v>
      </c>
    </row>
    <row r="11621" spans="1:3" ht="15">
      <c r="A11621">
        <v>280942</v>
      </c>
      <c t="s">
        <v>7</v>
      </c>
      <c s="2">
        <v>44327.179233974362</v>
      </c>
    </row>
    <row r="11622" spans="1:3" ht="15">
      <c r="A11622">
        <v>280956</v>
      </c>
      <c t="s">
        <v>2</v>
      </c>
      <c s="2">
        <v>44371.722042984329</v>
      </c>
    </row>
    <row r="11623" spans="1:3" ht="15">
      <c r="A11623">
        <v>280959</v>
      </c>
      <c t="s">
        <v>7</v>
      </c>
      <c s="2">
        <v>44405.872186930195</v>
      </c>
    </row>
    <row r="11624" spans="1:3" ht="15">
      <c r="A11624">
        <v>280985</v>
      </c>
      <c t="s">
        <v>3</v>
      </c>
      <c s="2">
        <v>44311.318115491456</v>
      </c>
    </row>
    <row r="11625" spans="1:3" ht="15">
      <c r="A11625">
        <v>281009</v>
      </c>
      <c t="s">
        <v>2</v>
      </c>
      <c s="2">
        <v>44312.31354408832</v>
      </c>
    </row>
    <row r="11626" spans="1:3" ht="15">
      <c r="A11626">
        <v>281012</v>
      </c>
      <c t="s">
        <v>5</v>
      </c>
      <c s="2">
        <v>44306.465184864675</v>
      </c>
    </row>
    <row r="11627" spans="1:3" ht="15">
      <c r="A11627">
        <v>281067</v>
      </c>
      <c t="s">
        <v>2</v>
      </c>
      <c s="2">
        <v>44372.717989992881</v>
      </c>
    </row>
    <row r="11628" spans="1:3" ht="15">
      <c r="A11628">
        <v>281073</v>
      </c>
      <c t="s">
        <v>6</v>
      </c>
      <c s="2">
        <v>44302.722677492879</v>
      </c>
    </row>
    <row r="11629" spans="1:3" ht="15">
      <c r="A11629">
        <v>281078</v>
      </c>
      <c t="s">
        <v>7</v>
      </c>
      <c s="2">
        <v>44367.574130056979</v>
      </c>
    </row>
    <row r="11630" spans="1:3" ht="15">
      <c r="A11630">
        <v>281079</v>
      </c>
      <c t="s">
        <v>2</v>
      </c>
      <c s="2">
        <v>44378.665498539885</v>
      </c>
    </row>
    <row r="11631" spans="1:3" ht="15">
      <c r="A11631">
        <v>281085</v>
      </c>
      <c t="s">
        <v>5</v>
      </c>
      <c s="2">
        <v>44314.39820366809</v>
      </c>
    </row>
    <row r="11632" spans="1:3" ht="15">
      <c r="A11632">
        <v>281131</v>
      </c>
      <c t="s">
        <v>2</v>
      </c>
      <c s="2">
        <v>44373.178680306271</v>
      </c>
    </row>
    <row r="11633" spans="1:3" ht="15">
      <c r="A11633">
        <v>281138</v>
      </c>
      <c t="s">
        <v>2</v>
      </c>
      <c s="2">
        <v>44292.960612215102</v>
      </c>
    </row>
    <row r="11634" spans="1:3" ht="15">
      <c r="A11634">
        <v>281148</v>
      </c>
      <c t="s">
        <v>7</v>
      </c>
      <c s="2">
        <v>44374.359651103994</v>
      </c>
    </row>
    <row r="11635" spans="1:3" ht="15">
      <c r="A11635">
        <v>281174</v>
      </c>
      <c t="s">
        <v>2</v>
      </c>
      <c s="2">
        <v>44310.505033938745</v>
      </c>
    </row>
    <row r="11636" spans="1:3" ht="15">
      <c r="A11636">
        <v>281188</v>
      </c>
      <c t="s">
        <v>2</v>
      </c>
      <c s="2">
        <v>44342.700630484331</v>
      </c>
    </row>
    <row r="11637" spans="1:3" ht="15">
      <c r="A11637">
        <v>281190</v>
      </c>
      <c t="s">
        <v>7</v>
      </c>
      <c s="2">
        <v>44303.97285153134</v>
      </c>
    </row>
    <row r="11638" spans="1:3" ht="15">
      <c r="A11638">
        <v>281194</v>
      </c>
      <c t="s">
        <v>5</v>
      </c>
      <c s="2">
        <v>44308.964805733624</v>
      </c>
    </row>
    <row r="11639" spans="1:3" ht="15">
      <c r="A11639">
        <v>281202</v>
      </c>
      <c t="s">
        <v>2</v>
      </c>
      <c s="2">
        <v>44370.124015633904</v>
      </c>
    </row>
    <row r="11640" spans="1:3" ht="15">
      <c r="A11640">
        <v>281204</v>
      </c>
      <c t="s">
        <v>3</v>
      </c>
      <c s="2">
        <v>44340.631963853273</v>
      </c>
    </row>
    <row r="11641" spans="1:3" ht="15">
      <c r="A11641">
        <v>281235</v>
      </c>
      <c t="s">
        <v>2</v>
      </c>
      <c s="2">
        <v>44315.509001282051</v>
      </c>
    </row>
    <row r="11642" spans="1:3" ht="15">
      <c r="A11642">
        <v>281245</v>
      </c>
      <c t="s">
        <v>5</v>
      </c>
      <c s="2">
        <v>44377.014226816238</v>
      </c>
    </row>
    <row r="11643" spans="1:3" ht="15">
      <c r="A11643">
        <v>281287</v>
      </c>
      <c t="s">
        <v>7</v>
      </c>
      <c s="2">
        <v>44358.334573112537</v>
      </c>
    </row>
    <row r="11644" spans="1:3" ht="15">
      <c r="A11644">
        <v>281297</v>
      </c>
      <c t="s">
        <v>10</v>
      </c>
      <c s="2">
        <v>44323.583906196589</v>
      </c>
    </row>
    <row r="11645" spans="1:3" ht="15">
      <c r="A11645">
        <v>281318</v>
      </c>
      <c t="s">
        <v>3</v>
      </c>
      <c s="2">
        <v>44357.102258760679</v>
      </c>
    </row>
    <row r="11646" spans="1:3" ht="15">
      <c r="A11646">
        <v>281320</v>
      </c>
      <c t="s">
        <v>2</v>
      </c>
      <c s="2">
        <v>44303.227500819085</v>
      </c>
    </row>
    <row r="11647" spans="1:3" ht="15">
      <c r="A11647">
        <v>281322</v>
      </c>
      <c t="s">
        <v>3</v>
      </c>
      <c s="2">
        <v>44376.821074465814</v>
      </c>
    </row>
    <row r="11648" spans="1:3" ht="15">
      <c r="A11648">
        <v>281414</v>
      </c>
      <c t="s">
        <v>3</v>
      </c>
      <c s="2">
        <v>44364.506031410252</v>
      </c>
    </row>
    <row r="11649" spans="1:3" ht="15">
      <c r="A11649">
        <v>281427</v>
      </c>
      <c t="s">
        <v>3</v>
      </c>
      <c s="2">
        <v>44292.403948361825</v>
      </c>
    </row>
    <row r="11650" spans="1:3" ht="15">
      <c r="A11650">
        <v>281434</v>
      </c>
      <c t="s">
        <v>3</v>
      </c>
      <c s="2">
        <v>44315.374888319086</v>
      </c>
    </row>
    <row r="11651" spans="1:3" ht="15">
      <c r="A11651">
        <v>281469</v>
      </c>
      <c t="s">
        <v>13</v>
      </c>
      <c s="2">
        <v>44354.838394337603</v>
      </c>
    </row>
    <row r="11652" spans="1:3" ht="15">
      <c r="A11652">
        <v>281500</v>
      </c>
      <c t="s">
        <v>5</v>
      </c>
      <c s="2">
        <v>44308.685945512821</v>
      </c>
    </row>
    <row r="11653" spans="1:3" ht="15">
      <c r="A11653">
        <v>281513</v>
      </c>
      <c t="s">
        <v>2</v>
      </c>
      <c s="2">
        <v>44344.309836324792</v>
      </c>
    </row>
    <row r="11654" spans="1:3" ht="15">
      <c r="A11654">
        <v>281541</v>
      </c>
      <c t="s">
        <v>3</v>
      </c>
      <c s="2">
        <v>44299.421737642449</v>
      </c>
    </row>
    <row r="11655" spans="1:3" ht="15">
      <c r="A11655">
        <v>281558</v>
      </c>
      <c t="s">
        <v>5</v>
      </c>
      <c s="2">
        <v>44340.462273575504</v>
      </c>
    </row>
    <row r="11656" spans="1:3" ht="15">
      <c r="A11656">
        <v>281590</v>
      </c>
      <c t="s">
        <v>7</v>
      </c>
      <c s="2">
        <v>44301.119361289173</v>
      </c>
    </row>
    <row r="11657" spans="1:3" ht="15">
      <c r="A11657">
        <v>281616</v>
      </c>
      <c t="s">
        <v>8</v>
      </c>
      <c s="2">
        <v>44317.863678418806</v>
      </c>
    </row>
    <row r="11658" spans="1:3" ht="15">
      <c r="A11658">
        <v>281622</v>
      </c>
      <c t="s">
        <v>2</v>
      </c>
      <c s="2">
        <v>44340.00315178062</v>
      </c>
    </row>
    <row r="11659" spans="1:3" ht="15">
      <c r="A11659">
        <v>281634</v>
      </c>
      <c t="s">
        <v>2</v>
      </c>
      <c s="2">
        <v>44358.288335541307</v>
      </c>
    </row>
    <row r="11660" spans="1:3" ht="15">
      <c r="A11660">
        <v>281667</v>
      </c>
      <c t="s">
        <v>2</v>
      </c>
      <c s="2">
        <v>44317.24292126068</v>
      </c>
    </row>
    <row r="11661" spans="1:3" ht="15">
      <c r="A11661">
        <v>281672</v>
      </c>
      <c t="s">
        <v>14</v>
      </c>
      <c s="2">
        <v>44287.690393019941</v>
      </c>
    </row>
    <row r="11662" spans="1:3" ht="15">
      <c r="A11662">
        <v>281677</v>
      </c>
      <c t="s">
        <v>3</v>
      </c>
      <c s="2">
        <v>44371.94851153846</v>
      </c>
    </row>
    <row r="11663" spans="1:3" ht="15">
      <c r="A11663">
        <v>281736</v>
      </c>
      <c t="s">
        <v>7</v>
      </c>
      <c s="2">
        <v>44342.171723041312</v>
      </c>
    </row>
    <row r="11664" spans="1:3" ht="15">
      <c r="A11664">
        <v>281744</v>
      </c>
      <c t="s">
        <v>2</v>
      </c>
      <c s="2">
        <v>44338.072754024215</v>
      </c>
    </row>
    <row r="11665" spans="1:3" ht="15">
      <c r="A11665">
        <v>281811</v>
      </c>
      <c t="s">
        <v>7</v>
      </c>
      <c s="2">
        <v>44372.117660363248</v>
      </c>
    </row>
    <row r="11666" spans="1:3" ht="15">
      <c r="A11666">
        <v>281844</v>
      </c>
      <c t="s">
        <v>7</v>
      </c>
      <c s="2">
        <v>44392.967006410254</v>
      </c>
    </row>
    <row r="11667" spans="1:3" ht="15">
      <c r="A11667">
        <v>281871</v>
      </c>
      <c t="s">
        <v>12</v>
      </c>
      <c s="2">
        <v>44375.666037678064</v>
      </c>
    </row>
    <row r="11668" spans="1:3" ht="15">
      <c r="A11668">
        <v>281885</v>
      </c>
      <c t="s">
        <v>2</v>
      </c>
      <c s="2">
        <v>44376.000041595442</v>
      </c>
    </row>
    <row r="11669" spans="1:3" ht="15">
      <c r="A11669">
        <v>281900</v>
      </c>
      <c t="s">
        <v>5</v>
      </c>
      <c s="2">
        <v>44371.851653418809</v>
      </c>
    </row>
    <row r="11670" spans="1:3" ht="15">
      <c r="A11670">
        <v>281908</v>
      </c>
      <c t="s">
        <v>7</v>
      </c>
      <c s="2">
        <v>44312.377965242165</v>
      </c>
    </row>
    <row r="11671" spans="1:3" ht="15">
      <c r="A11671">
        <v>281920</v>
      </c>
      <c t="s">
        <v>2</v>
      </c>
      <c s="2">
        <v>44371.822701068377</v>
      </c>
    </row>
    <row r="11672" spans="1:3" ht="15">
      <c r="A11672">
        <v>281921</v>
      </c>
      <c t="s">
        <v>2</v>
      </c>
      <c s="2">
        <v>44372.082594622509</v>
      </c>
    </row>
    <row r="11673" spans="1:3" ht="15">
      <c r="A11673">
        <v>281939</v>
      </c>
      <c t="s">
        <v>5</v>
      </c>
      <c s="2">
        <v>44297.289619123934</v>
      </c>
    </row>
    <row r="11674" spans="1:3" ht="15">
      <c r="A11674">
        <v>282026</v>
      </c>
      <c t="s">
        <v>7</v>
      </c>
      <c s="2">
        <v>44342.982137428779</v>
      </c>
    </row>
    <row r="11675" spans="1:3" ht="15">
      <c r="A11675">
        <v>282055</v>
      </c>
      <c t="s">
        <v>2</v>
      </c>
      <c s="2">
        <v>44295.259424964381</v>
      </c>
    </row>
    <row r="11676" spans="1:3" ht="15">
      <c r="A11676">
        <v>282067</v>
      </c>
      <c t="s">
        <v>7</v>
      </c>
      <c s="2">
        <v>44372.074540918809</v>
      </c>
    </row>
    <row r="11677" spans="1:3" ht="15">
      <c r="A11677">
        <v>282086</v>
      </c>
      <c t="s">
        <v>2</v>
      </c>
      <c s="2">
        <v>44345.188664992878</v>
      </c>
    </row>
    <row r="11678" spans="1:3" ht="15">
      <c r="A11678">
        <v>282105</v>
      </c>
      <c t="s">
        <v>7</v>
      </c>
      <c s="2">
        <v>44344.397702065529</v>
      </c>
    </row>
    <row r="11679" spans="1:3" ht="15">
      <c r="A11679">
        <v>282120</v>
      </c>
      <c t="s">
        <v>7</v>
      </c>
      <c s="2">
        <v>44327.141072649574</v>
      </c>
    </row>
    <row r="11680" spans="1:3" ht="15">
      <c r="A11680">
        <v>282134</v>
      </c>
      <c t="s">
        <v>7</v>
      </c>
      <c s="2">
        <v>44307.820789992882</v>
      </c>
    </row>
    <row r="11681" spans="1:3" ht="15">
      <c r="A11681">
        <v>282163</v>
      </c>
      <c t="s">
        <v>2</v>
      </c>
      <c s="2">
        <v>44288.403308938752</v>
      </c>
    </row>
    <row r="11682" spans="1:3" ht="15">
      <c r="A11682">
        <v>282180</v>
      </c>
      <c t="s">
        <v>2</v>
      </c>
      <c s="2">
        <v>44310.225937393159</v>
      </c>
    </row>
    <row r="11683" spans="1:3" ht="15">
      <c r="A11683">
        <v>282188</v>
      </c>
      <c t="s">
        <v>5</v>
      </c>
      <c s="2">
        <v>44368.7671295584</v>
      </c>
    </row>
    <row r="11684" spans="1:3" ht="15">
      <c r="A11684">
        <v>282205</v>
      </c>
      <c t="s">
        <v>19</v>
      </c>
      <c s="2">
        <v>44344.740438532768</v>
      </c>
    </row>
    <row r="11685" spans="1:3" ht="15">
      <c r="A11685">
        <v>282272</v>
      </c>
      <c t="s">
        <v>18</v>
      </c>
      <c s="2">
        <v>44309.710640206555</v>
      </c>
    </row>
    <row r="11686" spans="1:3" ht="15">
      <c r="A11686">
        <v>282391</v>
      </c>
      <c t="s">
        <v>7</v>
      </c>
      <c s="2">
        <v>44371.870401246437</v>
      </c>
    </row>
    <row r="11687" spans="1:3" ht="15">
      <c r="A11687">
        <v>282400</v>
      </c>
      <c t="s">
        <v>7</v>
      </c>
      <c s="2">
        <v>44315.580961716521</v>
      </c>
    </row>
    <row r="11688" spans="1:3" ht="15">
      <c r="A11688">
        <v>282403</v>
      </c>
      <c t="s">
        <v>2</v>
      </c>
      <c s="2">
        <v>44362.139851780623</v>
      </c>
    </row>
    <row r="11689" spans="1:3" ht="15">
      <c r="A11689">
        <v>282419</v>
      </c>
      <c t="s">
        <v>3</v>
      </c>
      <c s="2">
        <v>44343.418520049861</v>
      </c>
    </row>
    <row r="11690" spans="1:3" ht="15">
      <c r="A11690">
        <v>282443</v>
      </c>
      <c t="s">
        <v>2</v>
      </c>
      <c s="2">
        <v>44313.706788888892</v>
      </c>
    </row>
    <row r="11691" spans="1:3" ht="15">
      <c r="A11691">
        <v>282444</v>
      </c>
      <c t="s">
        <v>5</v>
      </c>
      <c s="2">
        <v>44343.011722827636</v>
      </c>
    </row>
    <row r="11692" spans="1:3" ht="15">
      <c r="A11692">
        <v>282465</v>
      </c>
      <c t="s">
        <v>5</v>
      </c>
      <c s="2">
        <v>44428.059647400289</v>
      </c>
    </row>
    <row r="11693" spans="1:3" ht="15">
      <c r="A11693">
        <v>282477</v>
      </c>
      <c t="s">
        <v>2</v>
      </c>
      <c s="2">
        <v>44373.89925206553</v>
      </c>
    </row>
    <row r="11694" spans="1:3" ht="15">
      <c r="A11694">
        <v>282522</v>
      </c>
      <c t="s">
        <v>3</v>
      </c>
      <c s="2">
        <v>44340.509004095438</v>
      </c>
    </row>
    <row r="11695" spans="1:3" ht="15">
      <c r="A11695">
        <v>282541</v>
      </c>
      <c t="s">
        <v>5</v>
      </c>
      <c s="2">
        <v>44372.900263141026</v>
      </c>
    </row>
    <row r="11696" spans="1:3" ht="15">
      <c r="A11696">
        <v>282570</v>
      </c>
      <c t="s">
        <v>2</v>
      </c>
      <c s="2">
        <v>44399.739280235044</v>
      </c>
    </row>
    <row r="11697" spans="1:3" ht="15">
      <c r="A11697">
        <v>282584</v>
      </c>
      <c t="s">
        <v>2</v>
      </c>
      <c s="2">
        <v>44329.720110327638</v>
      </c>
    </row>
    <row r="11698" spans="1:3" ht="15">
      <c r="A11698">
        <v>282594</v>
      </c>
      <c t="s">
        <v>3</v>
      </c>
      <c s="2">
        <v>44345.736839031342</v>
      </c>
    </row>
    <row r="11699" spans="1:3" ht="15">
      <c r="A11699">
        <v>282650</v>
      </c>
      <c t="s">
        <v>5</v>
      </c>
      <c s="2">
        <v>44357.211724430199</v>
      </c>
    </row>
    <row r="11700" spans="1:3" ht="15">
      <c r="A11700">
        <v>282673</v>
      </c>
      <c t="s">
        <v>3</v>
      </c>
      <c s="2">
        <v>44312.469562642451</v>
      </c>
    </row>
    <row r="11701" spans="1:3" ht="15">
      <c r="A11701">
        <v>282695</v>
      </c>
      <c t="s">
        <v>2</v>
      </c>
      <c s="2">
        <v>44326.847656196587</v>
      </c>
    </row>
    <row r="11702" spans="1:3" ht="15">
      <c r="A11702">
        <v>282711</v>
      </c>
      <c t="s">
        <v>5</v>
      </c>
      <c s="2">
        <v>44303.051347400287</v>
      </c>
    </row>
    <row r="11703" spans="1:3" ht="15">
      <c r="A11703">
        <v>282724</v>
      </c>
      <c t="s">
        <v>2</v>
      </c>
      <c s="2">
        <v>44344.08598368946</v>
      </c>
    </row>
    <row r="11704" spans="1:3" ht="15">
      <c r="A11704">
        <v>282759</v>
      </c>
      <c t="s">
        <v>3</v>
      </c>
      <c s="2">
        <v>44304.82191712963</v>
      </c>
    </row>
    <row r="11705" spans="1:3" ht="15">
      <c r="A11705">
        <v>282829</v>
      </c>
      <c t="s">
        <v>19</v>
      </c>
      <c s="2">
        <v>44312.309379059829</v>
      </c>
    </row>
    <row r="11706" spans="1:3" ht="15">
      <c r="A11706">
        <v>282869</v>
      </c>
      <c t="s">
        <v>5</v>
      </c>
      <c s="2">
        <v>44310.743020975788</v>
      </c>
    </row>
    <row r="11707" spans="1:3" ht="15">
      <c r="A11707">
        <v>282877</v>
      </c>
      <c t="s">
        <v>3</v>
      </c>
      <c s="2">
        <v>44312.968701103993</v>
      </c>
    </row>
    <row r="11708" spans="1:3" ht="15">
      <c r="A11708">
        <v>282919</v>
      </c>
      <c t="s">
        <v>2</v>
      </c>
      <c s="2">
        <v>44310.549303846157</v>
      </c>
    </row>
    <row r="11709" spans="1:3" ht="15">
      <c r="A11709">
        <v>282943</v>
      </c>
      <c t="s">
        <v>17</v>
      </c>
      <c s="2">
        <v>44322.43449440883</v>
      </c>
    </row>
    <row r="11710" spans="1:3" ht="15">
      <c r="A11710">
        <v>282964</v>
      </c>
      <c t="s">
        <v>5</v>
      </c>
      <c s="2">
        <v>44295.948667058408</v>
      </c>
    </row>
    <row r="11711" spans="1:3" ht="15">
      <c r="A11711">
        <v>283023</v>
      </c>
      <c t="s">
        <v>2</v>
      </c>
      <c s="2">
        <v>44340.615536716527</v>
      </c>
    </row>
    <row r="11712" spans="1:3" ht="15">
      <c r="A11712">
        <v>283024</v>
      </c>
      <c t="s">
        <v>2</v>
      </c>
      <c s="2">
        <v>44388.694239280623</v>
      </c>
    </row>
    <row r="11713" spans="1:3" ht="15">
      <c r="A11713">
        <v>283034</v>
      </c>
      <c t="s">
        <v>2</v>
      </c>
      <c s="2">
        <v>44372.004681196588</v>
      </c>
    </row>
    <row r="11714" spans="1:3" ht="15">
      <c r="A11714">
        <v>283042</v>
      </c>
      <c t="s">
        <v>2</v>
      </c>
      <c s="2">
        <v>44307.822984579776</v>
      </c>
    </row>
    <row r="11715" spans="1:3" ht="15">
      <c r="A11715">
        <v>283089</v>
      </c>
      <c t="s">
        <v>5</v>
      </c>
      <c s="2">
        <v>44421.350972435896</v>
      </c>
    </row>
    <row r="11716" spans="1:3" ht="15">
      <c r="A11716">
        <v>283101</v>
      </c>
      <c t="s">
        <v>3</v>
      </c>
      <c s="2">
        <v>44317.443968874635</v>
      </c>
    </row>
    <row r="11717" spans="1:3" ht="15">
      <c r="A11717">
        <v>283109</v>
      </c>
      <c t="s">
        <v>9</v>
      </c>
      <c s="2">
        <v>44298.993176353273</v>
      </c>
    </row>
    <row r="11718" spans="1:3" ht="15">
      <c r="A11718">
        <v>283118</v>
      </c>
      <c t="s">
        <v>5</v>
      </c>
      <c s="2">
        <v>44298.25125737179</v>
      </c>
    </row>
    <row r="11719" spans="1:3" ht="15">
      <c r="A11719">
        <v>283148</v>
      </c>
      <c t="s">
        <v>3</v>
      </c>
      <c s="2">
        <v>44315.631049216528</v>
      </c>
    </row>
    <row r="11720" spans="1:3" ht="15">
      <c r="A11720">
        <v>283198</v>
      </c>
      <c t="s">
        <v>7</v>
      </c>
      <c s="2">
        <v>44404.853918447297</v>
      </c>
    </row>
    <row r="11721" spans="1:3" ht="15">
      <c r="A11721">
        <v>283216</v>
      </c>
      <c t="s">
        <v>5</v>
      </c>
      <c s="2">
        <v>44313.275069871794</v>
      </c>
    </row>
    <row r="11722" spans="1:3" ht="15">
      <c r="A11722">
        <v>283265</v>
      </c>
      <c t="s">
        <v>2</v>
      </c>
      <c s="2">
        <v>44362.846435256411</v>
      </c>
    </row>
    <row r="11723" spans="1:3" ht="15">
      <c r="A11723">
        <v>283278</v>
      </c>
      <c t="s">
        <v>2</v>
      </c>
      <c s="2">
        <v>44362.443458725073</v>
      </c>
    </row>
    <row r="11724" spans="1:3" ht="15">
      <c r="A11724">
        <v>283317</v>
      </c>
      <c t="s">
        <v>2</v>
      </c>
      <c s="2">
        <v>44327.920919159544</v>
      </c>
    </row>
    <row r="11725" spans="1:3" ht="15">
      <c r="A11725">
        <v>283333</v>
      </c>
      <c t="s">
        <v>2</v>
      </c>
      <c s="2">
        <v>44312.228452207972</v>
      </c>
    </row>
    <row r="11726" spans="1:3" ht="15">
      <c r="A11726">
        <v>283342</v>
      </c>
      <c t="s">
        <v>2</v>
      </c>
      <c s="2">
        <v>44372.501719123939</v>
      </c>
    </row>
    <row r="11727" spans="1:3" ht="15">
      <c r="A11727">
        <v>283351</v>
      </c>
      <c t="s">
        <v>5</v>
      </c>
      <c s="2">
        <v>44303.024299928773</v>
      </c>
    </row>
    <row r="11728" spans="1:3" ht="15">
      <c r="A11728">
        <v>283461</v>
      </c>
      <c t="s">
        <v>3</v>
      </c>
      <c s="2">
        <v>44343.925701103995</v>
      </c>
    </row>
    <row r="11729" spans="1:3" ht="15">
      <c r="A11729">
        <v>283470</v>
      </c>
      <c t="s">
        <v>3</v>
      </c>
      <c s="2">
        <v>44299.341256160966</v>
      </c>
    </row>
    <row r="11730" spans="1:3" ht="15">
      <c r="A11730">
        <v>283533</v>
      </c>
      <c t="s">
        <v>5</v>
      </c>
      <c s="2">
        <v>44344.679114280625</v>
      </c>
    </row>
    <row r="11731" spans="1:3" ht="15">
      <c r="A11731">
        <v>283559</v>
      </c>
      <c t="s">
        <v>7</v>
      </c>
      <c s="2">
        <v>44284.830800569805</v>
      </c>
    </row>
    <row r="11732" spans="1:3" ht="15">
      <c r="A11732">
        <v>283571</v>
      </c>
      <c t="s">
        <v>5</v>
      </c>
      <c s="2">
        <v>44308.835050854701</v>
      </c>
    </row>
    <row r="11733" spans="1:3" ht="15">
      <c r="A11733">
        <v>283587</v>
      </c>
      <c t="s">
        <v>5</v>
      </c>
      <c s="2">
        <v>44386.975737678069</v>
      </c>
    </row>
    <row r="11734" spans="1:3" ht="15">
      <c r="A11734">
        <v>283591</v>
      </c>
      <c t="s">
        <v>7</v>
      </c>
      <c s="2">
        <v>44286.418304985753</v>
      </c>
    </row>
    <row r="11735" spans="1:3" ht="15">
      <c r="A11735">
        <v>283600</v>
      </c>
      <c t="s">
        <v>3</v>
      </c>
      <c s="2">
        <v>44339.029045477211</v>
      </c>
    </row>
    <row r="11736" spans="1:3" ht="15">
      <c r="A11736">
        <v>283604</v>
      </c>
      <c t="s">
        <v>7</v>
      </c>
      <c s="2">
        <v>44393.201987891742</v>
      </c>
    </row>
    <row r="11737" spans="1:3" ht="15">
      <c r="A11737">
        <v>283618</v>
      </c>
      <c t="s">
        <v>5</v>
      </c>
      <c s="2">
        <v>44363.647693910258</v>
      </c>
    </row>
    <row r="11738" spans="1:3" ht="15">
      <c r="A11738">
        <v>283620</v>
      </c>
      <c t="s">
        <v>3</v>
      </c>
      <c s="2">
        <v>44333.47479188034</v>
      </c>
    </row>
    <row r="11739" spans="1:3" ht="15">
      <c r="A11739">
        <v>283633</v>
      </c>
      <c t="s">
        <v>2</v>
      </c>
      <c s="2">
        <v>44371.525262179493</v>
      </c>
    </row>
    <row r="11740" spans="1:3" ht="15">
      <c r="A11740">
        <v>283675</v>
      </c>
      <c t="s">
        <v>15</v>
      </c>
      <c s="2">
        <v>44363.686831232197</v>
      </c>
    </row>
    <row r="11741" spans="1:3" ht="15">
      <c r="A11741">
        <v>283693</v>
      </c>
      <c t="s">
        <v>2</v>
      </c>
      <c s="2">
        <v>44374.174299038459</v>
      </c>
    </row>
    <row r="11742" spans="1:3" ht="15">
      <c r="A11742">
        <v>283717</v>
      </c>
      <c t="s">
        <v>5</v>
      </c>
      <c s="2">
        <v>44372.479787428776</v>
      </c>
    </row>
    <row r="11743" spans="1:3" ht="15">
      <c r="A11743">
        <v>283811</v>
      </c>
      <c t="s">
        <v>7</v>
      </c>
      <c s="2">
        <v>44342.738606160965</v>
      </c>
    </row>
    <row r="11744" spans="1:3" ht="15">
      <c r="A11744">
        <v>283861</v>
      </c>
      <c t="s">
        <v>3</v>
      </c>
      <c s="2">
        <v>44342.631330769233</v>
      </c>
    </row>
    <row r="11745" spans="1:3" ht="15">
      <c r="A11745">
        <v>283875</v>
      </c>
      <c t="s">
        <v>5</v>
      </c>
      <c s="2">
        <v>44386.071119088323</v>
      </c>
    </row>
    <row r="11746" spans="1:3" ht="15">
      <c r="A11746">
        <v>283881</v>
      </c>
      <c t="s">
        <v>7</v>
      </c>
      <c s="2">
        <v>44345.416587678068</v>
      </c>
    </row>
    <row r="11747" spans="1:3" ht="15">
      <c r="A11747">
        <v>283886</v>
      </c>
      <c t="s">
        <v>5</v>
      </c>
      <c s="2">
        <v>44339.725727706551</v>
      </c>
    </row>
    <row r="11748" spans="1:3" ht="15">
      <c r="A11748">
        <v>283957</v>
      </c>
      <c t="s">
        <v>5</v>
      </c>
      <c s="2">
        <v>44371.744977243594</v>
      </c>
    </row>
    <row r="11749" spans="1:3" ht="15">
      <c r="A11749">
        <v>283970</v>
      </c>
      <c t="s">
        <v>17</v>
      </c>
      <c s="2">
        <v>44307.281889494305</v>
      </c>
    </row>
    <row r="11750" spans="1:3" ht="15">
      <c r="A11750">
        <v>284018</v>
      </c>
      <c t="s">
        <v>7</v>
      </c>
      <c s="2">
        <v>44312.228656196588</v>
      </c>
    </row>
    <row r="11751" spans="1:3" ht="15">
      <c r="A11751">
        <v>284025</v>
      </c>
      <c t="s">
        <v>5</v>
      </c>
      <c s="2">
        <v>44366.763137428774</v>
      </c>
    </row>
    <row r="11752" spans="1:3" ht="15">
      <c r="A11752">
        <v>284030</v>
      </c>
      <c t="s">
        <v>5</v>
      </c>
      <c s="2">
        <v>44311.36761246439</v>
      </c>
    </row>
    <row r="11753" spans="1:3" ht="15">
      <c r="A11753">
        <v>284039</v>
      </c>
      <c t="s">
        <v>14</v>
      </c>
      <c s="2">
        <v>44286.186844195159</v>
      </c>
    </row>
    <row r="11754" spans="1:3" ht="15">
      <c r="A11754">
        <v>284053</v>
      </c>
      <c t="s">
        <v>5</v>
      </c>
      <c s="2">
        <v>44407.816531410252</v>
      </c>
    </row>
    <row r="11755" spans="1:3" ht="15">
      <c r="A11755">
        <v>284062</v>
      </c>
      <c t="s">
        <v>5</v>
      </c>
      <c s="2">
        <v>44304.793957799149</v>
      </c>
    </row>
    <row r="11756" spans="1:3" ht="15">
      <c r="A11756">
        <v>284090</v>
      </c>
      <c t="s">
        <v>2</v>
      </c>
      <c s="2">
        <v>44345.489150890309</v>
      </c>
    </row>
    <row r="11757" spans="1:3" ht="15">
      <c r="A11757">
        <v>284109</v>
      </c>
      <c t="s">
        <v>12</v>
      </c>
      <c s="2">
        <v>44356.04184362536</v>
      </c>
    </row>
    <row r="11758" spans="1:3" ht="15">
      <c r="A11758">
        <v>284129</v>
      </c>
      <c t="s">
        <v>2</v>
      </c>
      <c s="2">
        <v>44342.910967129625</v>
      </c>
    </row>
    <row r="11759" spans="1:3" ht="15">
      <c r="A11759">
        <v>284195</v>
      </c>
      <c t="s">
        <v>5</v>
      </c>
      <c s="2">
        <v>44341.706755021369</v>
      </c>
    </row>
    <row r="11760" spans="1:3" ht="15">
      <c r="A11760">
        <v>284249</v>
      </c>
      <c t="s">
        <v>2</v>
      </c>
      <c s="2">
        <v>44309.112324643873</v>
      </c>
    </row>
    <row r="11761" spans="1:3" ht="15">
      <c r="A11761">
        <v>284254</v>
      </c>
      <c t="s">
        <v>5</v>
      </c>
      <c s="2">
        <v>44307.36861310542</v>
      </c>
    </row>
    <row r="11762" spans="1:3" ht="15">
      <c r="A11762">
        <v>284269</v>
      </c>
      <c t="s">
        <v>2</v>
      </c>
      <c s="2">
        <v>44339.354402065532</v>
      </c>
    </row>
    <row r="11763" spans="1:3" ht="15">
      <c r="A11763">
        <v>284314</v>
      </c>
      <c t="s">
        <v>5</v>
      </c>
      <c s="2">
        <v>44309.256109615388</v>
      </c>
    </row>
    <row r="11764" spans="1:3" ht="15">
      <c r="A11764">
        <v>284323</v>
      </c>
      <c t="s">
        <v>7</v>
      </c>
      <c s="2">
        <v>44345.775547827638</v>
      </c>
    </row>
    <row r="11765" spans="1:3" ht="15">
      <c r="A11765">
        <v>284325</v>
      </c>
      <c t="s">
        <v>5</v>
      </c>
      <c s="2">
        <v>44330.448215883196</v>
      </c>
    </row>
    <row r="11766" spans="1:3" ht="15">
      <c r="A11766">
        <v>284376</v>
      </c>
      <c t="s">
        <v>2</v>
      </c>
      <c s="2">
        <v>44309.254469836182</v>
      </c>
    </row>
    <row r="11767" spans="1:3" ht="15">
      <c r="A11767">
        <v>284388</v>
      </c>
      <c t="s">
        <v>2</v>
      </c>
      <c s="2">
        <v>44343.667358689454</v>
      </c>
    </row>
    <row r="11768" spans="1:3" ht="15">
      <c r="A11768">
        <v>284405</v>
      </c>
      <c t="s">
        <v>3</v>
      </c>
      <c s="2">
        <v>44407.404599679488</v>
      </c>
    </row>
    <row r="11769" spans="1:3" ht="15">
      <c r="A11769">
        <v>284419</v>
      </c>
      <c t="s">
        <v>7</v>
      </c>
      <c s="2">
        <v>44289.020800178063</v>
      </c>
    </row>
    <row r="11770" spans="1:3" ht="15">
      <c r="A11770">
        <v>284478</v>
      </c>
      <c t="s">
        <v>2</v>
      </c>
      <c s="2">
        <v>44385.705571509978</v>
      </c>
    </row>
    <row r="11771" spans="1:3" ht="15">
      <c r="A11771">
        <v>284492</v>
      </c>
      <c t="s">
        <v>20</v>
      </c>
      <c s="2">
        <v>44375.719488390314</v>
      </c>
    </row>
    <row r="11772" spans="1:3" ht="15">
      <c r="A11772">
        <v>284504</v>
      </c>
      <c t="s">
        <v>18</v>
      </c>
      <c s="2">
        <v>44340.319571474356</v>
      </c>
    </row>
    <row r="11773" spans="1:3" ht="15">
      <c r="A11773">
        <v>284505</v>
      </c>
      <c t="s">
        <v>20</v>
      </c>
      <c s="2">
        <v>44373.653473967228</v>
      </c>
    </row>
    <row r="11774" spans="1:3" ht="15">
      <c r="A11774">
        <v>284555</v>
      </c>
      <c t="s">
        <v>5</v>
      </c>
      <c s="2">
        <v>44309.139703846158</v>
      </c>
    </row>
    <row r="11775" spans="1:3" ht="15">
      <c r="A11775">
        <v>284596</v>
      </c>
      <c t="s">
        <v>2</v>
      </c>
      <c s="2">
        <v>44349.652857799148</v>
      </c>
    </row>
    <row r="11776" spans="1:3" ht="15">
      <c r="A11776">
        <v>284602</v>
      </c>
      <c t="s">
        <v>2</v>
      </c>
      <c s="2">
        <v>44313.83871566951</v>
      </c>
    </row>
    <row r="11777" spans="1:3" ht="15">
      <c r="A11777">
        <v>284616</v>
      </c>
      <c t="s">
        <v>2</v>
      </c>
      <c s="2">
        <v>44310.636709188031</v>
      </c>
    </row>
    <row r="11778" spans="1:3" ht="15">
      <c r="A11778">
        <v>284620</v>
      </c>
      <c t="s">
        <v>7</v>
      </c>
      <c s="2">
        <v>44399.434284615381</v>
      </c>
    </row>
    <row r="11779" spans="1:3" ht="15">
      <c r="A11779">
        <v>284644</v>
      </c>
      <c t="s">
        <v>3</v>
      </c>
      <c s="2">
        <v>44300.640197150999</v>
      </c>
    </row>
    <row r="11780" spans="1:3" ht="15">
      <c r="A11780">
        <v>284653</v>
      </c>
      <c t="s">
        <v>9</v>
      </c>
      <c s="2">
        <v>44339.568879344733</v>
      </c>
    </row>
    <row r="11781" spans="1:3" ht="15">
      <c r="A11781">
        <v>284655</v>
      </c>
      <c t="s">
        <v>2</v>
      </c>
      <c s="2">
        <v>44339.759264423075</v>
      </c>
    </row>
    <row r="11782" spans="1:3" ht="15">
      <c r="A11782">
        <v>284686</v>
      </c>
      <c t="s">
        <v>12</v>
      </c>
      <c s="2">
        <v>44309.452741809124</v>
      </c>
    </row>
    <row r="11783" spans="1:3" ht="15">
      <c r="A11783">
        <v>284690</v>
      </c>
      <c t="s">
        <v>3</v>
      </c>
      <c s="2">
        <v>44302.656750391739</v>
      </c>
    </row>
    <row r="11784" spans="1:3" ht="15">
      <c r="A11784">
        <v>284694</v>
      </c>
      <c t="s">
        <v>2</v>
      </c>
      <c s="2">
        <v>44342.930557122512</v>
      </c>
    </row>
    <row r="11785" spans="1:3" ht="15">
      <c r="A11785">
        <v>284695</v>
      </c>
      <c t="s">
        <v>7</v>
      </c>
      <c s="2">
        <v>44398.853883048432</v>
      </c>
    </row>
    <row r="11786" spans="1:3" ht="15">
      <c r="A11786">
        <v>284706</v>
      </c>
      <c t="s">
        <v>5</v>
      </c>
      <c s="2">
        <v>44299.238084686614</v>
      </c>
    </row>
    <row r="11787" spans="1:3" ht="15">
      <c r="A11787">
        <v>284761</v>
      </c>
      <c t="s">
        <v>5</v>
      </c>
      <c s="2">
        <v>44308.940557051283</v>
      </c>
    </row>
    <row r="11788" spans="1:3" ht="15">
      <c r="A11788">
        <v>284771</v>
      </c>
      <c t="s">
        <v>7</v>
      </c>
      <c s="2">
        <v>44341.928045227913</v>
      </c>
    </row>
    <row r="11789" spans="1:3" ht="15">
      <c r="A11789">
        <v>284773</v>
      </c>
      <c t="s">
        <v>2</v>
      </c>
      <c s="2">
        <v>44371.959820085474</v>
      </c>
    </row>
    <row r="11790" spans="1:3" ht="15">
      <c r="A11790">
        <v>284782</v>
      </c>
      <c t="s">
        <v>5</v>
      </c>
      <c s="2">
        <v>44315.853390669508</v>
      </c>
    </row>
    <row r="11791" spans="1:3" ht="15">
      <c r="A11791">
        <v>284824</v>
      </c>
      <c t="s">
        <v>5</v>
      </c>
      <c s="2">
        <v>44344.113621723642</v>
      </c>
    </row>
    <row r="11792" spans="1:3" ht="15">
      <c r="A11792">
        <v>284828</v>
      </c>
      <c t="s">
        <v>2</v>
      </c>
      <c s="2">
        <v>44311.823696225067</v>
      </c>
    </row>
    <row r="11793" spans="1:3" ht="15">
      <c r="A11793">
        <v>284880</v>
      </c>
      <c t="s">
        <v>2</v>
      </c>
      <c s="2">
        <v>44314.917948326212</v>
      </c>
    </row>
    <row r="11794" spans="1:3" ht="15">
      <c r="A11794">
        <v>284910</v>
      </c>
      <c t="s">
        <v>5</v>
      </c>
      <c s="2">
        <v>44376.294680306273</v>
      </c>
    </row>
    <row r="11795" spans="1:3" ht="15">
      <c r="A11795">
        <v>284920</v>
      </c>
      <c t="s">
        <v>2</v>
      </c>
      <c s="2">
        <v>44377.423317094013</v>
      </c>
    </row>
    <row r="11796" spans="1:3" ht="15">
      <c r="A11796">
        <v>284935</v>
      </c>
      <c t="s">
        <v>5</v>
      </c>
      <c s="2">
        <v>44339.618573539883</v>
      </c>
    </row>
    <row r="11797" spans="1:3" ht="15">
      <c r="A11797">
        <v>284949</v>
      </c>
      <c t="s">
        <v>9</v>
      </c>
      <c s="2">
        <v>44341.21919230769</v>
      </c>
    </row>
    <row r="11798" spans="1:3" ht="15">
      <c r="A11798">
        <v>284959</v>
      </c>
      <c t="s">
        <v>5</v>
      </c>
      <c s="2">
        <v>44312.985346474365</v>
      </c>
    </row>
    <row r="11799" spans="1:3" ht="15">
      <c r="A11799">
        <v>284983</v>
      </c>
      <c t="s">
        <v>6</v>
      </c>
      <c s="2">
        <v>44315.827299002849</v>
      </c>
    </row>
    <row r="11800" spans="1:3" ht="15">
      <c r="A11800">
        <v>285007</v>
      </c>
      <c t="s">
        <v>2</v>
      </c>
      <c s="2">
        <v>44399.213708974363</v>
      </c>
    </row>
    <row r="11801" spans="1:3" ht="15">
      <c r="A11801">
        <v>285048</v>
      </c>
      <c t="s">
        <v>7</v>
      </c>
      <c s="2">
        <v>44318.686743055558</v>
      </c>
    </row>
    <row r="11802" spans="1:3" ht="15">
      <c r="A11802">
        <v>285049</v>
      </c>
      <c t="s">
        <v>5</v>
      </c>
      <c s="2">
        <v>44314.279207834756</v>
      </c>
    </row>
    <row r="11803" spans="1:3" ht="15">
      <c r="A11803">
        <v>285121</v>
      </c>
      <c t="s">
        <v>5</v>
      </c>
      <c s="2">
        <v>44323.126952955849</v>
      </c>
    </row>
    <row r="11804" spans="1:3" ht="15">
      <c r="A11804">
        <v>285155</v>
      </c>
      <c t="s">
        <v>2</v>
      </c>
      <c s="2">
        <v>44379.492209935903</v>
      </c>
    </row>
    <row r="11805" spans="1:3" ht="15">
      <c r="A11805">
        <v>285176</v>
      </c>
      <c t="s">
        <v>5</v>
      </c>
      <c s="2">
        <v>44327.643118198008</v>
      </c>
    </row>
    <row r="11806" spans="1:3" ht="15">
      <c r="A11806">
        <v>285219</v>
      </c>
      <c t="s">
        <v>2</v>
      </c>
      <c s="2">
        <v>44420.428008012823</v>
      </c>
    </row>
    <row r="11807" spans="1:3" ht="15">
      <c r="A11807">
        <v>285224</v>
      </c>
      <c t="s">
        <v>7</v>
      </c>
      <c s="2">
        <v>44324.708396509974</v>
      </c>
    </row>
    <row r="11808" spans="1:3" ht="15">
      <c r="A11808">
        <v>285260</v>
      </c>
      <c t="s">
        <v>3</v>
      </c>
      <c s="2">
        <v>44393.635439031343</v>
      </c>
    </row>
    <row r="11809" spans="1:3" ht="15">
      <c r="A11809">
        <v>285284</v>
      </c>
      <c t="s">
        <v>2</v>
      </c>
      <c s="2">
        <v>44362.812863354702</v>
      </c>
    </row>
    <row r="11810" spans="1:3" ht="15">
      <c r="A11810">
        <v>285370</v>
      </c>
      <c t="s">
        <v>5</v>
      </c>
      <c s="2">
        <v>44373.011757834756</v>
      </c>
    </row>
    <row r="11811" spans="1:3" ht="15">
      <c r="A11811">
        <v>285386</v>
      </c>
      <c t="s">
        <v>10</v>
      </c>
      <c s="2">
        <v>44285.998212927349</v>
      </c>
    </row>
    <row r="11812" spans="1:3" ht="15">
      <c r="A11812">
        <v>285393</v>
      </c>
      <c t="s">
        <v>7</v>
      </c>
      <c s="2">
        <v>44311.275377492879</v>
      </c>
    </row>
    <row r="11813" spans="1:3" ht="15">
      <c r="A11813">
        <v>285405</v>
      </c>
      <c t="s">
        <v>18</v>
      </c>
      <c s="2">
        <v>44372.457627635325</v>
      </c>
    </row>
    <row r="11814" spans="1:3" ht="15">
      <c r="A11814">
        <v>285423</v>
      </c>
      <c t="s">
        <v>10</v>
      </c>
      <c s="2">
        <v>44298.203250356128</v>
      </c>
    </row>
    <row r="11815" spans="1:3" ht="15">
      <c r="A11815">
        <v>285448</v>
      </c>
      <c t="s">
        <v>12</v>
      </c>
      <c s="2">
        <v>44373.110108226494</v>
      </c>
    </row>
    <row r="11816" spans="1:3" ht="15">
      <c r="A11816">
        <v>285451</v>
      </c>
      <c t="s">
        <v>18</v>
      </c>
      <c s="2">
        <v>44373.462920548438</v>
      </c>
    </row>
    <row r="11817" spans="1:3" ht="15">
      <c r="A11817">
        <v>285533</v>
      </c>
      <c t="s">
        <v>7</v>
      </c>
      <c s="2">
        <v>44368.046067236464</v>
      </c>
    </row>
    <row r="11818" spans="1:3" ht="15">
      <c r="A11818">
        <v>285543</v>
      </c>
      <c t="s">
        <v>3</v>
      </c>
      <c s="2">
        <v>44311.433756160972</v>
      </c>
    </row>
    <row r="11819" spans="1:3" ht="15">
      <c r="A11819">
        <v>285554</v>
      </c>
      <c t="s">
        <v>2</v>
      </c>
      <c s="2">
        <v>44310.967149252137</v>
      </c>
    </row>
    <row r="11820" spans="1:3" ht="15">
      <c r="A11820">
        <v>285571</v>
      </c>
      <c t="s">
        <v>2</v>
      </c>
      <c s="2">
        <v>44373.626265883198</v>
      </c>
    </row>
    <row r="11821" spans="1:3" ht="15">
      <c r="A11821">
        <v>285591</v>
      </c>
      <c t="s">
        <v>3</v>
      </c>
      <c s="2">
        <v>44389.090654344727</v>
      </c>
    </row>
    <row r="11822" spans="1:3" ht="15">
      <c r="A11822">
        <v>285605</v>
      </c>
      <c t="s">
        <v>7</v>
      </c>
      <c s="2">
        <v>44343.607666168085</v>
      </c>
    </row>
    <row r="11823" spans="1:3" ht="15">
      <c r="A11823">
        <v>285652</v>
      </c>
      <c t="s">
        <v>15</v>
      </c>
      <c s="2">
        <v>44328.9422304131</v>
      </c>
    </row>
    <row r="11824" spans="1:3" ht="15">
      <c r="A11824">
        <v>285703</v>
      </c>
      <c t="s">
        <v>2</v>
      </c>
      <c s="2">
        <v>44354.780335042735</v>
      </c>
    </row>
    <row r="11825" spans="1:3" ht="15">
      <c r="A11825">
        <v>285759</v>
      </c>
      <c t="s">
        <v>2</v>
      </c>
      <c s="2">
        <v>44369.10528839031</v>
      </c>
    </row>
    <row r="11826" spans="1:3" ht="15">
      <c r="A11826">
        <v>285760</v>
      </c>
      <c t="s">
        <v>3</v>
      </c>
      <c s="2">
        <v>44318.860799180911</v>
      </c>
    </row>
    <row r="11827" spans="1:3" ht="15">
      <c r="A11827">
        <v>285772</v>
      </c>
      <c t="s">
        <v>7</v>
      </c>
      <c s="2">
        <v>44349.485648361828</v>
      </c>
    </row>
    <row r="11828" spans="1:3" ht="15">
      <c r="A11828">
        <v>285779</v>
      </c>
      <c t="s">
        <v>5</v>
      </c>
      <c s="2">
        <v>44323.472862678063</v>
      </c>
    </row>
    <row r="11829" spans="1:3" ht="15">
      <c r="A11829">
        <v>285814</v>
      </c>
      <c t="s">
        <v>3</v>
      </c>
      <c s="2">
        <v>44287.108886289177</v>
      </c>
    </row>
    <row r="11830" spans="1:3" ht="15">
      <c r="A11830">
        <v>285828</v>
      </c>
      <c t="s">
        <v>5</v>
      </c>
      <c s="2">
        <v>44407.288180519943</v>
      </c>
    </row>
    <row r="11831" spans="1:3" ht="15">
      <c r="A11831">
        <v>285833</v>
      </c>
      <c t="s">
        <v>5</v>
      </c>
      <c s="2">
        <v>44375.90108536325</v>
      </c>
    </row>
    <row r="11832" spans="1:3" ht="15">
      <c r="A11832">
        <v>285835</v>
      </c>
      <c t="s">
        <v>5</v>
      </c>
      <c s="2">
        <v>44310.957005733617</v>
      </c>
    </row>
    <row r="11833" spans="1:3" ht="15">
      <c r="A11833">
        <v>285844</v>
      </c>
      <c t="s">
        <v>2</v>
      </c>
      <c s="2">
        <v>44326.631190242158</v>
      </c>
    </row>
    <row r="11834" spans="1:3" ht="15">
      <c r="A11834">
        <v>285849</v>
      </c>
      <c t="s">
        <v>7</v>
      </c>
      <c s="2">
        <v>44298.635064565533</v>
      </c>
    </row>
    <row r="11835" spans="1:3" ht="15">
      <c r="A11835">
        <v>285854</v>
      </c>
      <c t="s">
        <v>5</v>
      </c>
      <c s="2">
        <v>44343.974958974359</v>
      </c>
    </row>
    <row r="11836" spans="1:3" ht="15">
      <c r="A11836">
        <v>285862</v>
      </c>
      <c t="s">
        <v>5</v>
      </c>
      <c s="2">
        <v>44325.182839529916</v>
      </c>
    </row>
    <row r="11837" spans="1:3" ht="15">
      <c r="A11837">
        <v>285883</v>
      </c>
      <c t="s">
        <v>16</v>
      </c>
      <c s="2">
        <v>44355.864789992884</v>
      </c>
    </row>
    <row r="11838" spans="1:3" ht="15">
      <c r="A11838">
        <v>285902</v>
      </c>
      <c t="s">
        <v>5</v>
      </c>
      <c s="2">
        <v>44384.840958725064</v>
      </c>
    </row>
    <row r="11839" spans="1:3" ht="15">
      <c r="A11839">
        <v>285905</v>
      </c>
      <c t="s">
        <v>2</v>
      </c>
      <c s="2">
        <v>44315.746222613954</v>
      </c>
    </row>
    <row r="11840" spans="1:3" ht="15">
      <c r="A11840">
        <v>285919</v>
      </c>
      <c t="s">
        <v>18</v>
      </c>
      <c s="2">
        <v>44374.826282336187</v>
      </c>
    </row>
    <row r="11841" spans="1:3" ht="15">
      <c r="A11841">
        <v>285926</v>
      </c>
      <c t="s">
        <v>2</v>
      </c>
      <c s="2">
        <v>44346.375489494298</v>
      </c>
    </row>
    <row r="11842" spans="1:3" ht="15">
      <c r="A11842">
        <v>285957</v>
      </c>
      <c t="s">
        <v>5</v>
      </c>
      <c s="2">
        <v>44293.992056837604</v>
      </c>
    </row>
    <row r="11843" spans="1:3" ht="15">
      <c r="A11843">
        <v>286003</v>
      </c>
      <c t="s">
        <v>5</v>
      </c>
      <c s="2">
        <v>44320.90231339031</v>
      </c>
    </row>
    <row r="11844" spans="1:3" ht="15">
      <c r="A11844">
        <v>286008</v>
      </c>
      <c t="s">
        <v>8</v>
      </c>
      <c s="2">
        <v>44310.481063176645</v>
      </c>
    </row>
    <row r="11845" spans="1:3" ht="15">
      <c r="A11845">
        <v>286011</v>
      </c>
      <c t="s">
        <v>5</v>
      </c>
      <c s="2">
        <v>44358.337951994305</v>
      </c>
    </row>
    <row r="11846" spans="1:3" ht="15">
      <c r="A11846">
        <v>286068</v>
      </c>
      <c t="s">
        <v>5</v>
      </c>
      <c s="2">
        <v>44368.519085790598</v>
      </c>
    </row>
    <row r="11847" spans="1:3" ht="15">
      <c r="A11847">
        <v>286099</v>
      </c>
      <c t="s">
        <v>5</v>
      </c>
      <c s="2">
        <v>44313.48365498575</v>
      </c>
    </row>
    <row r="11848" spans="1:3" ht="15">
      <c r="A11848">
        <v>286181</v>
      </c>
      <c t="s">
        <v>7</v>
      </c>
      <c s="2">
        <v>44340.119373717956</v>
      </c>
    </row>
    <row r="11849" spans="1:3" ht="15">
      <c r="A11849">
        <v>286186</v>
      </c>
      <c t="s">
        <v>17</v>
      </c>
      <c s="2">
        <v>44375.025815633897</v>
      </c>
    </row>
    <row r="11850" spans="1:3" ht="15">
      <c r="A11850">
        <v>286211</v>
      </c>
      <c t="s">
        <v>2</v>
      </c>
      <c s="2">
        <v>44344.045645085469</v>
      </c>
    </row>
    <row r="11851" spans="1:3" ht="15">
      <c r="A11851">
        <v>286234</v>
      </c>
      <c t="s">
        <v>3</v>
      </c>
      <c s="2">
        <v>44345.249843732199</v>
      </c>
    </row>
    <row r="11852" spans="1:3" ht="15">
      <c r="A11852">
        <v>286317</v>
      </c>
      <c t="s">
        <v>3</v>
      </c>
      <c s="2">
        <v>44298.201059223647</v>
      </c>
    </row>
    <row r="11853" spans="1:3" ht="15">
      <c r="A11853">
        <v>286364</v>
      </c>
      <c t="s">
        <v>5</v>
      </c>
      <c s="2">
        <v>44374.667283262104</v>
      </c>
    </row>
    <row r="11854" spans="1:3" ht="15">
      <c r="A11854">
        <v>286417</v>
      </c>
      <c t="s">
        <v>16</v>
      </c>
      <c s="2">
        <v>44311.063244373217</v>
      </c>
    </row>
    <row r="11855" spans="1:3" ht="15">
      <c r="A11855">
        <v>286421</v>
      </c>
      <c t="s">
        <v>5</v>
      </c>
      <c s="2">
        <v>44310.875593447294</v>
      </c>
    </row>
    <row r="11856" spans="1:3" ht="15">
      <c r="A11856">
        <v>286425</v>
      </c>
      <c t="s">
        <v>3</v>
      </c>
      <c s="2">
        <v>44312.557494373214</v>
      </c>
    </row>
    <row r="11857" spans="1:3" ht="15">
      <c r="A11857">
        <v>286455</v>
      </c>
      <c t="s">
        <v>2</v>
      </c>
      <c s="2">
        <v>44347.015266417387</v>
      </c>
    </row>
    <row r="11858" spans="1:3" ht="15">
      <c r="A11858">
        <v>286472</v>
      </c>
      <c t="s">
        <v>12</v>
      </c>
      <c s="2">
        <v>44340.105638105415</v>
      </c>
    </row>
    <row r="11859" spans="1:3" ht="15">
      <c r="A11859">
        <v>286519</v>
      </c>
      <c t="s">
        <v>2</v>
      </c>
      <c s="2">
        <v>44306.193690384622</v>
      </c>
    </row>
    <row r="11860" spans="1:3" ht="15">
      <c r="A11860">
        <v>286523</v>
      </c>
      <c t="s">
        <v>2</v>
      </c>
      <c s="2">
        <v>44346.892451780623</v>
      </c>
    </row>
    <row r="11861" spans="1:3" ht="15">
      <c r="A11861">
        <v>286534</v>
      </c>
      <c t="s">
        <v>3</v>
      </c>
      <c s="2">
        <v>44345.044543696582</v>
      </c>
    </row>
    <row r="11862" spans="1:3" ht="15">
      <c r="A11862">
        <v>286542</v>
      </c>
      <c t="s">
        <v>3</v>
      </c>
      <c s="2">
        <v>44382.23938347579</v>
      </c>
    </row>
    <row r="11863" spans="1:3" ht="15">
      <c r="A11863">
        <v>286552</v>
      </c>
      <c t="s">
        <v>3</v>
      </c>
      <c s="2">
        <v>44376.664520762111</v>
      </c>
    </row>
    <row r="11864" spans="1:3" ht="15">
      <c r="A11864">
        <v>286568</v>
      </c>
      <c t="s">
        <v>5</v>
      </c>
      <c s="2">
        <v>44312.043610363253</v>
      </c>
    </row>
    <row r="11865" spans="1:3" ht="15">
      <c r="A11865">
        <v>286611</v>
      </c>
      <c t="s">
        <v>2</v>
      </c>
      <c s="2">
        <v>44285.382439031338</v>
      </c>
    </row>
    <row r="11866" spans="1:3" ht="15">
      <c r="A11866">
        <v>286631</v>
      </c>
      <c t="s">
        <v>2</v>
      </c>
      <c s="2">
        <v>44295.432105911677</v>
      </c>
    </row>
    <row r="11867" spans="1:3" ht="15">
      <c r="A11867">
        <v>286637</v>
      </c>
      <c t="s">
        <v>2</v>
      </c>
      <c s="2">
        <v>44347.231492094019</v>
      </c>
    </row>
    <row r="11868" spans="1:3" ht="15">
      <c r="A11868">
        <v>286651</v>
      </c>
      <c t="s">
        <v>17</v>
      </c>
      <c s="2">
        <v>44329.887189245012</v>
      </c>
    </row>
    <row r="11869" spans="1:3" ht="15">
      <c r="A11869">
        <v>286690</v>
      </c>
      <c t="s">
        <v>2</v>
      </c>
      <c s="2">
        <v>44342.072897186612</v>
      </c>
    </row>
    <row r="11870" spans="1:3" ht="15">
      <c r="A11870">
        <v>286692</v>
      </c>
      <c t="s">
        <v>2</v>
      </c>
      <c s="2">
        <v>44344.406790705129</v>
      </c>
    </row>
    <row r="11871" spans="1:3" ht="15">
      <c r="A11871">
        <v>286741</v>
      </c>
      <c t="s">
        <v>5</v>
      </c>
      <c s="2">
        <v>44365.657615242162</v>
      </c>
    </row>
    <row r="11872" spans="1:3" ht="15">
      <c r="A11872">
        <v>286832</v>
      </c>
      <c t="s">
        <v>5</v>
      </c>
      <c s="2">
        <v>44360.564130876068</v>
      </c>
    </row>
    <row r="11873" spans="1:3" ht="15">
      <c r="A11873">
        <v>286855</v>
      </c>
      <c t="s">
        <v>5</v>
      </c>
      <c s="2">
        <v>44316.543129309117</v>
      </c>
    </row>
    <row r="11874" spans="1:3" ht="15">
      <c r="A11874">
        <v>286859</v>
      </c>
      <c t="s">
        <v>2</v>
      </c>
      <c s="2">
        <v>44370.916628881765</v>
      </c>
    </row>
    <row r="11875" spans="1:3" ht="15">
      <c r="A11875">
        <v>286860</v>
      </c>
      <c t="s">
        <v>2</v>
      </c>
      <c s="2">
        <v>44317.34357749288</v>
      </c>
    </row>
    <row r="11876" spans="1:3" ht="15">
      <c r="A11876">
        <v>286905</v>
      </c>
      <c t="s">
        <v>5</v>
      </c>
      <c s="2">
        <v>44294.052628810539</v>
      </c>
    </row>
    <row r="11877" spans="1:3" ht="15">
      <c r="A11877">
        <v>286907</v>
      </c>
      <c t="s">
        <v>2</v>
      </c>
      <c s="2">
        <v>44343.138327492881</v>
      </c>
    </row>
    <row r="11878" spans="1:3" ht="15">
      <c r="A11878">
        <v>286937</v>
      </c>
      <c t="s">
        <v>18</v>
      </c>
      <c s="2">
        <v>44343.223455484331</v>
      </c>
    </row>
    <row r="11879" spans="1:3" ht="15">
      <c r="A11879">
        <v>286942</v>
      </c>
      <c t="s">
        <v>20</v>
      </c>
      <c s="2">
        <v>44297.249025641031</v>
      </c>
    </row>
    <row r="11880" spans="1:3" ht="15">
      <c r="A11880">
        <v>286946</v>
      </c>
      <c t="s">
        <v>5</v>
      </c>
      <c s="2">
        <v>44368.723145904565</v>
      </c>
    </row>
    <row r="11881" spans="1:3" ht="15">
      <c r="A11881">
        <v>286953</v>
      </c>
      <c t="s">
        <v>3</v>
      </c>
      <c s="2">
        <v>44410.284823504277</v>
      </c>
    </row>
    <row r="11882" spans="1:3" ht="15">
      <c r="A11882">
        <v>287006</v>
      </c>
      <c t="s">
        <v>17</v>
      </c>
      <c s="2">
        <v>44289.776400427356</v>
      </c>
    </row>
    <row r="11883" spans="1:3" ht="15">
      <c r="A11883">
        <v>287073</v>
      </c>
      <c t="s">
        <v>3</v>
      </c>
      <c s="2">
        <v>44336.336192307695</v>
      </c>
    </row>
    <row r="11884" spans="1:3" ht="15">
      <c r="A11884">
        <v>287082</v>
      </c>
      <c t="s">
        <v>5</v>
      </c>
      <c s="2">
        <v>44378.844330484331</v>
      </c>
    </row>
    <row r="11885" spans="1:3" ht="15">
      <c r="A11885">
        <v>287084</v>
      </c>
      <c t="s">
        <v>3</v>
      </c>
      <c s="2">
        <v>44291.789624002849</v>
      </c>
    </row>
    <row r="11886" spans="1:3" ht="15">
      <c r="A11886">
        <v>287097</v>
      </c>
      <c t="s">
        <v>2</v>
      </c>
      <c s="2">
        <v>44312.547164031341</v>
      </c>
    </row>
    <row r="11887" spans="1:3" ht="15">
      <c r="A11887">
        <v>287098</v>
      </c>
      <c t="s">
        <v>7</v>
      </c>
      <c s="2">
        <v>44297.242458903136</v>
      </c>
    </row>
    <row r="11888" spans="1:3" ht="15">
      <c r="A11888">
        <v>287119</v>
      </c>
      <c t="s">
        <v>7</v>
      </c>
      <c s="2">
        <v>44407.892123076919</v>
      </c>
    </row>
    <row r="11889" spans="1:3" ht="15">
      <c r="A11889">
        <v>287121</v>
      </c>
      <c t="s">
        <v>2</v>
      </c>
      <c s="2">
        <v>44296.147887713676</v>
      </c>
    </row>
    <row r="11890" spans="1:3" ht="15">
      <c r="A11890">
        <v>287124</v>
      </c>
      <c t="s">
        <v>17</v>
      </c>
      <c s="2">
        <v>44311.436633511403</v>
      </c>
    </row>
    <row r="11891" spans="1:3" ht="15">
      <c r="A11891">
        <v>287230</v>
      </c>
      <c t="s">
        <v>5</v>
      </c>
      <c s="2">
        <v>44306.976615384614</v>
      </c>
    </row>
    <row r="11892" spans="1:3" ht="15">
      <c r="A11892">
        <v>287249</v>
      </c>
      <c t="s">
        <v>2</v>
      </c>
      <c s="2">
        <v>44371.181379736474</v>
      </c>
    </row>
    <row r="11893" spans="1:3" ht="15">
      <c r="A11893">
        <v>287264</v>
      </c>
      <c t="s">
        <v>5</v>
      </c>
      <c s="2">
        <v>44301.451917521365</v>
      </c>
    </row>
    <row r="11894" spans="1:3" ht="15">
      <c r="A11894">
        <v>287265</v>
      </c>
      <c t="s">
        <v>19</v>
      </c>
      <c s="2">
        <v>44357.947282763533</v>
      </c>
    </row>
    <row r="11895" spans="1:3" ht="15">
      <c r="A11895">
        <v>287307</v>
      </c>
      <c t="s">
        <v>8</v>
      </c>
      <c s="2">
        <v>44296.362907371797</v>
      </c>
    </row>
    <row r="11896" spans="1:3" ht="15">
      <c r="A11896">
        <v>287312</v>
      </c>
      <c t="s">
        <v>2</v>
      </c>
      <c s="2">
        <v>44372.378857549855</v>
      </c>
    </row>
    <row r="11897" spans="1:3" ht="15">
      <c r="A11897">
        <v>287316</v>
      </c>
      <c t="s">
        <v>2</v>
      </c>
      <c s="2">
        <v>44346.249821260681</v>
      </c>
    </row>
    <row r="11898" spans="1:3" ht="15">
      <c r="A11898">
        <v>287321</v>
      </c>
      <c t="s">
        <v>2</v>
      </c>
      <c s="2">
        <v>44331.12746755698</v>
      </c>
    </row>
    <row r="11899" spans="1:3" ht="15">
      <c r="A11899">
        <v>287336</v>
      </c>
      <c t="s">
        <v>2</v>
      </c>
      <c s="2">
        <v>44303.048489565532</v>
      </c>
    </row>
    <row r="11900" spans="1:3" ht="15">
      <c r="A11900">
        <v>287362</v>
      </c>
      <c t="s">
        <v>3</v>
      </c>
      <c s="2">
        <v>44307.594074928769</v>
      </c>
    </row>
    <row r="11901" spans="1:3" ht="15">
      <c r="A11901">
        <v>287415</v>
      </c>
      <c t="s">
        <v>2</v>
      </c>
      <c s="2">
        <v>44383.444262393161</v>
      </c>
    </row>
    <row r="11902" spans="1:3" ht="15">
      <c r="A11902">
        <v>287465</v>
      </c>
      <c t="s">
        <v>7</v>
      </c>
      <c s="2">
        <v>44376.236986289179</v>
      </c>
    </row>
    <row r="11903" spans="1:3" ht="15">
      <c r="A11903">
        <v>287478</v>
      </c>
      <c t="s">
        <v>2</v>
      </c>
      <c s="2">
        <v>44309.883237678063</v>
      </c>
    </row>
    <row r="11904" spans="1:3" ht="15">
      <c r="A11904">
        <v>287496</v>
      </c>
      <c t="s">
        <v>7</v>
      </c>
      <c s="2">
        <v>44332.654474074072</v>
      </c>
    </row>
    <row r="11905" spans="1:3" ht="15">
      <c r="A11905">
        <v>287501</v>
      </c>
      <c t="s">
        <v>2</v>
      </c>
      <c s="2">
        <v>44292.448170263531</v>
      </c>
    </row>
    <row r="11906" spans="1:3" ht="15">
      <c r="A11906">
        <v>287539</v>
      </c>
      <c t="s">
        <v>2</v>
      </c>
      <c s="2">
        <v>44285.946278418807</v>
      </c>
    </row>
    <row r="11907" spans="1:3" ht="15">
      <c r="A11907">
        <v>287551</v>
      </c>
      <c t="s">
        <v>17</v>
      </c>
      <c s="2">
        <v>44377.285688354699</v>
      </c>
    </row>
    <row r="11908" spans="1:3" ht="15">
      <c r="A11908">
        <v>287552</v>
      </c>
      <c t="s">
        <v>12</v>
      </c>
      <c s="2">
        <v>44291.099026745011</v>
      </c>
    </row>
    <row r="11909" spans="1:3" ht="15">
      <c r="A11909">
        <v>287596</v>
      </c>
      <c t="s">
        <v>5</v>
      </c>
      <c s="2">
        <v>44317.189820726497</v>
      </c>
    </row>
    <row r="11910" spans="1:3" ht="15">
      <c r="A11910">
        <v>287598</v>
      </c>
      <c t="s">
        <v>9</v>
      </c>
      <c s="2">
        <v>44373.319921047012</v>
      </c>
    </row>
    <row r="11911" spans="1:3" ht="15">
      <c r="A11911">
        <v>287653</v>
      </c>
      <c t="s">
        <v>5</v>
      </c>
      <c s="2">
        <v>44310.492635149574</v>
      </c>
    </row>
    <row r="11912" spans="1:3" ht="15">
      <c r="A11912">
        <v>287657</v>
      </c>
      <c t="s">
        <v>8</v>
      </c>
      <c s="2">
        <v>44314.685858725068</v>
      </c>
    </row>
    <row r="11913" spans="1:3" ht="15">
      <c r="A11913">
        <v>287706</v>
      </c>
      <c t="s">
        <v>7</v>
      </c>
      <c s="2">
        <v>44343.240617094016</v>
      </c>
    </row>
    <row r="11914" spans="1:3" ht="15">
      <c r="A11914">
        <v>287721</v>
      </c>
      <c t="s">
        <v>5</v>
      </c>
      <c s="2">
        <v>44344.371130911677</v>
      </c>
    </row>
    <row r="11915" spans="1:3" ht="15">
      <c r="A11915">
        <v>287734</v>
      </c>
      <c t="s">
        <v>7</v>
      </c>
      <c s="2">
        <v>44303.343603062676</v>
      </c>
    </row>
    <row r="11916" spans="1:3" ht="15">
      <c r="A11916">
        <v>287776</v>
      </c>
      <c t="s">
        <v>7</v>
      </c>
      <c s="2">
        <v>44301.862596937324</v>
      </c>
    </row>
    <row r="11917" spans="1:3" ht="15">
      <c r="A11917">
        <v>287803</v>
      </c>
      <c t="s">
        <v>5</v>
      </c>
      <c s="2">
        <v>44362.94491638177</v>
      </c>
    </row>
    <row r="11918" spans="1:3" ht="15">
      <c r="A11918">
        <v>287828</v>
      </c>
      <c t="s">
        <v>2</v>
      </c>
      <c s="2">
        <v>44306.82374871795</v>
      </c>
    </row>
    <row r="11919" spans="1:3" ht="15">
      <c r="A11919">
        <v>287851</v>
      </c>
      <c t="s">
        <v>2</v>
      </c>
      <c s="2">
        <v>44334.850257336184</v>
      </c>
    </row>
    <row r="11920" spans="1:3" ht="15">
      <c r="A11920">
        <v>287863</v>
      </c>
      <c t="s">
        <v>2</v>
      </c>
      <c s="2">
        <v>44302.258534472938</v>
      </c>
    </row>
    <row r="11921" spans="1:3" ht="15">
      <c r="A11921">
        <v>287866</v>
      </c>
      <c t="s">
        <v>7</v>
      </c>
      <c s="2">
        <v>44292.15662496438</v>
      </c>
    </row>
    <row r="11922" spans="1:3" ht="15">
      <c r="A11922">
        <v>287880</v>
      </c>
      <c t="s">
        <v>2</v>
      </c>
      <c s="2">
        <v>44407.751450569805</v>
      </c>
    </row>
    <row r="11923" spans="1:3" ht="15">
      <c r="A11923">
        <v>287892</v>
      </c>
      <c t="s">
        <v>3</v>
      </c>
      <c s="2">
        <v>44345.58799693732</v>
      </c>
    </row>
    <row r="11924" spans="1:3" ht="15">
      <c r="A11924">
        <v>287894</v>
      </c>
      <c t="s">
        <v>8</v>
      </c>
      <c s="2">
        <v>44286.042762037039</v>
      </c>
    </row>
    <row r="11925" spans="1:3" ht="15">
      <c r="A11925">
        <v>287896</v>
      </c>
      <c t="s">
        <v>5</v>
      </c>
      <c s="2">
        <v>44325.456153774925</v>
      </c>
    </row>
    <row r="11926" spans="1:3" ht="15">
      <c r="A11926">
        <v>287914</v>
      </c>
      <c t="s">
        <v>12</v>
      </c>
      <c s="2">
        <v>44395.735691773501</v>
      </c>
    </row>
    <row r="11927" spans="1:3" ht="15">
      <c r="A11927">
        <v>287942</v>
      </c>
      <c t="s">
        <v>12</v>
      </c>
      <c s="2">
        <v>44308.851816987182</v>
      </c>
    </row>
    <row r="11928" spans="1:3" ht="15">
      <c r="A11928">
        <v>287945</v>
      </c>
      <c t="s">
        <v>18</v>
      </c>
      <c s="2">
        <v>44299.016960576919</v>
      </c>
    </row>
    <row r="11929" spans="1:3" ht="15">
      <c r="A11929">
        <v>287960</v>
      </c>
      <c t="s">
        <v>5</v>
      </c>
      <c s="2">
        <v>44316.073217450139</v>
      </c>
    </row>
    <row r="11930" spans="1:3" ht="15">
      <c r="A11930">
        <v>287979</v>
      </c>
      <c t="s">
        <v>3</v>
      </c>
      <c s="2">
        <v>44360.726953169513</v>
      </c>
    </row>
    <row r="11931" spans="1:3" ht="15">
      <c r="A11931">
        <v>288063</v>
      </c>
      <c t="s">
        <v>3</v>
      </c>
      <c s="2">
        <v>44307.948468233619</v>
      </c>
    </row>
    <row r="11932" spans="1:3" ht="15">
      <c r="A11932">
        <v>288082</v>
      </c>
      <c t="s">
        <v>3</v>
      </c>
      <c s="2">
        <v>44312.100786930198</v>
      </c>
    </row>
    <row r="11933" spans="1:3" ht="15">
      <c r="A11933">
        <v>288091</v>
      </c>
      <c t="s">
        <v>3</v>
      </c>
      <c s="2">
        <v>44334.225134009976</v>
      </c>
    </row>
    <row r="11934" spans="1:3" ht="15">
      <c r="A11934">
        <v>288103</v>
      </c>
      <c t="s">
        <v>5</v>
      </c>
      <c s="2">
        <v>44317.23598561254</v>
      </c>
    </row>
    <row r="11935" spans="1:3" ht="15">
      <c r="A11935">
        <v>288110</v>
      </c>
      <c t="s">
        <v>7</v>
      </c>
      <c s="2">
        <v>44343.650722756407</v>
      </c>
    </row>
    <row r="11936" spans="1:3" ht="15">
      <c r="A11936">
        <v>288126</v>
      </c>
      <c t="s">
        <v>5</v>
      </c>
      <c s="2">
        <v>44315.738297613956</v>
      </c>
    </row>
    <row r="11937" spans="1:3" ht="15">
      <c r="A11937">
        <v>288127</v>
      </c>
      <c t="s">
        <v>3</v>
      </c>
      <c s="2">
        <v>44314.792685826214</v>
      </c>
    </row>
    <row r="11938" spans="1:3" ht="15">
      <c r="A11938">
        <v>288132</v>
      </c>
      <c t="s">
        <v>7</v>
      </c>
      <c s="2">
        <v>44320.090823326216</v>
      </c>
    </row>
    <row r="11939" spans="1:3" ht="15">
      <c r="A11939">
        <v>288149</v>
      </c>
      <c t="s">
        <v>2</v>
      </c>
      <c s="2">
        <v>44375.346977065528</v>
      </c>
    </row>
    <row r="11940" spans="1:3" ht="15">
      <c r="A11940">
        <v>288166</v>
      </c>
      <c t="s">
        <v>5</v>
      </c>
      <c s="2">
        <v>44332.768008190877</v>
      </c>
    </row>
    <row r="11941" spans="1:3" ht="15">
      <c r="A11941">
        <v>288208</v>
      </c>
      <c t="s">
        <v>5</v>
      </c>
      <c s="2">
        <v>44341.145785113957</v>
      </c>
    </row>
    <row r="11942" spans="1:3" ht="15">
      <c r="A11942">
        <v>288221</v>
      </c>
      <c t="s">
        <v>2</v>
      </c>
      <c s="2">
        <v>44359.660517343305</v>
      </c>
    </row>
    <row r="11943" spans="1:3" ht="15">
      <c r="A11943">
        <v>288303</v>
      </c>
      <c t="s">
        <v>5</v>
      </c>
      <c s="2">
        <v>44379.804656232198</v>
      </c>
    </row>
    <row r="11944" spans="1:3" ht="15">
      <c r="A11944">
        <v>288361</v>
      </c>
      <c t="s">
        <v>8</v>
      </c>
      <c s="2">
        <v>44386.258073575496</v>
      </c>
    </row>
    <row r="11945" spans="1:3" ht="15">
      <c r="A11945">
        <v>288364</v>
      </c>
      <c t="s">
        <v>6</v>
      </c>
      <c s="2">
        <v>44313.957264458695</v>
      </c>
    </row>
    <row r="11946" spans="1:3" ht="15">
      <c r="A11946">
        <v>288379</v>
      </c>
      <c t="s">
        <v>3</v>
      </c>
      <c s="2">
        <v>44299.632767200856</v>
      </c>
    </row>
    <row r="11947" spans="1:3" ht="15">
      <c r="A11947">
        <v>288388</v>
      </c>
      <c t="s">
        <v>5</v>
      </c>
      <c s="2">
        <v>44306.155024216525</v>
      </c>
    </row>
    <row r="11948" spans="1:3" ht="15">
      <c r="A11948">
        <v>288395</v>
      </c>
      <c t="s">
        <v>2</v>
      </c>
      <c s="2">
        <v>44422.648738568379</v>
      </c>
    </row>
    <row r="11949" spans="1:3" ht="15">
      <c r="A11949">
        <v>288397</v>
      </c>
      <c t="s">
        <v>5</v>
      </c>
      <c s="2">
        <v>44310.372043198004</v>
      </c>
    </row>
    <row r="11950" spans="1:3" ht="15">
      <c r="A11950">
        <v>288437</v>
      </c>
      <c t="s">
        <v>3</v>
      </c>
      <c s="2">
        <v>44372.065429095441</v>
      </c>
    </row>
    <row r="11951" spans="1:3" ht="15">
      <c r="A11951">
        <v>288482</v>
      </c>
      <c t="s">
        <v>2</v>
      </c>
      <c s="2">
        <v>44345.427102029913</v>
      </c>
    </row>
    <row r="11952" spans="1:3" ht="15">
      <c r="A11952">
        <v>288518</v>
      </c>
      <c t="s">
        <v>2</v>
      </c>
      <c s="2">
        <v>44341.327397186607</v>
      </c>
    </row>
    <row r="11953" spans="1:3" ht="15">
      <c r="A11953">
        <v>288573</v>
      </c>
      <c t="s">
        <v>3</v>
      </c>
      <c s="2">
        <v>44314.772502635329</v>
      </c>
    </row>
    <row r="11954" spans="1:3" ht="15">
      <c r="A11954">
        <v>288581</v>
      </c>
      <c t="s">
        <v>6</v>
      </c>
      <c s="2">
        <v>44387.850658725067</v>
      </c>
    </row>
    <row r="11955" spans="1:3" ht="15">
      <c r="A11955">
        <v>288596</v>
      </c>
      <c t="s">
        <v>19</v>
      </c>
      <c s="2">
        <v>44373.006919123931</v>
      </c>
    </row>
    <row r="11956" spans="1:3" ht="15">
      <c r="A11956">
        <v>288661</v>
      </c>
      <c t="s">
        <v>7</v>
      </c>
      <c s="2">
        <v>44372.84373108975</v>
      </c>
    </row>
    <row r="11957" spans="1:3" ht="15">
      <c r="A11957">
        <v>288681</v>
      </c>
      <c t="s">
        <v>4</v>
      </c>
      <c s="2">
        <v>44345.705855911678</v>
      </c>
    </row>
    <row r="11958" spans="1:3" ht="15">
      <c r="A11958">
        <v>288699</v>
      </c>
      <c t="s">
        <v>11</v>
      </c>
      <c s="2">
        <v>44343.113837215104</v>
      </c>
    </row>
    <row r="11959" spans="1:3" ht="15">
      <c r="A11959">
        <v>288701</v>
      </c>
      <c t="s">
        <v>18</v>
      </c>
      <c s="2">
        <v>44329.877502706557</v>
      </c>
    </row>
    <row r="11960" spans="1:3" ht="15">
      <c r="A11960">
        <v>288707</v>
      </c>
      <c t="s">
        <v>5</v>
      </c>
      <c s="2">
        <v>44392.480716096863</v>
      </c>
    </row>
    <row r="11961" spans="1:3" ht="15">
      <c r="A11961">
        <v>288714</v>
      </c>
      <c t="s">
        <v>5</v>
      </c>
      <c s="2">
        <v>44373.260249002844</v>
      </c>
    </row>
    <row r="11962" spans="1:3" ht="15">
      <c r="A11962">
        <v>288728</v>
      </c>
      <c t="s">
        <v>5</v>
      </c>
      <c s="2">
        <v>44334.840851282053</v>
      </c>
    </row>
    <row r="11963" spans="1:3" ht="15">
      <c r="A11963">
        <v>288748</v>
      </c>
      <c t="s">
        <v>5</v>
      </c>
      <c s="2">
        <v>44340.399432763537</v>
      </c>
    </row>
    <row r="11964" spans="1:3" ht="15">
      <c r="A11964">
        <v>288773</v>
      </c>
      <c t="s">
        <v>2</v>
      </c>
      <c s="2">
        <v>44318.160791809125</v>
      </c>
    </row>
    <row r="11965" spans="1:3" ht="15">
      <c r="A11965">
        <v>288809</v>
      </c>
      <c t="s">
        <v>3</v>
      </c>
      <c s="2">
        <v>44371.219489779207</v>
      </c>
    </row>
    <row r="11966" spans="1:3" ht="15">
      <c r="A11966">
        <v>288813</v>
      </c>
      <c t="s">
        <v>12</v>
      </c>
      <c s="2">
        <v>44380.767455519941</v>
      </c>
    </row>
    <row r="11967" spans="1:3" ht="15">
      <c r="A11967">
        <v>288864</v>
      </c>
      <c t="s">
        <v>6</v>
      </c>
      <c s="2">
        <v>44344.768764316235</v>
      </c>
    </row>
    <row r="11968" spans="1:3" ht="15">
      <c r="A11968">
        <v>288880</v>
      </c>
      <c t="s">
        <v>2</v>
      </c>
      <c s="2">
        <v>44311.093815633896</v>
      </c>
    </row>
    <row r="11969" spans="1:3" ht="15">
      <c r="A11969">
        <v>288884</v>
      </c>
      <c t="s">
        <v>2</v>
      </c>
      <c s="2">
        <v>44375.776982799143</v>
      </c>
    </row>
    <row r="11970" spans="1:3" ht="15">
      <c r="A11970">
        <v>288923</v>
      </c>
      <c t="s">
        <v>7</v>
      </c>
      <c s="2">
        <v>44331.209866773504</v>
      </c>
    </row>
    <row r="11971" spans="1:3" ht="15">
      <c r="A11971">
        <v>288936</v>
      </c>
      <c t="s">
        <v>3</v>
      </c>
      <c s="2">
        <v>44310.475801531335</v>
      </c>
    </row>
    <row r="11972" spans="1:3" ht="15">
      <c r="A11972">
        <v>289003</v>
      </c>
      <c t="s">
        <v>2</v>
      </c>
      <c s="2">
        <v>44314.730215633899</v>
      </c>
    </row>
    <row r="11973" spans="1:3" ht="15">
      <c r="A11973">
        <v>289010</v>
      </c>
      <c t="s">
        <v>2</v>
      </c>
      <c s="2">
        <v>44348.782991809116</v>
      </c>
    </row>
    <row r="11974" spans="1:3" ht="15">
      <c r="A11974">
        <v>289011</v>
      </c>
      <c t="s">
        <v>12</v>
      </c>
      <c s="2">
        <v>44376.756723789171</v>
      </c>
    </row>
    <row r="11975" spans="1:3" ht="15">
      <c r="A11975">
        <v>289012</v>
      </c>
      <c t="s">
        <v>2</v>
      </c>
      <c s="2">
        <v>44290.05297603277</v>
      </c>
    </row>
    <row r="11976" spans="1:3" ht="15">
      <c r="A11976">
        <v>289017</v>
      </c>
      <c t="s">
        <v>3</v>
      </c>
      <c s="2">
        <v>44314.303002207977</v>
      </c>
    </row>
    <row r="11977" spans="1:3" ht="15">
      <c r="A11977">
        <v>289032</v>
      </c>
      <c t="s">
        <v>5</v>
      </c>
      <c s="2">
        <v>44341.586099002845</v>
      </c>
    </row>
    <row r="11978" spans="1:3" ht="15">
      <c r="A11978">
        <v>289036</v>
      </c>
      <c t="s">
        <v>2</v>
      </c>
      <c s="2">
        <v>44306.87506891026</v>
      </c>
    </row>
    <row r="11979" spans="1:3" ht="15">
      <c r="A11979">
        <v>289110</v>
      </c>
      <c t="s">
        <v>6</v>
      </c>
      <c s="2">
        <v>44312.350881695158</v>
      </c>
    </row>
    <row r="11980" spans="1:3" ht="15">
      <c r="A11980">
        <v>289139</v>
      </c>
      <c t="s">
        <v>2</v>
      </c>
      <c s="2">
        <v>44344.549302279207</v>
      </c>
    </row>
    <row r="11981" spans="1:3" ht="15">
      <c r="A11981">
        <v>289158</v>
      </c>
      <c t="s">
        <v>2</v>
      </c>
      <c s="2">
        <v>44376.26076214388</v>
      </c>
    </row>
    <row r="11982" spans="1:3" ht="15">
      <c r="A11982">
        <v>289197</v>
      </c>
      <c t="s">
        <v>7</v>
      </c>
      <c s="2">
        <v>44315.681326602564</v>
      </c>
    </row>
    <row r="11983" spans="1:3" ht="15">
      <c r="A11983">
        <v>289224</v>
      </c>
      <c t="s">
        <v>3</v>
      </c>
      <c s="2">
        <v>44288.584523254991</v>
      </c>
    </row>
    <row r="11984" spans="1:3" ht="15">
      <c r="A11984">
        <v>289229</v>
      </c>
      <c t="s">
        <v>7</v>
      </c>
      <c s="2">
        <v>44343.417262464383</v>
      </c>
    </row>
    <row r="11985" spans="1:3" ht="15">
      <c r="A11985">
        <v>289245</v>
      </c>
      <c t="s">
        <v>5</v>
      </c>
      <c s="2">
        <v>44300.0533093661</v>
      </c>
    </row>
    <row r="11986" spans="1:3" ht="15">
      <c r="A11986">
        <v>289267</v>
      </c>
      <c t="s">
        <v>5</v>
      </c>
      <c s="2">
        <v>44371.56099049146</v>
      </c>
    </row>
    <row r="11987" spans="1:3" ht="15">
      <c r="A11987">
        <v>289314</v>
      </c>
      <c t="s">
        <v>2</v>
      </c>
      <c s="2">
        <v>44302.042814066954</v>
      </c>
    </row>
    <row r="11988" spans="1:3" ht="15">
      <c r="A11988">
        <v>289346</v>
      </c>
      <c t="s">
        <v>5</v>
      </c>
      <c s="2">
        <v>44399.828138782053</v>
      </c>
    </row>
    <row r="11989" spans="1:3" ht="15">
      <c r="A11989">
        <v>289357</v>
      </c>
      <c t="s">
        <v>5</v>
      </c>
      <c s="2">
        <v>44309.424306445871</v>
      </c>
    </row>
    <row r="11990" spans="1:3" ht="15">
      <c r="A11990">
        <v>289369</v>
      </c>
      <c t="s">
        <v>5</v>
      </c>
      <c s="2">
        <v>44307.529128169517</v>
      </c>
    </row>
    <row r="11991" spans="1:3" ht="15">
      <c r="A11991">
        <v>289378</v>
      </c>
      <c t="s">
        <v>7</v>
      </c>
      <c s="2">
        <v>44315.375630306269</v>
      </c>
    </row>
    <row r="11992" spans="1:3" ht="15">
      <c r="A11992">
        <v>289460</v>
      </c>
      <c t="s">
        <v>8</v>
      </c>
      <c s="2">
        <v>44309.522983262104</v>
      </c>
    </row>
    <row r="11993" spans="1:3" ht="15">
      <c r="A11993">
        <v>289514</v>
      </c>
      <c t="s">
        <v>2</v>
      </c>
      <c s="2">
        <v>44316.765174002852</v>
      </c>
    </row>
    <row r="11994" spans="1:3" ht="15">
      <c r="A11994">
        <v>289528</v>
      </c>
      <c t="s">
        <v>3</v>
      </c>
      <c s="2">
        <v>44409.162719871798</v>
      </c>
    </row>
    <row r="11995" spans="1:3" ht="15">
      <c r="A11995">
        <v>289539</v>
      </c>
      <c t="s">
        <v>3</v>
      </c>
      <c s="2">
        <v>44378.053063853273</v>
      </c>
    </row>
    <row r="11996" spans="1:3" ht="15">
      <c r="A11996">
        <v>289553</v>
      </c>
      <c t="s">
        <v>7</v>
      </c>
      <c s="2">
        <v>44325.389844800571</v>
      </c>
    </row>
    <row r="11997" spans="1:3" ht="15">
      <c r="A11997">
        <v>289561</v>
      </c>
      <c t="s">
        <v>17</v>
      </c>
      <c s="2">
        <v>44296.81629155983</v>
      </c>
    </row>
    <row r="11998" spans="1:3" ht="15">
      <c r="A11998">
        <v>289588</v>
      </c>
      <c t="s">
        <v>7</v>
      </c>
      <c s="2">
        <v>44407.102810826211</v>
      </c>
    </row>
    <row r="11999" spans="1:3" ht="15">
      <c r="A11999">
        <v>289598</v>
      </c>
      <c t="s">
        <v>17</v>
      </c>
      <c s="2">
        <v>44330.188475783478</v>
      </c>
    </row>
    <row r="12000" spans="1:3" ht="15">
      <c r="A12000">
        <v>289645</v>
      </c>
      <c t="s">
        <v>7</v>
      </c>
      <c s="2">
        <v>44381.041730341873</v>
      </c>
    </row>
    <row r="12001" spans="1:3" ht="15">
      <c r="A12001">
        <v>289665</v>
      </c>
      <c t="s">
        <v>2</v>
      </c>
      <c s="2">
        <v>44394.369196509979</v>
      </c>
    </row>
    <row r="12002" spans="1:3" ht="15">
      <c r="A12002">
        <v>289666</v>
      </c>
      <c t="s">
        <v>2</v>
      </c>
      <c s="2">
        <v>44315.715873005698</v>
      </c>
    </row>
    <row r="12003" spans="1:3" ht="15">
      <c r="A12003">
        <v>289706</v>
      </c>
      <c t="s">
        <v>5</v>
      </c>
      <c s="2">
        <v>44326.414863568381</v>
      </c>
    </row>
    <row r="12004" spans="1:3" ht="15">
      <c r="A12004">
        <v>289710</v>
      </c>
      <c t="s">
        <v>5</v>
      </c>
      <c s="2">
        <v>44312.510797578347</v>
      </c>
    </row>
    <row r="12005" spans="1:3" ht="15">
      <c r="A12005">
        <v>289738</v>
      </c>
      <c t="s">
        <v>6</v>
      </c>
      <c s="2">
        <v>44314.781898789173</v>
      </c>
    </row>
    <row r="12006" spans="1:3" ht="15">
      <c r="A12006">
        <v>289742</v>
      </c>
      <c t="s">
        <v>2</v>
      </c>
      <c s="2">
        <v>44377.948321225071</v>
      </c>
    </row>
    <row r="12007" spans="1:3" ht="15">
      <c r="A12007">
        <v>289753</v>
      </c>
      <c t="s">
        <v>2</v>
      </c>
      <c s="2">
        <v>44304.417730769237</v>
      </c>
    </row>
    <row r="12008" spans="1:3" ht="15">
      <c r="A12008">
        <v>289760</v>
      </c>
      <c t="s">
        <v>5</v>
      </c>
      <c s="2">
        <v>44370.099262678064</v>
      </c>
    </row>
    <row r="12009" spans="1:3" ht="15">
      <c r="A12009">
        <v>289825</v>
      </c>
      <c t="s">
        <v>2</v>
      </c>
      <c s="2">
        <v>44388.763883796295</v>
      </c>
    </row>
    <row r="12010" spans="1:3" ht="15">
      <c r="A12010">
        <v>289843</v>
      </c>
      <c t="s">
        <v>2</v>
      </c>
      <c s="2">
        <v>44309.629356160971</v>
      </c>
    </row>
    <row r="12011" spans="1:3" ht="15">
      <c r="A12011">
        <v>289896</v>
      </c>
      <c t="s">
        <v>2</v>
      </c>
      <c s="2">
        <v>44300.530243732203</v>
      </c>
    </row>
    <row r="12012" spans="1:3" ht="15">
      <c r="A12012">
        <v>289990</v>
      </c>
      <c t="s">
        <v>5</v>
      </c>
      <c s="2">
        <v>44347.032028881767</v>
      </c>
    </row>
    <row r="12013" spans="1:3" ht="15">
      <c r="A12013">
        <v>290084</v>
      </c>
      <c t="s">
        <v>2</v>
      </c>
      <c s="2">
        <v>44330.316322613959</v>
      </c>
    </row>
    <row r="12014" spans="1:3" ht="15">
      <c r="A12014">
        <v>290135</v>
      </c>
      <c t="s">
        <v>3</v>
      </c>
      <c s="2">
        <v>44344.650776816234</v>
      </c>
    </row>
    <row r="12015" spans="1:3" ht="15">
      <c r="A12015">
        <v>290152</v>
      </c>
      <c t="s">
        <v>2</v>
      </c>
      <c s="2">
        <v>44289.490361396012</v>
      </c>
    </row>
    <row r="12016" spans="1:3" ht="15">
      <c r="A12016">
        <v>290167</v>
      </c>
      <c t="s">
        <v>2</v>
      </c>
      <c s="2">
        <v>44315.66123069801</v>
      </c>
    </row>
    <row r="12017" spans="1:3" ht="15">
      <c r="A12017">
        <v>290172</v>
      </c>
      <c t="s">
        <v>5</v>
      </c>
      <c s="2">
        <v>44325.215416559826</v>
      </c>
    </row>
    <row r="12018" spans="1:3" ht="15">
      <c r="A12018">
        <v>290229</v>
      </c>
      <c t="s">
        <v>5</v>
      </c>
      <c s="2">
        <v>44313.938806873215</v>
      </c>
    </row>
    <row r="12019" spans="1:3" ht="15">
      <c r="A12019">
        <v>290255</v>
      </c>
      <c t="s">
        <v>2</v>
      </c>
      <c s="2">
        <v>44376.03015551994</v>
      </c>
    </row>
    <row r="12020" spans="1:3" ht="15">
      <c r="A12020">
        <v>290268</v>
      </c>
      <c t="s">
        <v>5</v>
      </c>
      <c s="2">
        <v>44295.638952243593</v>
      </c>
    </row>
    <row r="12021" spans="1:3" ht="15">
      <c r="A12021">
        <v>290296</v>
      </c>
      <c t="s">
        <v>5</v>
      </c>
      <c s="2">
        <v>44372.220574643878</v>
      </c>
    </row>
    <row r="12022" spans="1:3" ht="15">
      <c r="A12022">
        <v>290305</v>
      </c>
      <c t="s">
        <v>5</v>
      </c>
      <c s="2">
        <v>44341.365031908834</v>
      </c>
    </row>
    <row r="12023" spans="1:3" ht="15">
      <c r="A12023">
        <v>290312</v>
      </c>
      <c t="s">
        <v>5</v>
      </c>
      <c s="2">
        <v>44364.942924252136</v>
      </c>
    </row>
    <row r="12024" spans="1:3" ht="15">
      <c r="A12024">
        <v>290341</v>
      </c>
      <c t="s">
        <v>2</v>
      </c>
      <c s="2">
        <v>44303.708989743587</v>
      </c>
    </row>
    <row r="12025" spans="1:3" ht="15">
      <c r="A12025">
        <v>290373</v>
      </c>
      <c t="s">
        <v>5</v>
      </c>
      <c s="2">
        <v>44359.195505270654</v>
      </c>
    </row>
    <row r="12026" spans="1:3" ht="15">
      <c r="A12026">
        <v>290491</v>
      </c>
      <c t="s">
        <v>2</v>
      </c>
      <c s="2">
        <v>44311.635200605415</v>
      </c>
    </row>
    <row r="12027" spans="1:3" ht="15">
      <c r="A12027">
        <v>290507</v>
      </c>
      <c t="s">
        <v>7</v>
      </c>
      <c s="2">
        <v>44296.094261502847</v>
      </c>
    </row>
    <row r="12028" spans="1:3" ht="15">
      <c r="A12028">
        <v>290534</v>
      </c>
      <c t="s">
        <v>3</v>
      </c>
      <c s="2">
        <v>44370.050496153846</v>
      </c>
    </row>
    <row r="12029" spans="1:3" ht="15">
      <c r="A12029">
        <v>290595</v>
      </c>
      <c t="s">
        <v>2</v>
      </c>
      <c s="2">
        <v>44311.333963995734</v>
      </c>
    </row>
    <row r="12030" spans="1:3" ht="15">
      <c r="A12030">
        <v>290596</v>
      </c>
      <c t="s">
        <v>2</v>
      </c>
      <c s="2">
        <v>44341.871508511402</v>
      </c>
    </row>
    <row r="12031" spans="1:3" ht="15">
      <c r="A12031">
        <v>290628</v>
      </c>
      <c t="s">
        <v>13</v>
      </c>
      <c s="2">
        <v>44316.793845512824</v>
      </c>
    </row>
    <row r="12032" spans="1:3" ht="15">
      <c r="A12032">
        <v>290655</v>
      </c>
      <c t="s">
        <v>3</v>
      </c>
      <c s="2">
        <v>44374.352343945866</v>
      </c>
    </row>
    <row r="12033" spans="1:3" ht="15">
      <c r="A12033">
        <v>290660</v>
      </c>
      <c t="s">
        <v>9</v>
      </c>
      <c s="2">
        <v>44379.668295548436</v>
      </c>
    </row>
    <row r="12034" spans="1:3" ht="15">
      <c r="A12034">
        <v>290679</v>
      </c>
      <c t="s">
        <v>2</v>
      </c>
      <c s="2">
        <v>44407.796973824792</v>
      </c>
    </row>
    <row r="12035" spans="1:3" ht="15">
      <c r="A12035">
        <v>290711</v>
      </c>
      <c t="s">
        <v>9</v>
      </c>
      <c s="2">
        <v>44344.57406891026</v>
      </c>
    </row>
    <row r="12036" spans="1:3" ht="15">
      <c r="A12036">
        <v>290737</v>
      </c>
      <c t="s">
        <v>7</v>
      </c>
      <c s="2">
        <v>44313.623031623931</v>
      </c>
    </row>
    <row r="12037" spans="1:3" ht="15">
      <c r="A12037">
        <v>290750</v>
      </c>
      <c t="s">
        <v>2</v>
      </c>
      <c s="2">
        <v>44310.537586253566</v>
      </c>
    </row>
    <row r="12038" spans="1:3" ht="15">
      <c r="A12038">
        <v>290804</v>
      </c>
      <c t="s">
        <v>3</v>
      </c>
      <c s="2">
        <v>44309.265982122517</v>
      </c>
    </row>
    <row r="12039" spans="1:3" ht="15">
      <c r="A12039">
        <v>290827</v>
      </c>
      <c t="s">
        <v>2</v>
      </c>
      <c s="2">
        <v>44365.912720299144</v>
      </c>
    </row>
    <row r="12040" spans="1:3" ht="15">
      <c r="A12040">
        <v>290829</v>
      </c>
      <c t="s">
        <v>20</v>
      </c>
      <c s="2">
        <v>44342.354812464386</v>
      </c>
    </row>
    <row r="12041" spans="1:3" ht="15">
      <c r="A12041">
        <v>290866</v>
      </c>
      <c t="s">
        <v>2</v>
      </c>
      <c s="2">
        <v>44294.652897898864</v>
      </c>
    </row>
    <row r="12042" spans="1:3" ht="15">
      <c r="A12042">
        <v>290880</v>
      </c>
      <c t="s">
        <v>3</v>
      </c>
      <c s="2">
        <v>44373.44273860399</v>
      </c>
    </row>
    <row r="12043" spans="1:3" ht="15">
      <c r="A12043">
        <v>290987</v>
      </c>
      <c t="s">
        <v>5</v>
      </c>
      <c s="2">
        <v>44406.706585968663</v>
      </c>
    </row>
    <row r="12044" spans="1:3" ht="15">
      <c r="A12044">
        <v>290991</v>
      </c>
      <c t="s">
        <v>2</v>
      </c>
      <c s="2">
        <v>44364.713510327638</v>
      </c>
    </row>
    <row r="12045" spans="1:3" ht="15">
      <c r="A12045">
        <v>290993</v>
      </c>
      <c t="s">
        <v>2</v>
      </c>
      <c s="2">
        <v>44314.846065420228</v>
      </c>
    </row>
    <row r="12046" spans="1:3" ht="15">
      <c r="A12046">
        <v>291021</v>
      </c>
      <c t="s">
        <v>2</v>
      </c>
      <c s="2">
        <v>44310.779543910256</v>
      </c>
    </row>
    <row r="12047" spans="1:3" ht="15">
      <c r="A12047">
        <v>291055</v>
      </c>
      <c t="s">
        <v>19</v>
      </c>
      <c s="2">
        <v>44373.749535826217</v>
      </c>
    </row>
    <row r="12048" spans="1:3" ht="15">
      <c r="A12048">
        <v>291120</v>
      </c>
      <c t="s">
        <v>5</v>
      </c>
      <c s="2">
        <v>44405.389024679491</v>
      </c>
    </row>
    <row r="12049" spans="1:3" ht="15">
      <c r="A12049">
        <v>291124</v>
      </c>
      <c t="s">
        <v>4</v>
      </c>
      <c s="2">
        <v>44341.38439668803</v>
      </c>
    </row>
    <row r="12050" spans="1:3" ht="15">
      <c r="A12050">
        <v>291173</v>
      </c>
      <c t="s">
        <v>9</v>
      </c>
      <c s="2">
        <v>44320.311268732199</v>
      </c>
    </row>
    <row r="12051" spans="1:3" ht="15">
      <c r="A12051">
        <v>291174</v>
      </c>
      <c t="s">
        <v>2</v>
      </c>
      <c s="2">
        <v>44345.289615883194</v>
      </c>
    </row>
    <row r="12052" spans="1:3" ht="15">
      <c r="A12052">
        <v>291201</v>
      </c>
      <c t="s">
        <v>6</v>
      </c>
      <c s="2">
        <v>44389.073708974363</v>
      </c>
    </row>
    <row r="12053" spans="1:3" ht="15">
      <c r="A12053">
        <v>291202</v>
      </c>
      <c t="s">
        <v>16</v>
      </c>
      <c s="2">
        <v>44305.258461289181</v>
      </c>
    </row>
    <row r="12054" spans="1:3" ht="15">
      <c r="A12054">
        <v>291284</v>
      </c>
      <c t="s">
        <v>6</v>
      </c>
      <c s="2">
        <v>44344.008459472941</v>
      </c>
    </row>
    <row r="12055" spans="1:3" ht="15">
      <c r="A12055">
        <v>291288</v>
      </c>
      <c t="s">
        <v>2</v>
      </c>
      <c s="2">
        <v>44372.647070512823</v>
      </c>
    </row>
    <row r="12056" spans="1:3" ht="15">
      <c r="A12056">
        <v>291303</v>
      </c>
      <c t="s">
        <v>2</v>
      </c>
      <c s="2">
        <v>44329.68378903134</v>
      </c>
    </row>
    <row r="12057" spans="1:3" ht="15">
      <c r="A12057">
        <v>291336</v>
      </c>
      <c t="s">
        <v>3</v>
      </c>
      <c s="2">
        <v>44314.736061752141</v>
      </c>
    </row>
    <row r="12058" spans="1:3" ht="15">
      <c r="A12058">
        <v>291355</v>
      </c>
      <c t="s">
        <v>7</v>
      </c>
      <c s="2">
        <v>44367.139046153839</v>
      </c>
    </row>
    <row r="12059" spans="1:3" ht="15">
      <c r="A12059">
        <v>291385</v>
      </c>
      <c t="s">
        <v>2</v>
      </c>
      <c s="2">
        <v>44399.081954736474</v>
      </c>
    </row>
    <row r="12060" spans="1:3" ht="15">
      <c r="A12060">
        <v>291407</v>
      </c>
      <c t="s">
        <v>3</v>
      </c>
      <c s="2">
        <v>44402.307923504275</v>
      </c>
    </row>
    <row r="12061" spans="1:3" ht="15">
      <c r="A12061">
        <v>291446</v>
      </c>
      <c t="s">
        <v>20</v>
      </c>
      <c s="2">
        <v>44322.811825142453</v>
      </c>
    </row>
    <row r="12062" spans="1:3" ht="15">
      <c r="A12062">
        <v>291453</v>
      </c>
      <c t="s">
        <v>7</v>
      </c>
      <c s="2">
        <v>44303.368341381771</v>
      </c>
    </row>
    <row r="12063" spans="1:3" ht="15">
      <c r="A12063">
        <v>291475</v>
      </c>
      <c t="s">
        <v>2</v>
      </c>
      <c s="2">
        <v>44314.71241103988</v>
      </c>
    </row>
    <row r="12064" spans="1:3" ht="15">
      <c r="A12064">
        <v>291492</v>
      </c>
      <c t="s">
        <v>2</v>
      </c>
      <c s="2">
        <v>44342.606297827639</v>
      </c>
    </row>
    <row r="12065" spans="1:3" ht="15">
      <c r="A12065">
        <v>291498</v>
      </c>
      <c t="s">
        <v>2</v>
      </c>
      <c s="2">
        <v>44375.21923112536</v>
      </c>
    </row>
    <row r="12066" spans="1:3" ht="15">
      <c r="A12066">
        <v>291499</v>
      </c>
      <c t="s">
        <v>7</v>
      </c>
      <c s="2">
        <v>44343.189577492885</v>
      </c>
    </row>
    <row r="12067" spans="1:3" ht="15">
      <c r="A12067">
        <v>291503</v>
      </c>
      <c t="s">
        <v>20</v>
      </c>
      <c s="2">
        <v>44311.095819586895</v>
      </c>
    </row>
    <row r="12068" spans="1:3" ht="15">
      <c r="A12068">
        <v>291507</v>
      </c>
      <c t="s">
        <v>2</v>
      </c>
      <c s="2">
        <v>44384.119651780624</v>
      </c>
    </row>
    <row r="12069" spans="1:3" ht="15">
      <c r="A12069">
        <v>291525</v>
      </c>
      <c t="s">
        <v>14</v>
      </c>
      <c s="2">
        <v>44373.024329487176</v>
      </c>
    </row>
    <row r="12070" spans="1:3" ht="15">
      <c r="A12070">
        <v>291543</v>
      </c>
      <c t="s">
        <v>7</v>
      </c>
      <c s="2">
        <v>44350.781645263531</v>
      </c>
    </row>
    <row r="12071" spans="1:3" ht="15">
      <c r="A12071">
        <v>291550</v>
      </c>
      <c t="s">
        <v>2</v>
      </c>
      <c s="2">
        <v>44315.759714743588</v>
      </c>
    </row>
    <row r="12072" spans="1:3" ht="15">
      <c r="A12072">
        <v>291560</v>
      </c>
      <c t="s">
        <v>5</v>
      </c>
      <c s="2">
        <v>44301.001820085476</v>
      </c>
    </row>
    <row r="12073" spans="1:3" ht="15">
      <c r="A12073">
        <v>291573</v>
      </c>
      <c t="s">
        <v>5</v>
      </c>
      <c s="2">
        <v>44302.63294711538</v>
      </c>
    </row>
    <row r="12074" spans="1:3" ht="15">
      <c r="A12074">
        <v>291584</v>
      </c>
      <c t="s">
        <v>2</v>
      </c>
      <c s="2">
        <v>44375.749813105416</v>
      </c>
    </row>
    <row r="12075" spans="1:3" ht="15">
      <c r="A12075">
        <v>291622</v>
      </c>
      <c t="s">
        <v>2</v>
      </c>
      <c s="2">
        <v>44434.771362642452</v>
      </c>
    </row>
    <row r="12076" spans="1:3" ht="15">
      <c r="A12076">
        <v>291636</v>
      </c>
      <c t="s">
        <v>2</v>
      </c>
      <c s="2">
        <v>44382.000362606836</v>
      </c>
    </row>
    <row r="12077" spans="1:3" ht="15">
      <c r="A12077">
        <v>291657</v>
      </c>
      <c t="s">
        <v>7</v>
      </c>
      <c s="2">
        <v>44298.643864494305</v>
      </c>
    </row>
    <row r="12078" spans="1:3" ht="15">
      <c r="A12078">
        <v>291658</v>
      </c>
      <c t="s">
        <v>2</v>
      </c>
      <c s="2">
        <v>44336.453661039886</v>
      </c>
    </row>
    <row r="12079" spans="1:3" ht="15">
      <c r="A12079">
        <v>291692</v>
      </c>
      <c t="s">
        <v>12</v>
      </c>
      <c s="2">
        <v>44309.657199715104</v>
      </c>
    </row>
    <row r="12080" spans="1:3" ht="15">
      <c r="A12080">
        <v>291755</v>
      </c>
      <c t="s">
        <v>10</v>
      </c>
      <c s="2">
        <v>44304.514662820511</v>
      </c>
    </row>
    <row r="12081" spans="1:3" ht="15">
      <c r="A12081">
        <v>291769</v>
      </c>
      <c t="s">
        <v>14</v>
      </c>
      <c s="2">
        <v>44293.598292307695</v>
      </c>
    </row>
    <row r="12082" spans="1:3" ht="15">
      <c r="A12082">
        <v>291806</v>
      </c>
      <c t="s">
        <v>2</v>
      </c>
      <c s="2">
        <v>44432.615148076926</v>
      </c>
    </row>
    <row r="12083" spans="1:3" ht="15">
      <c r="A12083">
        <v>291813</v>
      </c>
      <c t="s">
        <v>2</v>
      </c>
      <c s="2">
        <v>44398.286383297724</v>
      </c>
    </row>
    <row r="12084" spans="1:3" ht="15">
      <c r="A12084">
        <v>291820</v>
      </c>
      <c t="s">
        <v>7</v>
      </c>
      <c s="2">
        <v>44373.14124715099</v>
      </c>
    </row>
    <row r="12085" spans="1:3" ht="15">
      <c r="A12085">
        <v>291829</v>
      </c>
      <c t="s">
        <v>2</v>
      </c>
      <c s="2">
        <v>44403.244672649569</v>
      </c>
    </row>
    <row r="12086" spans="1:3" ht="15">
      <c r="A12086">
        <v>291852</v>
      </c>
      <c t="s">
        <v>2</v>
      </c>
      <c s="2">
        <v>44405.656451780626</v>
      </c>
    </row>
    <row r="12087" spans="1:3" ht="15">
      <c r="A12087">
        <v>291860</v>
      </c>
      <c t="s">
        <v>3</v>
      </c>
      <c s="2">
        <v>44322.510063354704</v>
      </c>
    </row>
    <row r="12088" spans="1:3" ht="15">
      <c r="A12088">
        <v>291869</v>
      </c>
      <c t="s">
        <v>3</v>
      </c>
      <c s="2">
        <v>44289.030855056983</v>
      </c>
    </row>
    <row r="12089" spans="1:3" ht="15">
      <c r="A12089">
        <v>291914</v>
      </c>
      <c t="s">
        <v>2</v>
      </c>
      <c s="2">
        <v>44402.256312606834</v>
      </c>
    </row>
    <row r="12090" spans="1:3" ht="15">
      <c r="A12090">
        <v>291915</v>
      </c>
      <c t="s">
        <v>12</v>
      </c>
      <c s="2">
        <v>44342.854756659552</v>
      </c>
    </row>
    <row r="12091" spans="1:3" ht="15">
      <c r="A12091">
        <v>291917</v>
      </c>
      <c t="s">
        <v>7</v>
      </c>
      <c s="2">
        <v>44314.650324679489</v>
      </c>
    </row>
    <row r="12092" spans="1:3" ht="15">
      <c r="A12092">
        <v>291995</v>
      </c>
      <c t="s">
        <v>6</v>
      </c>
      <c s="2">
        <v>44390.603594871791</v>
      </c>
    </row>
    <row r="12093" spans="1:3" ht="15">
      <c r="A12093">
        <v>292018</v>
      </c>
      <c t="s">
        <v>2</v>
      </c>
      <c s="2">
        <v>44407.83049116809</v>
      </c>
    </row>
    <row r="12094" spans="1:3" ht="15">
      <c r="A12094">
        <v>292019</v>
      </c>
      <c t="s">
        <v>7</v>
      </c>
      <c s="2">
        <v>44357.445404772079</v>
      </c>
    </row>
    <row r="12095" spans="1:3" ht="15">
      <c r="A12095">
        <v>292029</v>
      </c>
      <c t="s">
        <v>2</v>
      </c>
      <c s="2">
        <v>44383.418348753563</v>
      </c>
    </row>
    <row r="12096" spans="1:3" ht="15">
      <c r="A12096">
        <v>292032</v>
      </c>
      <c t="s">
        <v>5</v>
      </c>
      <c s="2">
        <v>44371.613201780623</v>
      </c>
    </row>
    <row r="12097" spans="1:3" ht="15">
      <c r="A12097">
        <v>292034</v>
      </c>
      <c t="s">
        <v>5</v>
      </c>
      <c s="2">
        <v>44372.445373361828</v>
      </c>
    </row>
    <row r="12098" spans="1:3" ht="15">
      <c r="A12098">
        <v>292037</v>
      </c>
      <c t="s">
        <v>2</v>
      </c>
      <c s="2">
        <v>44350.495234223643</v>
      </c>
    </row>
    <row r="12099" spans="1:3" ht="15">
      <c r="A12099">
        <v>292041</v>
      </c>
      <c t="s">
        <v>12</v>
      </c>
      <c s="2">
        <v>44299.6082960114</v>
      </c>
    </row>
    <row r="12100" spans="1:3" ht="15">
      <c r="A12100">
        <v>292072</v>
      </c>
      <c t="s">
        <v>3</v>
      </c>
      <c s="2">
        <v>44309.146628810544</v>
      </c>
    </row>
    <row r="12101" spans="1:3" ht="15">
      <c r="A12101">
        <v>292130</v>
      </c>
      <c t="s">
        <v>2</v>
      </c>
      <c s="2">
        <v>44341.663518198009</v>
      </c>
    </row>
    <row r="12102" spans="1:3" ht="15">
      <c r="A12102">
        <v>292135</v>
      </c>
      <c t="s">
        <v>5</v>
      </c>
      <c s="2">
        <v>44336.554431873214</v>
      </c>
    </row>
    <row r="12103" spans="1:3" ht="15">
      <c r="A12103">
        <v>292154</v>
      </c>
      <c t="s">
        <v>7</v>
      </c>
      <c s="2">
        <v>44315.725245975787</v>
      </c>
    </row>
    <row r="12104" spans="1:3" ht="15">
      <c r="A12104">
        <v>292232</v>
      </c>
      <c t="s">
        <v>5</v>
      </c>
      <c s="2">
        <v>44386.505768269235</v>
      </c>
    </row>
    <row r="12105" spans="1:3" ht="15">
      <c r="A12105">
        <v>292250</v>
      </c>
      <c t="s">
        <v>5</v>
      </c>
      <c s="2">
        <v>44311.138472115381</v>
      </c>
    </row>
    <row r="12106" spans="1:3" ht="15">
      <c r="A12106">
        <v>292335</v>
      </c>
      <c t="s">
        <v>7</v>
      </c>
      <c s="2">
        <v>44312.158224180908</v>
      </c>
    </row>
    <row r="12107" spans="1:3" ht="15">
      <c r="A12107">
        <v>292338</v>
      </c>
      <c t="s">
        <v>2</v>
      </c>
      <c s="2">
        <v>44370.980745655266</v>
      </c>
    </row>
    <row r="12108" spans="1:3" ht="15">
      <c r="A12108">
        <v>292368</v>
      </c>
      <c t="s">
        <v>2</v>
      </c>
      <c s="2">
        <v>44354.461461467232</v>
      </c>
    </row>
    <row r="12109" spans="1:3" ht="15">
      <c r="A12109">
        <v>292424</v>
      </c>
      <c t="s">
        <v>13</v>
      </c>
      <c s="2">
        <v>44314.662601282049</v>
      </c>
    </row>
    <row r="12110" spans="1:3" ht="15">
      <c r="A12110">
        <v>292467</v>
      </c>
      <c t="s">
        <v>2</v>
      </c>
      <c s="2">
        <v>44301.601355163817</v>
      </c>
    </row>
    <row r="12111" spans="1:3" ht="15">
      <c r="A12111">
        <v>292491</v>
      </c>
      <c t="s">
        <v>2</v>
      </c>
      <c s="2">
        <v>44316.78251310542</v>
      </c>
    </row>
    <row r="12112" spans="1:3" ht="15">
      <c r="A12112">
        <v>292499</v>
      </c>
      <c t="s">
        <v>7</v>
      </c>
      <c s="2">
        <v>44291.800840384618</v>
      </c>
    </row>
    <row r="12113" spans="1:3" ht="15">
      <c r="A12113">
        <v>292506</v>
      </c>
      <c t="s">
        <v>3</v>
      </c>
      <c s="2">
        <v>44345.211610790597</v>
      </c>
    </row>
    <row r="12114" spans="1:3" ht="15">
      <c r="A12114">
        <v>292520</v>
      </c>
      <c t="s">
        <v>3</v>
      </c>
      <c s="2">
        <v>44373.134448326215</v>
      </c>
    </row>
    <row r="12115" spans="1:3" ht="15">
      <c r="A12115">
        <v>292533</v>
      </c>
      <c t="s">
        <v>11</v>
      </c>
      <c s="2">
        <v>44309.944108938747</v>
      </c>
    </row>
    <row r="12116" spans="1:3" ht="15">
      <c r="A12116">
        <v>292535</v>
      </c>
      <c t="s">
        <v>7</v>
      </c>
      <c s="2">
        <v>44318.198966631055</v>
      </c>
    </row>
    <row r="12117" spans="1:3" ht="15">
      <c r="A12117">
        <v>292552</v>
      </c>
      <c t="s">
        <v>5</v>
      </c>
      <c s="2">
        <v>44374.450065206547</v>
      </c>
    </row>
    <row r="12118" spans="1:3" ht="15">
      <c r="A12118">
        <v>292603</v>
      </c>
      <c t="s">
        <v>3</v>
      </c>
      <c s="2">
        <v>44317.10650530627</v>
      </c>
    </row>
    <row r="12119" spans="1:3" ht="15">
      <c r="A12119">
        <v>292605</v>
      </c>
      <c t="s">
        <v>7</v>
      </c>
      <c s="2">
        <v>44381.171334615385</v>
      </c>
    </row>
    <row r="12120" spans="1:3" ht="15">
      <c r="A12120">
        <v>292615</v>
      </c>
      <c t="s">
        <v>2</v>
      </c>
      <c s="2">
        <v>44285.90348906695</v>
      </c>
    </row>
    <row r="12121" spans="1:3" ht="15">
      <c r="A12121">
        <v>292652</v>
      </c>
      <c t="s">
        <v>9</v>
      </c>
      <c s="2">
        <v>44386.466625391738</v>
      </c>
    </row>
    <row r="12122" spans="1:3" ht="15">
      <c r="A12122">
        <v>292662</v>
      </c>
      <c t="s">
        <v>5</v>
      </c>
      <c s="2">
        <v>44370.306467948714</v>
      </c>
    </row>
    <row r="12123" spans="1:3" ht="15">
      <c r="A12123">
        <v>292670</v>
      </c>
      <c t="s">
        <v>7</v>
      </c>
      <c s="2">
        <v>44288.239694622505</v>
      </c>
    </row>
    <row r="12124" spans="1:3" ht="15">
      <c r="A12124">
        <v>292675</v>
      </c>
      <c t="s">
        <v>7</v>
      </c>
      <c s="2">
        <v>44317.388254309117</v>
      </c>
    </row>
    <row r="12125" spans="1:3" ht="15">
      <c r="A12125">
        <v>292687</v>
      </c>
      <c t="s">
        <v>7</v>
      </c>
      <c s="2">
        <v>44292.027946937327</v>
      </c>
    </row>
    <row r="12126" spans="1:3" ht="15">
      <c r="A12126">
        <v>292710</v>
      </c>
      <c t="s">
        <v>9</v>
      </c>
      <c s="2">
        <v>44341.905033048432</v>
      </c>
    </row>
    <row r="12127" spans="1:3" ht="15">
      <c r="A12127">
        <v>292732</v>
      </c>
      <c t="s">
        <v>2</v>
      </c>
      <c s="2">
        <v>44374.500192129628</v>
      </c>
    </row>
    <row r="12128" spans="1:3" ht="15">
      <c r="A12128">
        <v>292761</v>
      </c>
      <c t="s">
        <v>2</v>
      </c>
      <c s="2">
        <v>44407.172788390315</v>
      </c>
    </row>
    <row r="12129" spans="1:3" ht="15">
      <c r="A12129">
        <v>292773</v>
      </c>
      <c t="s">
        <v>6</v>
      </c>
      <c s="2">
        <v>44372.444634009975</v>
      </c>
    </row>
    <row r="12130" spans="1:3" ht="15">
      <c r="A12130">
        <v>292779</v>
      </c>
      <c t="s">
        <v>2</v>
      </c>
      <c s="2">
        <v>44302.079325641032</v>
      </c>
    </row>
    <row r="12131" spans="1:3" ht="15">
      <c r="A12131">
        <v>292784</v>
      </c>
      <c t="s">
        <v>2</v>
      </c>
      <c s="2">
        <v>44343.401946403137</v>
      </c>
    </row>
    <row r="12132" spans="1:3" ht="15">
      <c r="A12132">
        <v>292823</v>
      </c>
      <c t="s">
        <v>2</v>
      </c>
      <c s="2">
        <v>44343.804851780624</v>
      </c>
    </row>
    <row r="12133" spans="1:3" ht="15">
      <c r="A12133">
        <v>292855</v>
      </c>
      <c t="s">
        <v>2</v>
      </c>
      <c s="2">
        <v>44372.278733048435</v>
      </c>
    </row>
    <row r="12134" spans="1:3" ht="15">
      <c r="A12134">
        <v>292876</v>
      </c>
      <c t="s">
        <v>7</v>
      </c>
      <c s="2">
        <v>44376.073839992874</v>
      </c>
    </row>
    <row r="12135" spans="1:3" ht="15">
      <c r="A12135">
        <v>292887</v>
      </c>
      <c t="s">
        <v>7</v>
      </c>
      <c s="2">
        <v>44344.957266417383</v>
      </c>
    </row>
    <row r="12136" spans="1:3" ht="15">
      <c r="A12136">
        <v>292909</v>
      </c>
      <c t="s">
        <v>5</v>
      </c>
      <c s="2">
        <v>44386.700992948718</v>
      </c>
    </row>
    <row r="12137" spans="1:3" ht="15">
      <c r="A12137">
        <v>292913</v>
      </c>
      <c t="s">
        <v>5</v>
      </c>
      <c s="2">
        <v>44308.947265847579</v>
      </c>
    </row>
    <row r="12138" spans="1:3" ht="15">
      <c r="A12138">
        <v>292933</v>
      </c>
      <c t="s">
        <v>2</v>
      </c>
      <c s="2">
        <v>44345.076584900286</v>
      </c>
    </row>
    <row r="12139" spans="1:3" ht="15">
      <c r="A12139">
        <v>292934</v>
      </c>
      <c t="s">
        <v>7</v>
      </c>
      <c s="2">
        <v>44345.923303418807</v>
      </c>
    </row>
    <row r="12140" spans="1:3" ht="15">
      <c r="A12140">
        <v>292984</v>
      </c>
      <c t="s">
        <v>3</v>
      </c>
      <c s="2">
        <v>44347.755040669515</v>
      </c>
    </row>
    <row r="12141" spans="1:3" ht="15">
      <c r="A12141">
        <v>292987</v>
      </c>
      <c t="s">
        <v>5</v>
      </c>
      <c s="2">
        <v>44371.970675641023</v>
      </c>
    </row>
    <row r="12142" spans="1:3" ht="15">
      <c r="A12142">
        <v>292994</v>
      </c>
      <c t="s">
        <v>18</v>
      </c>
      <c s="2">
        <v>44339.008366809117</v>
      </c>
    </row>
    <row r="12143" spans="1:3" ht="15">
      <c r="A12143">
        <v>293008</v>
      </c>
      <c t="s">
        <v>12</v>
      </c>
      <c s="2">
        <v>44347.105825890314</v>
      </c>
    </row>
    <row r="12144" spans="1:3" ht="15">
      <c r="A12144">
        <v>293063</v>
      </c>
      <c t="s">
        <v>5</v>
      </c>
      <c s="2">
        <v>44306.777653596866</v>
      </c>
    </row>
    <row r="12145" spans="1:3" ht="15">
      <c r="A12145">
        <v>293064</v>
      </c>
      <c t="s">
        <v>2</v>
      </c>
      <c s="2">
        <v>44315.75708187322</v>
      </c>
    </row>
    <row r="12146" spans="1:3" ht="15">
      <c r="A12146">
        <v>293065</v>
      </c>
      <c t="s">
        <v>5</v>
      </c>
      <c s="2">
        <v>44308.868502065532</v>
      </c>
    </row>
    <row r="12147" spans="1:3" ht="15">
      <c r="A12147">
        <v>293080</v>
      </c>
      <c t="s">
        <v>2</v>
      </c>
      <c s="2">
        <v>44345.123287642455</v>
      </c>
    </row>
    <row r="12148" spans="1:3" ht="15">
      <c r="A12148">
        <v>293181</v>
      </c>
      <c t="s">
        <v>2</v>
      </c>
      <c s="2">
        <v>44324.321752457268</v>
      </c>
    </row>
    <row r="12149" spans="1:3" ht="15">
      <c r="A12149">
        <v>293192</v>
      </c>
      <c t="s">
        <v>8</v>
      </c>
      <c s="2">
        <v>44345.813964779198</v>
      </c>
    </row>
    <row r="12150" spans="1:3" ht="15">
      <c r="A12150">
        <v>293209</v>
      </c>
      <c t="s">
        <v>5</v>
      </c>
      <c s="2">
        <v>44347.472535113964</v>
      </c>
    </row>
    <row r="12151" spans="1:3" ht="15">
      <c r="A12151">
        <v>293300</v>
      </c>
      <c t="s">
        <v>2</v>
      </c>
      <c s="2">
        <v>44383.390588853283</v>
      </c>
    </row>
    <row r="12152" spans="1:3" ht="15">
      <c r="A12152">
        <v>293339</v>
      </c>
      <c t="s">
        <v>7</v>
      </c>
      <c s="2">
        <v>44313.669626317664</v>
      </c>
    </row>
    <row r="12153" spans="1:3" ht="15">
      <c r="A12153">
        <v>293343</v>
      </c>
      <c t="s">
        <v>10</v>
      </c>
      <c s="2">
        <v>44400.496496225067</v>
      </c>
    </row>
    <row r="12154" spans="1:3" ht="15">
      <c r="A12154">
        <v>293396</v>
      </c>
      <c t="s">
        <v>2</v>
      </c>
      <c s="2">
        <v>44345.093408048437</v>
      </c>
    </row>
    <row r="12155" spans="1:3" ht="15">
      <c r="A12155">
        <v>293432</v>
      </c>
      <c t="s">
        <v>5</v>
      </c>
      <c s="2">
        <v>44341.217196189456</v>
      </c>
    </row>
    <row r="12156" spans="1:3" ht="15">
      <c r="A12156">
        <v>293516</v>
      </c>
      <c t="s">
        <v>11</v>
      </c>
      <c s="2">
        <v>44308.050613568383</v>
      </c>
    </row>
    <row r="12157" spans="1:3" ht="15">
      <c r="A12157">
        <v>293524</v>
      </c>
      <c t="s">
        <v>5</v>
      </c>
      <c s="2">
        <v>44306.340240633901</v>
      </c>
    </row>
    <row r="12158" spans="1:3" ht="15">
      <c r="A12158">
        <v>293553</v>
      </c>
      <c t="s">
        <v>18</v>
      </c>
      <c s="2">
        <v>44299.419915883198</v>
      </c>
    </row>
    <row r="12159" spans="1:3" ht="15">
      <c r="A12159">
        <v>293596</v>
      </c>
      <c t="s">
        <v>2</v>
      </c>
      <c s="2">
        <v>44315.70946844729</v>
      </c>
    </row>
    <row r="12160" spans="1:3" ht="15">
      <c r="A12160">
        <v>293598</v>
      </c>
      <c t="s">
        <v>3</v>
      </c>
      <c s="2">
        <v>44355.651438817666</v>
      </c>
    </row>
    <row r="12161" spans="1:3" ht="15">
      <c r="A12161">
        <v>293605</v>
      </c>
      <c t="s">
        <v>7</v>
      </c>
      <c s="2">
        <v>44345.225010363254</v>
      </c>
    </row>
    <row r="12162" spans="1:3" ht="15">
      <c r="A12162">
        <v>293624</v>
      </c>
      <c t="s">
        <v>7</v>
      </c>
      <c s="2">
        <v>44318.285027955848</v>
      </c>
    </row>
    <row r="12163" spans="1:3" ht="15">
      <c r="A12163">
        <v>293634</v>
      </c>
      <c t="s">
        <v>7</v>
      </c>
      <c s="2">
        <v>44310.431344586897</v>
      </c>
    </row>
    <row r="12164" spans="1:3" ht="15">
      <c r="A12164">
        <v>293656</v>
      </c>
      <c t="s">
        <v>18</v>
      </c>
      <c s="2">
        <v>44346.944314565531</v>
      </c>
    </row>
    <row r="12165" spans="1:3" ht="15">
      <c r="A12165">
        <v>293658</v>
      </c>
      <c t="s">
        <v>3</v>
      </c>
      <c s="2">
        <v>44326.393908760678</v>
      </c>
    </row>
    <row r="12166" spans="1:3" ht="15">
      <c r="A12166">
        <v>293738</v>
      </c>
      <c t="s">
        <v>2</v>
      </c>
      <c s="2">
        <v>44357.884199715103</v>
      </c>
    </row>
    <row r="12167" spans="1:3" ht="15">
      <c r="A12167">
        <v>293791</v>
      </c>
      <c t="s">
        <v>2</v>
      </c>
      <c s="2">
        <v>44307.157100747856</v>
      </c>
    </row>
    <row r="12168" spans="1:3" ht="15">
      <c r="A12168">
        <v>293866</v>
      </c>
      <c t="s">
        <v>2</v>
      </c>
      <c s="2">
        <v>44295.040862678063</v>
      </c>
    </row>
    <row r="12169" spans="1:3" ht="15">
      <c r="A12169">
        <v>293914</v>
      </c>
      <c t="s">
        <v>7</v>
      </c>
      <c s="2">
        <v>44322.571049430204</v>
      </c>
    </row>
    <row r="12170" spans="1:3" ht="15">
      <c r="A12170">
        <v>293943</v>
      </c>
      <c t="s">
        <v>3</v>
      </c>
      <c s="2">
        <v>44347.720789992876</v>
      </c>
    </row>
    <row r="12171" spans="1:3" ht="15">
      <c r="A12171">
        <v>294049</v>
      </c>
      <c t="s">
        <v>5</v>
      </c>
      <c s="2">
        <v>44325.335022115389</v>
      </c>
    </row>
    <row r="12172" spans="1:3" ht="15">
      <c r="A12172">
        <v>294052</v>
      </c>
      <c t="s">
        <v>5</v>
      </c>
      <c s="2">
        <v>44302.61824074074</v>
      </c>
    </row>
    <row r="12173" spans="1:3" ht="15">
      <c r="A12173">
        <v>294078</v>
      </c>
      <c t="s">
        <v>12</v>
      </c>
      <c s="2">
        <v>44310.667440491459</v>
      </c>
    </row>
    <row r="12174" spans="1:3" ht="15">
      <c r="A12174">
        <v>294105</v>
      </c>
      <c t="s">
        <v>2</v>
      </c>
      <c s="2">
        <v>44372.067946011404</v>
      </c>
    </row>
    <row r="12175" spans="1:3" ht="15">
      <c r="A12175">
        <v>294126</v>
      </c>
      <c t="s">
        <v>2</v>
      </c>
      <c s="2">
        <v>44310.802771474358</v>
      </c>
    </row>
    <row r="12176" spans="1:3" ht="15">
      <c r="A12176">
        <v>294128</v>
      </c>
      <c t="s">
        <v>5</v>
      </c>
      <c s="2">
        <v>44372.147792485754</v>
      </c>
    </row>
    <row r="12177" spans="1:3" ht="15">
      <c r="A12177">
        <v>294134</v>
      </c>
      <c t="s">
        <v>12</v>
      </c>
      <c s="2">
        <v>44376.784085826213</v>
      </c>
    </row>
    <row r="12178" spans="1:3" ht="15">
      <c r="A12178">
        <v>294135</v>
      </c>
      <c t="s">
        <v>18</v>
      </c>
      <c s="2">
        <v>44381.640632549861</v>
      </c>
    </row>
    <row r="12179" spans="1:3" ht="15">
      <c r="A12179">
        <v>294176</v>
      </c>
      <c t="s">
        <v>7</v>
      </c>
      <c s="2">
        <v>44365.310041168093</v>
      </c>
    </row>
    <row r="12180" spans="1:3" ht="15">
      <c r="A12180">
        <v>294190</v>
      </c>
      <c t="s">
        <v>2</v>
      </c>
      <c s="2">
        <v>44306.507411075501</v>
      </c>
    </row>
    <row r="12181" spans="1:3" ht="15">
      <c r="A12181">
        <v>294219</v>
      </c>
      <c t="s">
        <v>2</v>
      </c>
      <c s="2">
        <v>44295.903269551287</v>
      </c>
    </row>
    <row r="12182" spans="1:3" ht="15">
      <c r="A12182">
        <v>294227</v>
      </c>
      <c t="s">
        <v>7</v>
      </c>
      <c s="2">
        <v>44373.109217307698</v>
      </c>
    </row>
    <row r="12183" spans="1:3" ht="15">
      <c r="A12183">
        <v>294254</v>
      </c>
      <c t="s">
        <v>7</v>
      </c>
      <c s="2">
        <v>44345.182516524219</v>
      </c>
    </row>
    <row r="12184" spans="1:3" ht="15">
      <c r="A12184">
        <v>294276</v>
      </c>
      <c t="s">
        <v>5</v>
      </c>
      <c s="2">
        <v>44372.325930769235</v>
      </c>
    </row>
    <row r="12185" spans="1:3" ht="15">
      <c r="A12185">
        <v>294286</v>
      </c>
      <c t="s">
        <v>5</v>
      </c>
      <c s="2">
        <v>44306.264268874642</v>
      </c>
    </row>
    <row r="12186" spans="1:3" ht="15">
      <c r="A12186">
        <v>294287</v>
      </c>
      <c t="s">
        <v>2</v>
      </c>
      <c s="2">
        <v>44352.113475320511</v>
      </c>
    </row>
    <row r="12187" spans="1:3" ht="15">
      <c r="A12187">
        <v>294289</v>
      </c>
      <c t="s">
        <v>2</v>
      </c>
      <c s="2">
        <v>44375.800375854698</v>
      </c>
    </row>
    <row r="12188" spans="1:3" ht="15">
      <c r="A12188">
        <v>294441</v>
      </c>
      <c t="s">
        <v>5</v>
      </c>
      <c s="2">
        <v>44344.107083689458</v>
      </c>
    </row>
    <row r="12189" spans="1:3" ht="15">
      <c r="A12189">
        <v>294493</v>
      </c>
      <c t="s">
        <v>2</v>
      </c>
      <c s="2">
        <v>44343.874489494301</v>
      </c>
    </row>
    <row r="12190" spans="1:3" ht="15">
      <c r="A12190">
        <v>294535</v>
      </c>
      <c t="s">
        <v>3</v>
      </c>
      <c s="2">
        <v>44428.533203169514</v>
      </c>
    </row>
    <row r="12191" spans="1:3" ht="15">
      <c r="A12191">
        <v>294547</v>
      </c>
      <c t="s">
        <v>11</v>
      </c>
      <c s="2">
        <v>44375.694921260685</v>
      </c>
    </row>
    <row r="12192" spans="1:3" ht="15">
      <c r="A12192">
        <v>294568</v>
      </c>
      <c t="s">
        <v>5</v>
      </c>
      <c s="2">
        <v>44308.922205733623</v>
      </c>
    </row>
    <row r="12193" spans="1:3" ht="15">
      <c r="A12193">
        <v>294578</v>
      </c>
      <c t="s">
        <v>9</v>
      </c>
      <c s="2">
        <v>44340.415215384615</v>
      </c>
    </row>
    <row r="12194" spans="1:3" ht="15">
      <c r="A12194">
        <v>294640</v>
      </c>
      <c t="s">
        <v>7</v>
      </c>
      <c s="2">
        <v>44377.02681777066</v>
      </c>
    </row>
    <row r="12195" spans="1:3" ht="15">
      <c r="A12195">
        <v>294645</v>
      </c>
      <c t="s">
        <v>2</v>
      </c>
      <c s="2">
        <v>44376.774554344731</v>
      </c>
    </row>
    <row r="12196" spans="1:3" ht="15">
      <c r="A12196">
        <v>294688</v>
      </c>
      <c t="s">
        <v>5</v>
      </c>
      <c s="2">
        <v>44377.672425142453</v>
      </c>
    </row>
    <row r="12197" spans="1:3" ht="15">
      <c r="A12197">
        <v>294692</v>
      </c>
      <c t="s">
        <v>2</v>
      </c>
      <c s="2">
        <v>44340.336214458694</v>
      </c>
    </row>
    <row r="12198" spans="1:3" ht="15">
      <c r="A12198">
        <v>294709</v>
      </c>
      <c t="s">
        <v>2</v>
      </c>
      <c s="2">
        <v>44285.388282549866</v>
      </c>
    </row>
    <row r="12199" spans="1:3" ht="15">
      <c r="A12199">
        <v>294719</v>
      </c>
      <c t="s">
        <v>2</v>
      </c>
      <c s="2">
        <v>44344.77663326211</v>
      </c>
    </row>
    <row r="12200" spans="1:3" ht="15">
      <c r="A12200">
        <v>294785</v>
      </c>
      <c t="s">
        <v>2</v>
      </c>
      <c s="2">
        <v>44350.1706397792</v>
      </c>
    </row>
    <row r="12201" spans="1:3" ht="15">
      <c r="A12201">
        <v>294802</v>
      </c>
      <c t="s">
        <v>2</v>
      </c>
      <c s="2">
        <v>44342.700451032768</v>
      </c>
    </row>
    <row r="12202" spans="1:3" ht="15">
      <c r="A12202">
        <v>294843</v>
      </c>
      <c t="s">
        <v>5</v>
      </c>
      <c s="2">
        <v>44379.95756524217</v>
      </c>
    </row>
    <row r="12203" spans="1:3" ht="15">
      <c r="A12203">
        <v>294866</v>
      </c>
      <c t="s">
        <v>2</v>
      </c>
      <c s="2">
        <v>44370.948099715104</v>
      </c>
    </row>
    <row r="12204" spans="1:3" ht="15">
      <c r="A12204">
        <v>294893</v>
      </c>
      <c t="s">
        <v>5</v>
      </c>
      <c s="2">
        <v>44393.565451780625</v>
      </c>
    </row>
    <row r="12205" spans="1:3" ht="15">
      <c r="A12205">
        <v>294931</v>
      </c>
      <c t="s">
        <v>5</v>
      </c>
      <c s="2">
        <v>44339.109626139609</v>
      </c>
    </row>
    <row r="12206" spans="1:3" ht="15">
      <c r="A12206">
        <v>294940</v>
      </c>
      <c t="s">
        <v>2</v>
      </c>
      <c s="2">
        <v>44284.636377172363</v>
      </c>
    </row>
    <row r="12207" spans="1:3" ht="15">
      <c r="A12207">
        <v>294953</v>
      </c>
      <c t="s">
        <v>6</v>
      </c>
      <c s="2">
        <v>44308.335930306268</v>
      </c>
    </row>
    <row r="12208" spans="1:3" ht="15">
      <c r="A12208">
        <v>295017</v>
      </c>
      <c t="s">
        <v>5</v>
      </c>
      <c s="2">
        <v>44307.032196866094</v>
      </c>
    </row>
    <row r="12209" spans="1:3" ht="15">
      <c r="A12209">
        <v>295036</v>
      </c>
      <c t="s">
        <v>7</v>
      </c>
      <c s="2">
        <v>44343.735607086899</v>
      </c>
    </row>
    <row r="12210" spans="1:3" ht="15">
      <c r="A12210">
        <v>295049</v>
      </c>
      <c t="s">
        <v>7</v>
      </c>
      <c s="2">
        <v>44407.212466844736</v>
      </c>
    </row>
    <row r="12211" spans="1:3" ht="15">
      <c r="A12211">
        <v>295080</v>
      </c>
      <c t="s">
        <v>5</v>
      </c>
      <c s="2">
        <v>44303.162499750717</v>
      </c>
    </row>
    <row r="12212" spans="1:3" ht="15">
      <c r="A12212">
        <v>295131</v>
      </c>
      <c t="s">
        <v>2</v>
      </c>
      <c s="2">
        <v>44311.90095641026</v>
      </c>
    </row>
    <row r="12213" spans="1:3" ht="15">
      <c r="A12213">
        <v>295150</v>
      </c>
      <c t="s">
        <v>3</v>
      </c>
      <c s="2">
        <v>44343.792559223642</v>
      </c>
    </row>
    <row r="12214" spans="1:3" ht="15">
      <c r="A12214">
        <v>295163</v>
      </c>
      <c t="s">
        <v>12</v>
      </c>
      <c s="2">
        <v>44381.270041096861</v>
      </c>
    </row>
    <row r="12215" spans="1:3" ht="15">
      <c r="A12215">
        <v>295184</v>
      </c>
      <c t="s">
        <v>2</v>
      </c>
      <c s="2">
        <v>44294.905327243592</v>
      </c>
    </row>
    <row r="12216" spans="1:3" ht="15">
      <c r="A12216">
        <v>295190</v>
      </c>
      <c t="s">
        <v>2</v>
      </c>
      <c s="2">
        <v>44308.63838717949</v>
      </c>
    </row>
    <row r="12217" spans="1:3" ht="15">
      <c r="A12217">
        <v>295207</v>
      </c>
      <c t="s">
        <v>2</v>
      </c>
      <c s="2">
        <v>44303.045004344734</v>
      </c>
    </row>
    <row r="12218" spans="1:3" ht="15">
      <c r="A12218">
        <v>295214</v>
      </c>
      <c t="s">
        <v>8</v>
      </c>
      <c s="2">
        <v>44373.847408190879</v>
      </c>
    </row>
    <row r="12219" spans="1:3" ht="15">
      <c r="A12219">
        <v>295246</v>
      </c>
      <c t="s">
        <v>5</v>
      </c>
      <c s="2">
        <v>44305.579030947294</v>
      </c>
    </row>
    <row r="12220" spans="1:3" ht="15">
      <c r="A12220">
        <v>295309</v>
      </c>
      <c t="s">
        <v>2</v>
      </c>
      <c s="2">
        <v>44403.868887428776</v>
      </c>
    </row>
    <row r="12221" spans="1:3" ht="15">
      <c r="A12221">
        <v>295339</v>
      </c>
      <c t="s">
        <v>18</v>
      </c>
      <c s="2">
        <v>44345.845640669519</v>
      </c>
    </row>
    <row r="12222" spans="1:3" ht="15">
      <c r="A12222">
        <v>295384</v>
      </c>
      <c t="s">
        <v>6</v>
      </c>
      <c s="2">
        <v>44393.472434864671</v>
      </c>
    </row>
    <row r="12223" spans="1:3" ht="15">
      <c r="A12223">
        <v>295418</v>
      </c>
      <c t="s">
        <v>2</v>
      </c>
      <c s="2">
        <v>44374.403030306268</v>
      </c>
    </row>
    <row r="12224" spans="1:3" ht="15">
      <c r="A12224">
        <v>295441</v>
      </c>
      <c t="s">
        <v>6</v>
      </c>
      <c s="2">
        <v>44372.922476032771</v>
      </c>
    </row>
    <row r="12225" spans="1:3" ht="15">
      <c r="A12225">
        <v>295446</v>
      </c>
      <c t="s">
        <v>5</v>
      </c>
      <c s="2">
        <v>44299.230016631052</v>
      </c>
    </row>
    <row r="12226" spans="1:3" ht="15">
      <c r="A12226">
        <v>295456</v>
      </c>
      <c t="s">
        <v>7</v>
      </c>
      <c s="2">
        <v>44323.403366168088</v>
      </c>
    </row>
    <row r="12227" spans="1:3" ht="15">
      <c r="A12227">
        <v>295458</v>
      </c>
      <c t="s">
        <v>3</v>
      </c>
      <c s="2">
        <v>44372.251322578348</v>
      </c>
    </row>
    <row r="12228" spans="1:3" ht="15">
      <c r="A12228">
        <v>295510</v>
      </c>
      <c t="s">
        <v>5</v>
      </c>
      <c s="2">
        <v>44310.672227457268</v>
      </c>
    </row>
    <row r="12229" spans="1:3" ht="15">
      <c r="A12229">
        <v>295555</v>
      </c>
      <c t="s">
        <v>5</v>
      </c>
      <c s="2">
        <v>44308.300369658129</v>
      </c>
    </row>
    <row r="12230" spans="1:3" ht="15">
      <c r="A12230">
        <v>295568</v>
      </c>
      <c t="s">
        <v>2</v>
      </c>
      <c s="2">
        <v>44303.464008938747</v>
      </c>
    </row>
    <row r="12231" spans="1:3" ht="15">
      <c r="A12231">
        <v>295617</v>
      </c>
      <c t="s">
        <v>7</v>
      </c>
      <c s="2">
        <v>44314.530758938752</v>
      </c>
    </row>
    <row r="12232" spans="1:3" ht="15">
      <c r="A12232">
        <v>295638</v>
      </c>
      <c t="s">
        <v>5</v>
      </c>
      <c s="2">
        <v>44376.933955270651</v>
      </c>
    </row>
    <row r="12233" spans="1:3" ht="15">
      <c r="A12233">
        <v>295654</v>
      </c>
      <c t="s">
        <v>2</v>
      </c>
      <c s="2">
        <v>44359.215479807695</v>
      </c>
    </row>
    <row r="12234" spans="1:3" ht="15">
      <c r="A12234">
        <v>295658</v>
      </c>
      <c t="s">
        <v>2</v>
      </c>
      <c s="2">
        <v>44370.842657051282</v>
      </c>
    </row>
    <row r="12235" spans="1:3" ht="15">
      <c r="A12235">
        <v>295662</v>
      </c>
      <c t="s">
        <v>7</v>
      </c>
      <c s="2">
        <v>44372.200134686609</v>
      </c>
    </row>
    <row r="12236" spans="1:3" ht="15">
      <c r="A12236">
        <v>295721</v>
      </c>
      <c t="s">
        <v>2</v>
      </c>
      <c s="2">
        <v>44288.980260826211</v>
      </c>
    </row>
    <row r="12237" spans="1:3" ht="15">
      <c r="A12237">
        <v>295729</v>
      </c>
      <c t="s">
        <v>3</v>
      </c>
      <c s="2">
        <v>44347.476491809124</v>
      </c>
    </row>
    <row r="12238" spans="1:3" ht="15">
      <c r="A12238">
        <v>295735</v>
      </c>
      <c t="s">
        <v>13</v>
      </c>
      <c s="2">
        <v>44311.544016096865</v>
      </c>
    </row>
    <row r="12239" spans="1:3" ht="15">
      <c r="A12239">
        <v>295737</v>
      </c>
      <c t="s">
        <v>2</v>
      </c>
      <c s="2">
        <v>44302.432938319093</v>
      </c>
    </row>
    <row r="12240" spans="1:3" ht="15">
      <c r="A12240">
        <v>295740</v>
      </c>
      <c t="s">
        <v>3</v>
      </c>
      <c s="2">
        <v>44332.341104059829</v>
      </c>
    </row>
    <row r="12241" spans="1:3" ht="15">
      <c r="A12241">
        <v>295757</v>
      </c>
      <c t="s">
        <v>5</v>
      </c>
      <c s="2">
        <v>44398.458505235045</v>
      </c>
    </row>
    <row r="12242" spans="1:3" ht="15">
      <c r="A12242">
        <v>295785</v>
      </c>
      <c t="s">
        <v>2</v>
      </c>
      <c s="2">
        <v>44285.949599501422</v>
      </c>
    </row>
    <row r="12243" spans="1:3" ht="15">
      <c r="A12243">
        <v>295798</v>
      </c>
      <c t="s">
        <v>5</v>
      </c>
      <c s="2">
        <v>44344.373999750715</v>
      </c>
    </row>
    <row r="12244" spans="1:3" ht="15">
      <c r="A12244">
        <v>295802</v>
      </c>
      <c t="s">
        <v>2</v>
      </c>
      <c s="2">
        <v>44341.097997400291</v>
      </c>
    </row>
    <row r="12245" spans="1:3" ht="15">
      <c r="A12245">
        <v>295814</v>
      </c>
      <c t="s">
        <v>7</v>
      </c>
      <c s="2">
        <v>44346.773016809115</v>
      </c>
    </row>
    <row r="12246" spans="1:3" ht="15">
      <c r="A12246">
        <v>295832</v>
      </c>
      <c t="s">
        <v>9</v>
      </c>
      <c s="2">
        <v>44307.596649216532</v>
      </c>
    </row>
    <row r="12247" spans="1:3" ht="15">
      <c r="A12247">
        <v>295856</v>
      </c>
      <c t="s">
        <v>7</v>
      </c>
      <c s="2">
        <v>44316.20013308405</v>
      </c>
    </row>
    <row r="12248" spans="1:3" ht="15">
      <c r="A12248">
        <v>295859</v>
      </c>
      <c t="s">
        <v>5</v>
      </c>
      <c s="2">
        <v>44314.763288105416</v>
      </c>
    </row>
    <row r="12249" spans="1:3" ht="15">
      <c r="A12249">
        <v>295895</v>
      </c>
      <c t="s">
        <v>2</v>
      </c>
      <c s="2">
        <v>44377.679110185185</v>
      </c>
    </row>
    <row r="12250" spans="1:3" ht="15">
      <c r="A12250">
        <v>295939</v>
      </c>
      <c t="s">
        <v>2</v>
      </c>
      <c s="2">
        <v>44309.009471652418</v>
      </c>
    </row>
    <row r="12251" spans="1:3" ht="15">
      <c r="A12251">
        <v>295941</v>
      </c>
      <c t="s">
        <v>2</v>
      </c>
      <c s="2">
        <v>44399.924320227918</v>
      </c>
    </row>
    <row r="12252" spans="1:3" ht="15">
      <c r="A12252">
        <v>295961</v>
      </c>
      <c t="s">
        <v>7</v>
      </c>
      <c s="2">
        <v>44341.184872863247</v>
      </c>
    </row>
    <row r="12253" spans="1:3" ht="15">
      <c r="A12253">
        <v>295966</v>
      </c>
      <c t="s">
        <v>13</v>
      </c>
      <c s="2">
        <v>44346.244551103991</v>
      </c>
    </row>
    <row r="12254" spans="1:3" ht="15">
      <c r="A12254">
        <v>295977</v>
      </c>
      <c t="s">
        <v>7</v>
      </c>
      <c s="2">
        <v>44292.616632549863</v>
      </c>
    </row>
    <row r="12255" spans="1:3" ht="15">
      <c r="A12255">
        <v>295988</v>
      </c>
      <c t="s">
        <v>5</v>
      </c>
      <c s="2">
        <v>44321.371343269231</v>
      </c>
    </row>
    <row r="12256" spans="1:3" ht="15">
      <c r="A12256">
        <v>296042</v>
      </c>
      <c t="s">
        <v>3</v>
      </c>
      <c s="2">
        <v>44374.955480662393</v>
      </c>
    </row>
    <row r="12257" spans="1:3" ht="15">
      <c r="A12257">
        <v>296047</v>
      </c>
      <c t="s">
        <v>3</v>
      </c>
      <c s="2">
        <v>44307.016735541307</v>
      </c>
    </row>
    <row r="12258" spans="1:3" ht="15">
      <c r="A12258">
        <v>296073</v>
      </c>
      <c t="s">
        <v>5</v>
      </c>
      <c s="2">
        <v>44309.941200605412</v>
      </c>
    </row>
    <row r="12259" spans="1:3" ht="15">
      <c r="A12259">
        <v>296083</v>
      </c>
      <c t="s">
        <v>20</v>
      </c>
      <c s="2">
        <v>44311.469138319088</v>
      </c>
    </row>
    <row r="12260" spans="1:3" ht="15">
      <c r="A12260">
        <v>296146</v>
      </c>
      <c t="s">
        <v>5</v>
      </c>
      <c s="2">
        <v>44342.736785113957</v>
      </c>
    </row>
    <row r="12261" spans="1:3" ht="15">
      <c r="A12261">
        <v>296148</v>
      </c>
      <c t="s">
        <v>3</v>
      </c>
      <c s="2">
        <v>44312.398889992881</v>
      </c>
    </row>
    <row r="12262" spans="1:3" ht="15">
      <c r="A12262">
        <v>296259</v>
      </c>
      <c t="s">
        <v>5</v>
      </c>
      <c s="2">
        <v>44338.861522827639</v>
      </c>
    </row>
    <row r="12263" spans="1:3" ht="15">
      <c r="A12263">
        <v>296268</v>
      </c>
      <c t="s">
        <v>2</v>
      </c>
      <c s="2">
        <v>44340.559124358973</v>
      </c>
    </row>
    <row r="12264" spans="1:3" ht="15">
      <c r="A12264">
        <v>296295</v>
      </c>
      <c t="s">
        <v>3</v>
      </c>
      <c s="2">
        <v>44375.324807763529</v>
      </c>
    </row>
    <row r="12265" spans="1:3" ht="15">
      <c r="A12265">
        <v>296300</v>
      </c>
      <c t="s">
        <v>3</v>
      </c>
      <c s="2">
        <v>44372.369877849007</v>
      </c>
    </row>
    <row r="12266" spans="1:3" ht="15">
      <c r="A12266">
        <v>296305</v>
      </c>
      <c t="s">
        <v>2</v>
      </c>
      <c s="2">
        <v>44335.754582727917</v>
      </c>
    </row>
    <row r="12267" spans="1:3" ht="15">
      <c r="A12267">
        <v>296318</v>
      </c>
      <c t="s">
        <v>19</v>
      </c>
      <c s="2">
        <v>44340.398744658123</v>
      </c>
    </row>
    <row r="12268" spans="1:3" ht="15">
      <c r="A12268">
        <v>296344</v>
      </c>
      <c t="s">
        <v>2</v>
      </c>
      <c s="2">
        <v>44329.131885719376</v>
      </c>
    </row>
    <row r="12269" spans="1:3" ht="15">
      <c r="A12269">
        <v>296349</v>
      </c>
      <c t="s">
        <v>8</v>
      </c>
      <c s="2">
        <v>44316.090058725065</v>
      </c>
    </row>
    <row r="12270" spans="1:3" ht="15">
      <c r="A12270">
        <v>296379</v>
      </c>
      <c t="s">
        <v>18</v>
      </c>
      <c s="2">
        <v>44405.806191346157</v>
      </c>
    </row>
    <row r="12271" spans="1:3" ht="15">
      <c r="A12271">
        <v>296405</v>
      </c>
      <c t="s">
        <v>7</v>
      </c>
      <c s="2">
        <v>44293.135423076921</v>
      </c>
    </row>
    <row r="12272" spans="1:3" ht="15">
      <c r="A12272">
        <v>296494</v>
      </c>
      <c t="s">
        <v>5</v>
      </c>
      <c s="2">
        <v>44375.125202279196</v>
      </c>
    </row>
    <row r="12273" spans="1:3" ht="15">
      <c r="A12273">
        <v>296523</v>
      </c>
      <c t="s">
        <v>5</v>
      </c>
      <c s="2">
        <v>44377.14520249288</v>
      </c>
    </row>
    <row r="12274" spans="1:3" ht="15">
      <c r="A12274">
        <v>296524</v>
      </c>
      <c t="s">
        <v>5</v>
      </c>
      <c s="2">
        <v>44343.500076068383</v>
      </c>
    </row>
    <row r="12275" spans="1:3" ht="15">
      <c r="A12275">
        <v>296548</v>
      </c>
      <c t="s">
        <v>3</v>
      </c>
      <c s="2">
        <v>44345.167443269238</v>
      </c>
    </row>
    <row r="12276" spans="1:3" ht="15">
      <c r="A12276">
        <v>296563</v>
      </c>
      <c t="s">
        <v>7</v>
      </c>
      <c s="2">
        <v>44309.40261844729</v>
      </c>
    </row>
    <row r="12277" spans="1:3" ht="15">
      <c r="A12277">
        <v>296570</v>
      </c>
      <c t="s">
        <v>2</v>
      </c>
      <c s="2">
        <v>44344.400940242158</v>
      </c>
    </row>
    <row r="12278" spans="1:3" ht="15">
      <c r="A12278">
        <v>296663</v>
      </c>
      <c t="s">
        <v>2</v>
      </c>
      <c s="2">
        <v>44312.626709401717</v>
      </c>
    </row>
    <row r="12279" spans="1:3" ht="15">
      <c r="A12279">
        <v>296665</v>
      </c>
      <c t="s">
        <v>7</v>
      </c>
      <c s="2">
        <v>44350.40515345442</v>
      </c>
    </row>
    <row r="12280" spans="1:3" ht="15">
      <c r="A12280">
        <v>296686</v>
      </c>
      <c t="s">
        <v>18</v>
      </c>
      <c s="2">
        <v>44310.855640028494</v>
      </c>
    </row>
    <row r="12281" spans="1:3" ht="15">
      <c r="A12281">
        <v>296722</v>
      </c>
      <c t="s">
        <v>2</v>
      </c>
      <c s="2">
        <v>44313.706652920227</v>
      </c>
    </row>
    <row r="12282" spans="1:3" ht="15">
      <c r="A12282">
        <v>296737</v>
      </c>
      <c t="s">
        <v>7</v>
      </c>
      <c s="2">
        <v>44341.296109223644</v>
      </c>
    </row>
    <row r="12283" spans="1:3" ht="15">
      <c r="A12283">
        <v>296749</v>
      </c>
      <c t="s">
        <v>5</v>
      </c>
      <c s="2">
        <v>44337.007418945868</v>
      </c>
    </row>
    <row r="12284" spans="1:3" ht="15">
      <c r="A12284">
        <v>296752</v>
      </c>
      <c t="s">
        <v>3</v>
      </c>
      <c s="2">
        <v>44346.018314529916</v>
      </c>
    </row>
    <row r="12285" spans="1:3" ht="15">
      <c r="A12285">
        <v>296759</v>
      </c>
      <c t="s">
        <v>5</v>
      </c>
      <c s="2">
        <v>44309.544212678062</v>
      </c>
    </row>
    <row r="12286" spans="1:3" ht="15">
      <c r="A12286">
        <v>296797</v>
      </c>
      <c t="s">
        <v>2</v>
      </c>
      <c s="2">
        <v>44339.016243233622</v>
      </c>
    </row>
    <row r="12287" spans="1:3" ht="15">
      <c r="A12287">
        <v>296837</v>
      </c>
      <c t="s">
        <v>5</v>
      </c>
      <c s="2">
        <v>44376.344381445866</v>
      </c>
    </row>
    <row r="12288" spans="1:3" ht="15">
      <c r="A12288">
        <v>296869</v>
      </c>
      <c t="s">
        <v>5</v>
      </c>
      <c s="2">
        <v>44373.336662037036</v>
      </c>
    </row>
    <row r="12289" spans="1:3" ht="15">
      <c r="A12289">
        <v>296870</v>
      </c>
      <c t="s">
        <v>9</v>
      </c>
      <c s="2">
        <v>44344.974018019937</v>
      </c>
    </row>
    <row r="12290" spans="1:3" ht="15">
      <c r="A12290">
        <v>296883</v>
      </c>
      <c t="s">
        <v>2</v>
      </c>
      <c s="2">
        <v>44302.119797186613</v>
      </c>
    </row>
    <row r="12291" spans="1:3" ht="15">
      <c r="A12291">
        <v>296886</v>
      </c>
      <c t="s">
        <v>6</v>
      </c>
      <c s="2">
        <v>44323.982246937325</v>
      </c>
    </row>
    <row r="12292" spans="1:3" ht="15">
      <c r="A12292">
        <v>296898</v>
      </c>
      <c t="s">
        <v>2</v>
      </c>
      <c s="2">
        <v>44336.664878383192</v>
      </c>
    </row>
    <row r="12293" spans="1:3" ht="15">
      <c r="A12293">
        <v>296944</v>
      </c>
      <c t="s">
        <v>7</v>
      </c>
      <c s="2">
        <v>44340.047431125357</v>
      </c>
    </row>
    <row r="12294" spans="1:3" ht="15">
      <c r="A12294">
        <v>297006</v>
      </c>
      <c t="s">
        <v>2</v>
      </c>
      <c s="2">
        <v>44343.53689504986</v>
      </c>
    </row>
    <row r="12295" spans="1:3" ht="15">
      <c r="A12295">
        <v>297007</v>
      </c>
      <c t="s">
        <v>2</v>
      </c>
      <c s="2">
        <v>44343.658689031341</v>
      </c>
    </row>
    <row r="12296" spans="1:3" ht="15">
      <c r="A12296">
        <v>297023</v>
      </c>
      <c t="s">
        <v>5</v>
      </c>
      <c s="2">
        <v>44374.381611467237</v>
      </c>
    </row>
    <row r="12297" spans="1:3" ht="15">
      <c r="A12297">
        <v>297054</v>
      </c>
      <c t="s">
        <v>2</v>
      </c>
      <c s="2">
        <v>44285.60564900285</v>
      </c>
    </row>
    <row r="12298" spans="1:3" ht="15">
      <c r="A12298">
        <v>297071</v>
      </c>
      <c t="s">
        <v>3</v>
      </c>
      <c s="2">
        <v>44329.281531445871</v>
      </c>
    </row>
    <row r="12299" spans="1:3" ht="15">
      <c r="A12299">
        <v>297098</v>
      </c>
      <c t="s">
        <v>5</v>
      </c>
      <c s="2">
        <v>44293.868902884613</v>
      </c>
    </row>
    <row r="12300" spans="1:3" ht="15">
      <c r="A12300">
        <v>297113</v>
      </c>
      <c t="s">
        <v>2</v>
      </c>
      <c s="2">
        <v>44342.122178668091</v>
      </c>
    </row>
    <row r="12301" spans="1:3" ht="15">
      <c r="A12301">
        <v>297141</v>
      </c>
      <c t="s">
        <v>6</v>
      </c>
      <c s="2">
        <v>44382.329728454424</v>
      </c>
    </row>
    <row r="12302" spans="1:3" ht="15">
      <c r="A12302">
        <v>297195</v>
      </c>
      <c t="s">
        <v>7</v>
      </c>
      <c s="2">
        <v>44315.482915633896</v>
      </c>
    </row>
    <row r="12303" spans="1:3" ht="15">
      <c r="A12303">
        <v>297217</v>
      </c>
      <c t="s">
        <v>7</v>
      </c>
      <c s="2">
        <v>44316.429265242165</v>
      </c>
    </row>
    <row r="12304" spans="1:3" ht="15">
      <c r="A12304">
        <v>297246</v>
      </c>
      <c t="s">
        <v>7</v>
      </c>
      <c s="2">
        <v>44321.153725819087</v>
      </c>
    </row>
    <row r="12305" spans="1:3" ht="15">
      <c r="A12305">
        <v>297274</v>
      </c>
      <c t="s">
        <v>3</v>
      </c>
      <c s="2">
        <v>44304.890170085469</v>
      </c>
    </row>
    <row r="12306" spans="1:3" ht="15">
      <c r="A12306">
        <v>297291</v>
      </c>
      <c t="s">
        <v>2</v>
      </c>
      <c s="2">
        <v>44312.254844337607</v>
      </c>
    </row>
    <row r="12307" spans="1:3" ht="15">
      <c r="A12307">
        <v>297303</v>
      </c>
      <c t="s">
        <v>5</v>
      </c>
      <c s="2">
        <v>44309.668835576922</v>
      </c>
    </row>
    <row r="12308" spans="1:3" ht="15">
      <c r="A12308">
        <v>297307</v>
      </c>
      <c t="s">
        <v>2</v>
      </c>
      <c s="2">
        <v>44346.690430698007</v>
      </c>
    </row>
    <row r="12309" spans="1:3" ht="15">
      <c r="A12309">
        <v>297321</v>
      </c>
      <c t="s">
        <v>3</v>
      </c>
      <c s="2">
        <v>44401.889519622513</v>
      </c>
    </row>
    <row r="12310" spans="1:3" ht="15">
      <c r="A12310">
        <v>297336</v>
      </c>
      <c t="s">
        <v>5</v>
      </c>
      <c s="2">
        <v>44403.885271011401</v>
      </c>
    </row>
    <row r="12311" spans="1:3" ht="15">
      <c r="A12311">
        <v>297348</v>
      </c>
      <c t="s">
        <v>5</v>
      </c>
      <c s="2">
        <v>44293.504139245015</v>
      </c>
    </row>
    <row r="12312" spans="1:3" ht="15">
      <c r="A12312">
        <v>297362</v>
      </c>
      <c t="s">
        <v>11</v>
      </c>
      <c s="2">
        <v>44317.390567770657</v>
      </c>
    </row>
    <row r="12313" spans="1:3" ht="15">
      <c r="A12313">
        <v>297373</v>
      </c>
      <c t="s">
        <v>3</v>
      </c>
      <c s="2">
        <v>44315.858545227922</v>
      </c>
    </row>
    <row r="12314" spans="1:3" ht="15">
      <c r="A12314">
        <v>297384</v>
      </c>
      <c t="s">
        <v>2</v>
      </c>
      <c s="2">
        <v>44300.132838069803</v>
      </c>
    </row>
    <row r="12315" spans="1:3" ht="15">
      <c r="A12315">
        <v>297410</v>
      </c>
      <c t="s">
        <v>2</v>
      </c>
      <c s="2">
        <v>44332.963352029918</v>
      </c>
    </row>
    <row r="12316" spans="1:3" ht="15">
      <c r="A12316">
        <v>297455</v>
      </c>
      <c t="s">
        <v>18</v>
      </c>
      <c s="2">
        <v>44308.756819586895</v>
      </c>
    </row>
    <row r="12317" spans="1:3" ht="15">
      <c r="A12317">
        <v>297487</v>
      </c>
      <c t="s">
        <v>5</v>
      </c>
      <c s="2">
        <v>44309.750256659543</v>
      </c>
    </row>
    <row r="12318" spans="1:3" ht="15">
      <c r="A12318">
        <v>297489</v>
      </c>
      <c t="s">
        <v>16</v>
      </c>
      <c s="2">
        <v>44343.898430769237</v>
      </c>
    </row>
    <row r="12319" spans="1:3" ht="15">
      <c r="A12319">
        <v>297493</v>
      </c>
      <c t="s">
        <v>3</v>
      </c>
      <c s="2">
        <v>44309.186060612534</v>
      </c>
    </row>
    <row r="12320" spans="1:3" ht="15">
      <c r="A12320">
        <v>297533</v>
      </c>
      <c t="s">
        <v>6</v>
      </c>
      <c s="2">
        <v>44311.299570904557</v>
      </c>
    </row>
    <row r="12321" spans="1:3" ht="15">
      <c r="A12321">
        <v>297585</v>
      </c>
      <c t="s">
        <v>2</v>
      </c>
      <c s="2">
        <v>44313.17705103277</v>
      </c>
    </row>
    <row r="12322" spans="1:3" ht="15">
      <c r="A12322">
        <v>297593</v>
      </c>
      <c t="s">
        <v>17</v>
      </c>
      <c s="2">
        <v>44295.521498326212</v>
      </c>
    </row>
    <row r="12323" spans="1:3" ht="15">
      <c r="A12323">
        <v>297619</v>
      </c>
      <c t="s">
        <v>2</v>
      </c>
      <c s="2">
        <v>44315.969652243592</v>
      </c>
    </row>
    <row r="12324" spans="1:3" ht="15">
      <c r="A12324">
        <v>297626</v>
      </c>
      <c t="s">
        <v>4</v>
      </c>
      <c s="2">
        <v>44314.486701317663</v>
      </c>
    </row>
    <row r="12325" spans="1:3" ht="15">
      <c r="A12325">
        <v>297639</v>
      </c>
      <c t="s">
        <v>3</v>
      </c>
      <c s="2">
        <v>44319.805335576923</v>
      </c>
    </row>
    <row r="12326" spans="1:3" ht="15">
      <c r="A12326">
        <v>297675</v>
      </c>
      <c t="s">
        <v>2</v>
      </c>
      <c s="2">
        <v>44322.355237891737</v>
      </c>
    </row>
    <row r="12327" spans="1:3" ht="15">
      <c r="A12327">
        <v>297684</v>
      </c>
      <c t="s">
        <v>2</v>
      </c>
      <c s="2">
        <v>44375.496041096863</v>
      </c>
    </row>
    <row r="12328" spans="1:3" ht="15">
      <c r="A12328">
        <v>297726</v>
      </c>
      <c t="s">
        <v>12</v>
      </c>
      <c s="2">
        <v>44323.281028169513</v>
      </c>
    </row>
    <row r="12329" spans="1:3" ht="15">
      <c r="A12329">
        <v>297727</v>
      </c>
      <c t="s">
        <v>19</v>
      </c>
      <c s="2">
        <v>44388.458665883198</v>
      </c>
    </row>
    <row r="12330" spans="1:3" ht="15">
      <c r="A12330">
        <v>297732</v>
      </c>
      <c t="s">
        <v>12</v>
      </c>
      <c s="2">
        <v>44314.358849002849</v>
      </c>
    </row>
    <row r="12331" spans="1:3" ht="15">
      <c r="A12331">
        <v>297774</v>
      </c>
      <c t="s">
        <v>2</v>
      </c>
      <c s="2">
        <v>44310.839155270653</v>
      </c>
    </row>
    <row r="12332" spans="1:3" ht="15">
      <c r="A12332">
        <v>297780</v>
      </c>
      <c t="s">
        <v>3</v>
      </c>
      <c s="2">
        <v>44306.006273005696</v>
      </c>
    </row>
    <row r="12333" spans="1:3" ht="15">
      <c r="A12333">
        <v>297798</v>
      </c>
      <c t="s">
        <v>2</v>
      </c>
      <c s="2">
        <v>44368.786103169514</v>
      </c>
    </row>
    <row r="12334" spans="1:3" ht="15">
      <c r="A12334">
        <v>297810</v>
      </c>
      <c t="s">
        <v>5</v>
      </c>
      <c s="2">
        <v>44371.464424679485</v>
      </c>
    </row>
    <row r="12335" spans="1:3" ht="15">
      <c r="A12335">
        <v>297818</v>
      </c>
      <c t="s">
        <v>2</v>
      </c>
      <c s="2">
        <v>44311.15571061254</v>
      </c>
    </row>
    <row r="12336" spans="1:3" ht="15">
      <c r="A12336">
        <v>297835</v>
      </c>
      <c t="s">
        <v>2</v>
      </c>
      <c s="2">
        <v>44313.476132086893</v>
      </c>
    </row>
    <row r="12337" spans="1:3" ht="15">
      <c r="A12337">
        <v>297846</v>
      </c>
      <c t="s">
        <v>5</v>
      </c>
      <c s="2">
        <v>44375.869511965815</v>
      </c>
    </row>
    <row r="12338" spans="1:3" ht="15">
      <c r="A12338">
        <v>297864</v>
      </c>
      <c t="s">
        <v>2</v>
      </c>
      <c s="2">
        <v>44406.631845299147</v>
      </c>
    </row>
    <row r="12339" spans="1:3" ht="15">
      <c r="A12339">
        <v>297987</v>
      </c>
      <c t="s">
        <v>2</v>
      </c>
      <c s="2">
        <v>44346.575083689459</v>
      </c>
    </row>
    <row r="12340" spans="1:3" ht="15">
      <c r="A12340">
        <v>298012</v>
      </c>
      <c t="s">
        <v>6</v>
      </c>
      <c s="2">
        <v>44290.136825427348</v>
      </c>
    </row>
    <row r="12341" spans="1:3" ht="15">
      <c r="A12341">
        <v>298015</v>
      </c>
      <c t="s">
        <v>20</v>
      </c>
      <c s="2">
        <v>44401.615441310547</v>
      </c>
    </row>
    <row r="12342" spans="1:3" ht="15">
      <c r="A12342">
        <v>298026</v>
      </c>
      <c t="s">
        <v>8</v>
      </c>
      <c s="2">
        <v>44286.820054558397</v>
      </c>
    </row>
    <row r="12343" spans="1:3" ht="15">
      <c r="A12343">
        <v>298052</v>
      </c>
      <c t="s">
        <v>2</v>
      </c>
      <c s="2">
        <v>44323.180823326213</v>
      </c>
    </row>
    <row r="12344" spans="1:3" ht="15">
      <c r="A12344">
        <v>298093</v>
      </c>
      <c t="s">
        <v>5</v>
      </c>
      <c s="2">
        <v>44314.95137542735</v>
      </c>
    </row>
    <row r="12345" spans="1:3" ht="15">
      <c r="A12345">
        <v>298136</v>
      </c>
      <c t="s">
        <v>6</v>
      </c>
      <c s="2">
        <v>44309.949957514247</v>
      </c>
    </row>
    <row r="12346" spans="1:3" ht="15">
      <c r="A12346">
        <v>298181</v>
      </c>
      <c t="s">
        <v>4</v>
      </c>
      <c s="2">
        <v>44379.453819836177</v>
      </c>
    </row>
    <row r="12347" spans="1:3" ht="15">
      <c r="A12347">
        <v>298247</v>
      </c>
      <c t="s">
        <v>3</v>
      </c>
      <c s="2">
        <v>44388.118327742166</v>
      </c>
    </row>
    <row r="12348" spans="1:3" ht="15">
      <c r="A12348">
        <v>298248</v>
      </c>
      <c t="s">
        <v>2</v>
      </c>
      <c s="2">
        <v>44373.348927670944</v>
      </c>
    </row>
    <row r="12349" spans="1:3" ht="15">
      <c r="A12349">
        <v>298263</v>
      </c>
      <c t="s">
        <v>3</v>
      </c>
      <c s="2">
        <v>44304.525225391735</v>
      </c>
    </row>
    <row r="12350" spans="1:3" ht="15">
      <c r="A12350">
        <v>298268</v>
      </c>
      <c t="s">
        <v>7</v>
      </c>
      <c s="2">
        <v>44342.237734615381</v>
      </c>
    </row>
    <row r="12351" spans="1:3" ht="15">
      <c r="A12351">
        <v>298295</v>
      </c>
      <c t="s">
        <v>7</v>
      </c>
      <c s="2">
        <v>44346.74210872507</v>
      </c>
    </row>
    <row r="12352" spans="1:3" ht="15">
      <c r="A12352">
        <v>298304</v>
      </c>
      <c t="s">
        <v>5</v>
      </c>
      <c s="2">
        <v>44351.51593016382</v>
      </c>
    </row>
    <row r="12353" spans="1:3" ht="15">
      <c r="A12353">
        <v>298306</v>
      </c>
      <c t="s">
        <v>2</v>
      </c>
      <c s="2">
        <v>44322.61657930912</v>
      </c>
    </row>
    <row r="12354" spans="1:3" ht="15">
      <c r="A12354">
        <v>298315</v>
      </c>
      <c t="s">
        <v>17</v>
      </c>
      <c s="2">
        <v>44327.379304344729</v>
      </c>
    </row>
    <row r="12355" spans="1:3" ht="15">
      <c r="A12355">
        <v>298354</v>
      </c>
      <c t="s">
        <v>5</v>
      </c>
      <c s="2">
        <v>44371.825050605417</v>
      </c>
    </row>
    <row r="12356" spans="1:3" ht="15">
      <c r="A12356">
        <v>298355</v>
      </c>
      <c t="s">
        <v>3</v>
      </c>
      <c s="2">
        <v>44343.663909437324</v>
      </c>
    </row>
    <row r="12357" spans="1:3" ht="15">
      <c r="A12357">
        <v>298373</v>
      </c>
      <c t="s">
        <v>7</v>
      </c>
      <c s="2">
        <v>44370.981479985756</v>
      </c>
    </row>
    <row r="12358" spans="1:3" ht="15">
      <c r="A12358">
        <v>298382</v>
      </c>
      <c t="s">
        <v>3</v>
      </c>
      <c s="2">
        <v>44342.09633831909</v>
      </c>
    </row>
    <row r="12359" spans="1:3" ht="15">
      <c r="A12359">
        <v>298424</v>
      </c>
      <c t="s">
        <v>23</v>
      </c>
      <c s="2">
        <v>44313.474336538464</v>
      </c>
    </row>
    <row r="12360" spans="1:3" ht="15">
      <c r="A12360">
        <v>298445</v>
      </c>
      <c t="s">
        <v>12</v>
      </c>
      <c s="2">
        <v>44370.772734366103</v>
      </c>
    </row>
    <row r="12361" spans="1:3" ht="15">
      <c r="A12361">
        <v>298450</v>
      </c>
      <c t="s">
        <v>5</v>
      </c>
      <c s="2">
        <v>44406.957620512825</v>
      </c>
    </row>
    <row r="12362" spans="1:3" ht="15">
      <c r="A12362">
        <v>298453</v>
      </c>
      <c t="s">
        <v>8</v>
      </c>
      <c s="2">
        <v>44392.063987428774</v>
      </c>
    </row>
    <row r="12363" spans="1:3" ht="15">
      <c r="A12363">
        <v>298476</v>
      </c>
      <c t="s">
        <v>6</v>
      </c>
      <c s="2">
        <v>44292.644252492879</v>
      </c>
    </row>
    <row r="12364" spans="1:3" ht="15">
      <c r="A12364">
        <v>298480</v>
      </c>
      <c t="s">
        <v>9</v>
      </c>
      <c s="2">
        <v>44400.320919408827</v>
      </c>
    </row>
    <row r="12365" spans="1:3" ht="15">
      <c r="A12365">
        <v>298503</v>
      </c>
      <c t="s">
        <v>2</v>
      </c>
      <c s="2">
        <v>44372.32464690171</v>
      </c>
    </row>
    <row r="12366" spans="1:3" ht="15">
      <c r="A12366">
        <v>298526</v>
      </c>
      <c t="s">
        <v>7</v>
      </c>
      <c s="2">
        <v>44389.031359650995</v>
      </c>
    </row>
    <row r="12367" spans="1:3" ht="15">
      <c r="A12367">
        <v>298533</v>
      </c>
      <c t="s">
        <v>3</v>
      </c>
      <c s="2">
        <v>44343.600105448713</v>
      </c>
    </row>
    <row r="12368" spans="1:3" ht="15">
      <c r="A12368">
        <v>298537</v>
      </c>
      <c t="s">
        <v>3</v>
      </c>
      <c s="2">
        <v>44343.71732051282</v>
      </c>
    </row>
    <row r="12369" spans="1:3" ht="15">
      <c r="A12369">
        <v>298555</v>
      </c>
      <c t="s">
        <v>3</v>
      </c>
      <c s="2">
        <v>44374.98436029203</v>
      </c>
    </row>
    <row r="12370" spans="1:3" ht="15">
      <c r="A12370">
        <v>298597</v>
      </c>
      <c t="s">
        <v>8</v>
      </c>
      <c s="2">
        <v>44327.324085790598</v>
      </c>
    </row>
    <row r="12371" spans="1:3" ht="15">
      <c r="A12371">
        <v>298658</v>
      </c>
      <c t="s">
        <v>17</v>
      </c>
      <c s="2">
        <v>44309.251317521368</v>
      </c>
    </row>
    <row r="12372" spans="1:3" ht="15">
      <c r="A12372">
        <v>298687</v>
      </c>
      <c t="s">
        <v>2</v>
      </c>
      <c s="2">
        <v>44398.424399287753</v>
      </c>
    </row>
    <row r="12373" spans="1:3" ht="15">
      <c r="A12373">
        <v>298694</v>
      </c>
      <c t="s">
        <v>17</v>
      </c>
      <c s="2">
        <v>44346.519026353279</v>
      </c>
    </row>
    <row r="12374" spans="1:3" ht="15">
      <c r="A12374">
        <v>298700</v>
      </c>
      <c t="s">
        <v>2</v>
      </c>
      <c s="2">
        <v>44310.65987147436</v>
      </c>
    </row>
    <row r="12375" spans="1:3" ht="15">
      <c r="A12375">
        <v>298714</v>
      </c>
      <c t="s">
        <v>3</v>
      </c>
      <c s="2">
        <v>44396.408790954425</v>
      </c>
    </row>
    <row r="12376" spans="1:3" ht="15">
      <c r="A12376">
        <v>298729</v>
      </c>
      <c t="s">
        <v>12</v>
      </c>
      <c s="2">
        <v>44309.922640705125</v>
      </c>
    </row>
    <row r="12377" spans="1:3" ht="15">
      <c r="A12377">
        <v>298740</v>
      </c>
      <c t="s">
        <v>2</v>
      </c>
      <c s="2">
        <v>44317.199491168096</v>
      </c>
    </row>
    <row r="12378" spans="1:3" ht="15">
      <c r="A12378">
        <v>298767</v>
      </c>
      <c t="s">
        <v>2</v>
      </c>
      <c s="2">
        <v>44401.895687428776</v>
      </c>
    </row>
    <row r="12379" spans="1:3" ht="15">
      <c r="A12379">
        <v>298809</v>
      </c>
      <c t="s">
        <v>5</v>
      </c>
      <c s="2">
        <v>44300.740696759261</v>
      </c>
    </row>
    <row r="12380" spans="1:3" ht="15">
      <c r="A12380">
        <v>298849</v>
      </c>
      <c t="s">
        <v>3</v>
      </c>
      <c s="2">
        <v>44345.384056160969</v>
      </c>
    </row>
    <row r="12381" spans="1:3" ht="15">
      <c r="A12381">
        <v>298852</v>
      </c>
      <c t="s">
        <v>5</v>
      </c>
      <c s="2">
        <v>44359.920662891738</v>
      </c>
    </row>
    <row r="12382" spans="1:3" ht="15">
      <c r="A12382">
        <v>298869</v>
      </c>
      <c t="s">
        <v>3</v>
      </c>
      <c s="2">
        <v>44307.789863853279</v>
      </c>
    </row>
    <row r="12383" spans="1:3" ht="15">
      <c r="A12383">
        <v>298936</v>
      </c>
      <c t="s">
        <v>2</v>
      </c>
      <c s="2">
        <v>44330.416290883193</v>
      </c>
    </row>
    <row r="12384" spans="1:3" ht="15">
      <c r="A12384">
        <v>298963</v>
      </c>
      <c t="s">
        <v>2</v>
      </c>
      <c s="2">
        <v>44341.460530235046</v>
      </c>
    </row>
    <row r="12385" spans="1:3" ht="15">
      <c r="A12385">
        <v>298984</v>
      </c>
      <c t="s">
        <v>11</v>
      </c>
      <c s="2">
        <v>44374.019842521368</v>
      </c>
    </row>
    <row r="12386" spans="1:3" ht="15">
      <c r="A12386">
        <v>299004</v>
      </c>
      <c t="s">
        <v>6</v>
      </c>
      <c s="2">
        <v>44313.368363105415</v>
      </c>
    </row>
    <row r="12387" spans="1:3" ht="15">
      <c r="A12387">
        <v>299005</v>
      </c>
      <c t="s">
        <v>7</v>
      </c>
      <c s="2">
        <v>44398.996818447289</v>
      </c>
    </row>
    <row r="12388" spans="1:3" ht="15">
      <c r="A12388">
        <v>299010</v>
      </c>
      <c t="s">
        <v>12</v>
      </c>
      <c s="2">
        <v>44336.348986253564</v>
      </c>
    </row>
    <row r="12389" spans="1:3" ht="15">
      <c r="A12389">
        <v>299045</v>
      </c>
      <c t="s">
        <v>12</v>
      </c>
      <c s="2">
        <v>44303.175441096864</v>
      </c>
    </row>
    <row r="12390" spans="1:3" ht="15">
      <c r="A12390">
        <v>299080</v>
      </c>
      <c t="s">
        <v>7</v>
      </c>
      <c s="2">
        <v>44322.34694301994</v>
      </c>
    </row>
    <row r="12391" spans="1:3" ht="15">
      <c r="A12391">
        <v>299085</v>
      </c>
      <c t="s">
        <v>2</v>
      </c>
      <c s="2">
        <v>44309.147017770658</v>
      </c>
    </row>
    <row r="12392" spans="1:3" ht="15">
      <c r="A12392">
        <v>299102</v>
      </c>
      <c t="s">
        <v>5</v>
      </c>
      <c s="2">
        <v>44310.702014743583</v>
      </c>
    </row>
    <row r="12393" spans="1:3" ht="15">
      <c r="A12393">
        <v>299116</v>
      </c>
      <c t="s">
        <v>5</v>
      </c>
      <c s="2">
        <v>44307.025759686614</v>
      </c>
    </row>
    <row r="12394" spans="1:3" ht="15">
      <c r="A12394">
        <v>299122</v>
      </c>
      <c t="s">
        <v>2</v>
      </c>
      <c s="2">
        <v>44343.108545797717</v>
      </c>
    </row>
    <row r="12395" spans="1:3" ht="15">
      <c r="A12395">
        <v>299147</v>
      </c>
      <c t="s">
        <v>7</v>
      </c>
      <c s="2">
        <v>44368.557280235043</v>
      </c>
    </row>
    <row r="12396" spans="1:3" ht="15">
      <c r="A12396">
        <v>299204</v>
      </c>
      <c t="s">
        <v>5</v>
      </c>
      <c s="2">
        <v>44372.06312008547</v>
      </c>
    </row>
    <row r="12397" spans="1:3" ht="15">
      <c r="A12397">
        <v>299262</v>
      </c>
      <c t="s">
        <v>2</v>
      </c>
      <c s="2">
        <v>44299.637366809118</v>
      </c>
    </row>
    <row r="12398" spans="1:3" ht="15">
      <c r="A12398">
        <v>299268</v>
      </c>
      <c t="s">
        <v>3</v>
      </c>
      <c s="2">
        <v>44302.881490242165</v>
      </c>
    </row>
    <row r="12399" spans="1:3" ht="15">
      <c r="A12399">
        <v>299279</v>
      </c>
      <c t="s">
        <v>2</v>
      </c>
      <c s="2">
        <v>44372.640644123938</v>
      </c>
    </row>
    <row r="12400" spans="1:3" ht="15">
      <c r="A12400">
        <v>299324</v>
      </c>
      <c t="s">
        <v>3</v>
      </c>
      <c s="2">
        <v>44371.233722578349</v>
      </c>
    </row>
    <row r="12401" spans="1:3" ht="15">
      <c r="A12401">
        <v>299344</v>
      </c>
      <c t="s">
        <v>3</v>
      </c>
      <c s="2">
        <v>44321.850007122513</v>
      </c>
    </row>
    <row r="12402" spans="1:3" ht="15">
      <c r="A12402">
        <v>299441</v>
      </c>
      <c t="s">
        <v>5</v>
      </c>
      <c s="2">
        <v>44308.596751531339</v>
      </c>
    </row>
    <row r="12403" spans="1:3" ht="15">
      <c r="A12403">
        <v>299451</v>
      </c>
      <c t="s">
        <v>5</v>
      </c>
      <c s="2">
        <v>44349.855003169519</v>
      </c>
    </row>
    <row r="12404" spans="1:3" ht="15">
      <c r="A12404">
        <v>299460</v>
      </c>
      <c t="s">
        <v>2</v>
      </c>
      <c s="2">
        <v>44345.619644871796</v>
      </c>
    </row>
    <row r="12405" spans="1:3" ht="15">
      <c r="A12405">
        <v>299476</v>
      </c>
      <c t="s">
        <v>5</v>
      </c>
      <c s="2">
        <v>44347.210347649569</v>
      </c>
    </row>
    <row r="12406" spans="1:3" ht="15">
      <c r="A12406">
        <v>299486</v>
      </c>
      <c t="s">
        <v>2</v>
      </c>
      <c s="2">
        <v>44385.652056410254</v>
      </c>
    </row>
    <row r="12407" spans="1:3" ht="15">
      <c r="A12407">
        <v>299564</v>
      </c>
      <c t="s">
        <v>3</v>
      </c>
      <c s="2">
        <v>44343.816913354698</v>
      </c>
    </row>
    <row r="12408" spans="1:3" ht="15">
      <c r="A12408">
        <v>299635</v>
      </c>
      <c t="s">
        <v>7</v>
      </c>
      <c s="2">
        <v>44379.232176353275</v>
      </c>
    </row>
    <row r="12409" spans="1:3" ht="15">
      <c r="A12409">
        <v>299642</v>
      </c>
      <c t="s">
        <v>3</v>
      </c>
      <c s="2">
        <v>44339.906186752138</v>
      </c>
    </row>
    <row r="12410" spans="1:3" ht="15">
      <c r="A12410">
        <v>299673</v>
      </c>
      <c t="s">
        <v>2</v>
      </c>
      <c s="2">
        <v>44322.801627243585</v>
      </c>
    </row>
    <row r="12411" spans="1:3" ht="15">
      <c r="A12411">
        <v>299695</v>
      </c>
      <c t="s">
        <v>3</v>
      </c>
      <c s="2">
        <v>44313.112508511396</v>
      </c>
    </row>
    <row r="12412" spans="1:3" ht="15">
      <c r="A12412">
        <v>299865</v>
      </c>
      <c t="s">
        <v>11</v>
      </c>
      <c s="2">
        <v>44341.484964316238</v>
      </c>
    </row>
    <row r="12413" spans="1:3" ht="15">
      <c r="A12413">
        <v>299891</v>
      </c>
      <c t="s">
        <v>2</v>
      </c>
      <c s="2">
        <v>44290.555327955844</v>
      </c>
    </row>
    <row r="12414" spans="1:3" ht="15">
      <c r="A12414">
        <v>299892</v>
      </c>
      <c t="s">
        <v>2</v>
      </c>
      <c s="2">
        <v>44308.676447364676</v>
      </c>
    </row>
    <row r="12415" spans="1:3" ht="15">
      <c r="A12415">
        <v>299910</v>
      </c>
      <c t="s">
        <v>2</v>
      </c>
      <c s="2">
        <v>44406.016393910257</v>
      </c>
    </row>
    <row r="12416" spans="1:3" ht="15">
      <c r="A12416">
        <v>299932</v>
      </c>
      <c t="s">
        <v>3</v>
      </c>
      <c s="2">
        <v>44397.234941168092</v>
      </c>
    </row>
    <row r="12417" spans="1:3" ht="15">
      <c r="A12417">
        <v>299936</v>
      </c>
      <c t="s">
        <v>2</v>
      </c>
      <c s="2">
        <v>44392.416670334758</v>
      </c>
    </row>
    <row r="12418" spans="1:3" ht="15">
      <c r="A12418">
        <v>299952</v>
      </c>
      <c t="s">
        <v>5</v>
      </c>
      <c s="2">
        <v>44302.703455163813</v>
      </c>
    </row>
    <row r="12419" spans="1:3" ht="15">
      <c r="A12419">
        <v>299953</v>
      </c>
      <c t="s">
        <v>3</v>
      </c>
      <c s="2">
        <v>44341.024115455839</v>
      </c>
    </row>
    <row r="12420" spans="1:3" ht="15">
      <c r="A12420">
        <v>299986</v>
      </c>
      <c t="s">
        <v>2</v>
      </c>
      <c s="2">
        <v>44374.167047792027</v>
      </c>
    </row>
    <row r="12421" spans="1:3" ht="15">
      <c r="A12421">
        <v>299993</v>
      </c>
      <c t="s">
        <v>19</v>
      </c>
      <c s="2">
        <v>44309.337331160968</v>
      </c>
    </row>
    <row r="12422" spans="1:3" ht="15">
      <c r="A12422">
        <v>300035</v>
      </c>
      <c t="s">
        <v>3</v>
      </c>
      <c s="2">
        <v>44319.351046509975</v>
      </c>
    </row>
    <row r="12423" spans="1:3" ht="15">
      <c r="A12423">
        <v>300039</v>
      </c>
      <c t="s">
        <v>2</v>
      </c>
      <c s="2">
        <v>44310.953419159545</v>
      </c>
    </row>
    <row r="12424" spans="1:3" ht="15">
      <c r="A12424">
        <v>300042</v>
      </c>
      <c t="s">
        <v>5</v>
      </c>
      <c s="2">
        <v>44384.958773789178</v>
      </c>
    </row>
    <row r="12425" spans="1:3" ht="15">
      <c r="A12425">
        <v>300066</v>
      </c>
      <c t="s">
        <v>5</v>
      </c>
      <c s="2">
        <v>44288.129202492884</v>
      </c>
    </row>
    <row r="12426" spans="1:3" ht="15">
      <c r="A12426">
        <v>300067</v>
      </c>
      <c t="s">
        <v>3</v>
      </c>
      <c s="2">
        <v>44309.331824430199</v>
      </c>
    </row>
    <row r="12427" spans="1:3" ht="15">
      <c r="A12427">
        <v>300137</v>
      </c>
      <c t="s">
        <v>2</v>
      </c>
      <c s="2">
        <v>44325.735758725066</v>
      </c>
    </row>
    <row r="12428" spans="1:3" ht="15">
      <c r="A12428">
        <v>300163</v>
      </c>
      <c t="s">
        <v>3</v>
      </c>
      <c s="2">
        <v>44342.372839707976</v>
      </c>
    </row>
    <row r="12429" spans="1:3" ht="15">
      <c r="A12429">
        <v>300170</v>
      </c>
      <c t="s">
        <v>5</v>
      </c>
      <c s="2">
        <v>44376.680961289181</v>
      </c>
    </row>
    <row r="12430" spans="1:3" ht="15">
      <c r="A12430">
        <v>300192</v>
      </c>
      <c t="s">
        <v>5</v>
      </c>
      <c s="2">
        <v>44413.692675605416</v>
      </c>
    </row>
    <row r="12431" spans="1:3" ht="15">
      <c r="A12431">
        <v>300302</v>
      </c>
      <c t="s">
        <v>7</v>
      </c>
      <c s="2">
        <v>44407.869044159546</v>
      </c>
    </row>
    <row r="12432" spans="1:3" ht="15">
      <c r="A12432">
        <v>300307</v>
      </c>
      <c t="s">
        <v>3</v>
      </c>
      <c s="2">
        <v>44344.37987535612</v>
      </c>
    </row>
    <row r="12433" spans="1:3" ht="15">
      <c r="A12433">
        <v>300354</v>
      </c>
      <c t="s">
        <v>2</v>
      </c>
      <c s="2">
        <v>44312.598545512825</v>
      </c>
    </row>
    <row r="12434" spans="1:3" ht="15">
      <c r="A12434">
        <v>300407</v>
      </c>
      <c t="s">
        <v>2</v>
      </c>
      <c s="2">
        <v>44399.529294408836</v>
      </c>
    </row>
    <row r="12435" spans="1:3" ht="15">
      <c r="A12435">
        <v>300469</v>
      </c>
      <c t="s">
        <v>17</v>
      </c>
      <c s="2">
        <v>44385.076900676642</v>
      </c>
    </row>
    <row r="12436" spans="1:3" ht="15">
      <c r="A12436">
        <v>300499</v>
      </c>
      <c t="s">
        <v>2</v>
      </c>
      <c s="2">
        <v>44301.878568910259</v>
      </c>
    </row>
    <row r="12437" spans="1:3" ht="15">
      <c r="A12437">
        <v>300505</v>
      </c>
      <c t="s">
        <v>5</v>
      </c>
      <c s="2">
        <v>44319.866182799145</v>
      </c>
    </row>
    <row r="12438" spans="1:3" ht="15">
      <c r="A12438">
        <v>300545</v>
      </c>
      <c t="s">
        <v>5</v>
      </c>
      <c s="2">
        <v>44306.680153169516</v>
      </c>
    </row>
    <row r="12439" spans="1:3" ht="15">
      <c r="A12439">
        <v>300556</v>
      </c>
      <c t="s">
        <v>13</v>
      </c>
      <c s="2">
        <v>44395.915489743587</v>
      </c>
    </row>
    <row r="12440" spans="1:3" ht="15">
      <c r="A12440">
        <v>300602</v>
      </c>
      <c t="s">
        <v>8</v>
      </c>
      <c s="2">
        <v>44330.646117058401</v>
      </c>
    </row>
    <row r="12441" spans="1:3" ht="15">
      <c r="A12441">
        <v>300610</v>
      </c>
      <c t="s">
        <v>7</v>
      </c>
      <c s="2">
        <v>44299.508857158122</v>
      </c>
    </row>
    <row r="12442" spans="1:3" ht="15">
      <c r="A12442">
        <v>300633</v>
      </c>
      <c t="s">
        <v>5</v>
      </c>
      <c s="2">
        <v>44299.78807795584</v>
      </c>
    </row>
    <row r="12443" spans="1:3" ht="15">
      <c r="A12443">
        <v>300651</v>
      </c>
      <c t="s">
        <v>2</v>
      </c>
      <c s="2">
        <v>44398.530244088317</v>
      </c>
    </row>
    <row r="12444" spans="1:3" ht="15">
      <c r="A12444">
        <v>300663</v>
      </c>
      <c t="s">
        <v>3</v>
      </c>
      <c s="2">
        <v>44300.763311502844</v>
      </c>
    </row>
    <row r="12445" spans="1:3" ht="15">
      <c r="A12445">
        <v>300671</v>
      </c>
      <c t="s">
        <v>2</v>
      </c>
      <c s="2">
        <v>44341.98800263532</v>
      </c>
    </row>
    <row r="12446" spans="1:3" ht="15">
      <c r="A12446">
        <v>300682</v>
      </c>
      <c t="s">
        <v>6</v>
      </c>
      <c s="2">
        <v>44339.975707834761</v>
      </c>
    </row>
    <row r="12447" spans="1:3" ht="15">
      <c r="A12447">
        <v>300688</v>
      </c>
      <c t="s">
        <v>3</v>
      </c>
      <c s="2">
        <v>44350.997440918807</v>
      </c>
    </row>
    <row r="12448" spans="1:3" ht="15">
      <c r="A12448">
        <v>300701</v>
      </c>
      <c t="s">
        <v>2</v>
      </c>
      <c s="2">
        <v>44307.713742770662</v>
      </c>
    </row>
    <row r="12449" spans="1:3" ht="15">
      <c r="A12449">
        <v>300717</v>
      </c>
      <c t="s">
        <v>2</v>
      </c>
      <c s="2">
        <v>44307.883307585471</v>
      </c>
    </row>
    <row r="12450" spans="1:3" ht="15">
      <c r="A12450">
        <v>300729</v>
      </c>
      <c t="s">
        <v>2</v>
      </c>
      <c s="2">
        <v>44396.668818198013</v>
      </c>
    </row>
    <row r="12451" spans="1:3" ht="15">
      <c r="A12451">
        <v>300747</v>
      </c>
      <c t="s">
        <v>17</v>
      </c>
      <c s="2">
        <v>44378.004465811966</v>
      </c>
    </row>
    <row r="12452" spans="1:3" ht="15">
      <c r="A12452">
        <v>300762</v>
      </c>
      <c t="s">
        <v>12</v>
      </c>
      <c s="2">
        <v>44343.563744836181</v>
      </c>
    </row>
    <row r="12453" spans="1:3" ht="15">
      <c r="A12453">
        <v>300764</v>
      </c>
      <c t="s">
        <v>5</v>
      </c>
      <c s="2">
        <v>44307.991966844733</v>
      </c>
    </row>
    <row r="12454" spans="1:3" ht="15">
      <c r="A12454">
        <v>300770</v>
      </c>
      <c t="s">
        <v>5</v>
      </c>
      <c s="2">
        <v>44367.129351816242</v>
      </c>
    </row>
    <row r="12455" spans="1:3" ht="15">
      <c r="A12455">
        <v>300845</v>
      </c>
      <c t="s">
        <v>5</v>
      </c>
      <c s="2">
        <v>44338.448976068379</v>
      </c>
    </row>
    <row r="12456" spans="1:3" ht="15">
      <c r="A12456">
        <v>300854</v>
      </c>
      <c t="s">
        <v>2</v>
      </c>
      <c s="2">
        <v>44373.357830982903</v>
      </c>
    </row>
    <row r="12457" spans="1:3" ht="15">
      <c r="A12457">
        <v>300871</v>
      </c>
      <c t="s">
        <v>5</v>
      </c>
      <c s="2">
        <v>44343.7288170584</v>
      </c>
    </row>
    <row r="12458" spans="1:3" ht="15">
      <c r="A12458">
        <v>300876</v>
      </c>
      <c t="s">
        <v>6</v>
      </c>
      <c s="2">
        <v>44296.363130306272</v>
      </c>
    </row>
    <row r="12459" spans="1:3" ht="15">
      <c r="A12459">
        <v>300892</v>
      </c>
      <c t="s">
        <v>7</v>
      </c>
      <c s="2">
        <v>44316.209946260686</v>
      </c>
    </row>
    <row r="12460" spans="1:3" ht="15">
      <c r="A12460">
        <v>300906</v>
      </c>
      <c t="s">
        <v>2</v>
      </c>
      <c s="2">
        <v>44376.37507542735</v>
      </c>
    </row>
    <row r="12461" spans="1:3" ht="15">
      <c r="A12461">
        <v>300914</v>
      </c>
      <c t="s">
        <v>2</v>
      </c>
      <c s="2">
        <v>44373.372957834756</v>
      </c>
    </row>
    <row r="12462" spans="1:3" ht="15">
      <c r="A12462">
        <v>300916</v>
      </c>
      <c t="s">
        <v>3</v>
      </c>
      <c s="2">
        <v>44284.703760968659</v>
      </c>
    </row>
    <row r="12463" spans="1:3" ht="15">
      <c r="A12463">
        <v>300926</v>
      </c>
      <c t="s">
        <v>2</v>
      </c>
      <c s="2">
        <v>44319.7498633547</v>
      </c>
    </row>
    <row r="12464" spans="1:3" ht="15">
      <c r="A12464">
        <v>300932</v>
      </c>
      <c t="s">
        <v>7</v>
      </c>
      <c s="2">
        <v>44302.847392307696</v>
      </c>
    </row>
    <row r="12465" spans="1:3" ht="15">
      <c r="A12465">
        <v>300954</v>
      </c>
      <c t="s">
        <v>17</v>
      </c>
      <c s="2">
        <v>44379.595883084046</v>
      </c>
    </row>
    <row r="12466" spans="1:3" ht="15">
      <c r="A12466">
        <v>300956</v>
      </c>
      <c t="s">
        <v>20</v>
      </c>
      <c s="2">
        <v>44296.671335078347</v>
      </c>
    </row>
    <row r="12467" spans="1:3" ht="15">
      <c r="A12467">
        <v>301006</v>
      </c>
      <c t="s">
        <v>7</v>
      </c>
      <c s="2">
        <v>44331.759637891737</v>
      </c>
    </row>
    <row r="12468" spans="1:3" ht="15">
      <c r="A12468">
        <v>301054</v>
      </c>
      <c t="s">
        <v>2</v>
      </c>
      <c s="2">
        <v>44323.790180698008</v>
      </c>
    </row>
    <row r="12469" spans="1:3" ht="15">
      <c r="A12469">
        <v>301056</v>
      </c>
      <c t="s">
        <v>13</v>
      </c>
      <c s="2">
        <v>44305.230462891741</v>
      </c>
    </row>
    <row r="12470" spans="1:3" ht="15">
      <c r="A12470">
        <v>301086</v>
      </c>
      <c t="s">
        <v>9</v>
      </c>
      <c s="2">
        <v>44304.558078632479</v>
      </c>
    </row>
    <row r="12471" spans="1:3" ht="15">
      <c r="A12471">
        <v>301130</v>
      </c>
      <c t="s">
        <v>3</v>
      </c>
      <c s="2">
        <v>44377.783641524213</v>
      </c>
    </row>
    <row r="12472" spans="1:3" ht="15">
      <c r="A12472">
        <v>301131</v>
      </c>
      <c t="s">
        <v>2</v>
      </c>
      <c s="2">
        <v>44312.596595049858</v>
      </c>
    </row>
    <row r="12473" spans="1:3" ht="15">
      <c r="A12473">
        <v>301148</v>
      </c>
      <c t="s">
        <v>6</v>
      </c>
      <c s="2">
        <v>44313.793459900284</v>
      </c>
    </row>
    <row r="12474" spans="1:3" ht="15">
      <c r="A12474">
        <v>301261</v>
      </c>
      <c t="s">
        <v>2</v>
      </c>
      <c s="2">
        <v>44295.240639992873</v>
      </c>
    </row>
    <row r="12475" spans="1:3" ht="15">
      <c r="A12475">
        <v>301269</v>
      </c>
      <c t="s">
        <v>8</v>
      </c>
      <c s="2">
        <v>44372.549364031343</v>
      </c>
    </row>
    <row r="12476" spans="1:3" ht="15">
      <c r="A12476">
        <v>301283</v>
      </c>
      <c t="s">
        <v>5</v>
      </c>
      <c s="2">
        <v>44407.424446047014</v>
      </c>
    </row>
    <row r="12477" spans="1:3" ht="15">
      <c r="A12477">
        <v>301311</v>
      </c>
      <c t="s">
        <v>5</v>
      </c>
      <c s="2">
        <v>44316.307038853272</v>
      </c>
    </row>
    <row r="12478" spans="1:3" ht="15">
      <c r="A12478">
        <v>301320</v>
      </c>
      <c t="s">
        <v>12</v>
      </c>
      <c s="2">
        <v>44301.519933404561</v>
      </c>
    </row>
    <row r="12479" spans="1:3" ht="15">
      <c r="A12479">
        <v>301326</v>
      </c>
      <c t="s">
        <v>2</v>
      </c>
      <c s="2">
        <v>44294.89040872507</v>
      </c>
    </row>
    <row r="12480" spans="1:3" ht="15">
      <c r="A12480">
        <v>301360</v>
      </c>
      <c t="s">
        <v>8</v>
      </c>
      <c s="2">
        <v>44315.720941061249</v>
      </c>
    </row>
    <row r="12481" spans="1:3" ht="15">
      <c r="A12481">
        <v>301401</v>
      </c>
      <c t="s">
        <v>5</v>
      </c>
      <c s="2">
        <v>44304.258677670943</v>
      </c>
    </row>
    <row r="12482" spans="1:3" ht="15">
      <c r="A12482">
        <v>301414</v>
      </c>
      <c t="s">
        <v>3</v>
      </c>
      <c s="2">
        <v>44314.894927777779</v>
      </c>
    </row>
    <row r="12483" spans="1:3" ht="15">
      <c r="A12483">
        <v>301416</v>
      </c>
      <c t="s">
        <v>7</v>
      </c>
      <c s="2">
        <v>44340.164812891737</v>
      </c>
    </row>
    <row r="12484" spans="1:3" ht="15">
      <c r="A12484">
        <v>301425</v>
      </c>
      <c t="s">
        <v>2</v>
      </c>
      <c s="2">
        <v>44364.235770726496</v>
      </c>
    </row>
    <row r="12485" spans="1:3" ht="15">
      <c r="A12485">
        <v>301441</v>
      </c>
      <c t="s">
        <v>7</v>
      </c>
      <c s="2">
        <v>44309.036558511398</v>
      </c>
    </row>
    <row r="12486" spans="1:3" ht="15">
      <c r="A12486">
        <v>301474</v>
      </c>
      <c t="s">
        <v>2</v>
      </c>
      <c s="2">
        <v>44344.635369373216</v>
      </c>
    </row>
    <row r="12487" spans="1:3" ht="15">
      <c r="A12487">
        <v>301493</v>
      </c>
      <c t="s">
        <v>13</v>
      </c>
      <c s="2">
        <v>44375.805764031342</v>
      </c>
    </row>
    <row r="12488" spans="1:3" ht="15">
      <c r="A12488">
        <v>301512</v>
      </c>
      <c t="s">
        <v>10</v>
      </c>
      <c s="2">
        <v>44340.089046723646</v>
      </c>
    </row>
    <row r="12489" spans="1:3" ht="15">
      <c r="A12489">
        <v>301560</v>
      </c>
      <c t="s">
        <v>17</v>
      </c>
      <c s="2">
        <v>44354.324251780628</v>
      </c>
    </row>
    <row r="12490" spans="1:3" ht="15">
      <c r="A12490">
        <v>301590</v>
      </c>
      <c t="s">
        <v>2</v>
      </c>
      <c s="2">
        <v>44343.372700569802</v>
      </c>
    </row>
    <row r="12491" spans="1:3" ht="15">
      <c r="A12491">
        <v>301595</v>
      </c>
      <c t="s">
        <v>3</v>
      </c>
      <c s="2">
        <v>44342.905823076922</v>
      </c>
    </row>
    <row r="12492" spans="1:3" ht="15">
      <c r="A12492">
        <v>301601</v>
      </c>
      <c t="s">
        <v>7</v>
      </c>
      <c s="2">
        <v>44303.379293482903</v>
      </c>
    </row>
    <row r="12493" spans="1:3" ht="15">
      <c r="A12493">
        <v>301625</v>
      </c>
      <c t="s">
        <v>2</v>
      </c>
      <c s="2">
        <v>44343.063217556984</v>
      </c>
    </row>
    <row r="12494" spans="1:3" ht="15">
      <c r="A12494">
        <v>301657</v>
      </c>
      <c t="s">
        <v>2</v>
      </c>
      <c s="2">
        <v>44372.144985826213</v>
      </c>
    </row>
    <row r="12495" spans="1:3" ht="15">
      <c r="A12495">
        <v>301715</v>
      </c>
      <c t="s">
        <v>3</v>
      </c>
      <c s="2">
        <v>44317.376627279198</v>
      </c>
    </row>
    <row r="12496" spans="1:3" ht="15">
      <c r="A12496">
        <v>301759</v>
      </c>
      <c t="s">
        <v>2</v>
      </c>
      <c s="2">
        <v>44406.361641310541</v>
      </c>
    </row>
    <row r="12497" spans="1:3" ht="15">
      <c r="A12497">
        <v>301790</v>
      </c>
      <c t="s">
        <v>3</v>
      </c>
      <c s="2">
        <v>44343.798233012822</v>
      </c>
    </row>
    <row r="12498" spans="1:3" ht="15">
      <c r="A12498">
        <v>301806</v>
      </c>
      <c t="s">
        <v>12</v>
      </c>
      <c s="2">
        <v>44366.400750142449</v>
      </c>
    </row>
    <row r="12499" spans="1:3" ht="15">
      <c r="A12499">
        <v>301813</v>
      </c>
      <c t="s">
        <v>7</v>
      </c>
      <c s="2">
        <v>44324.356733297718</v>
      </c>
    </row>
    <row r="12500" spans="1:3" ht="15">
      <c r="A12500">
        <v>301832</v>
      </c>
      <c t="s">
        <v>3</v>
      </c>
      <c s="2">
        <v>44340.104519088316</v>
      </c>
    </row>
    <row r="12501" spans="1:3" ht="15">
      <c r="A12501">
        <v>301844</v>
      </c>
      <c t="s">
        <v>2</v>
      </c>
      <c s="2">
        <v>44346.214858297717</v>
      </c>
    </row>
    <row r="12502" spans="1:3" ht="15">
      <c r="A12502">
        <v>301851</v>
      </c>
      <c t="s">
        <v>7</v>
      </c>
      <c s="2">
        <v>44345.76337863248</v>
      </c>
    </row>
    <row r="12503" spans="1:3" ht="15">
      <c r="A12503">
        <v>301853</v>
      </c>
      <c t="s">
        <v>5</v>
      </c>
      <c s="2">
        <v>44310.328210612541</v>
      </c>
    </row>
    <row r="12504" spans="1:3" ht="15">
      <c r="A12504">
        <v>301860</v>
      </c>
      <c t="s">
        <v>10</v>
      </c>
      <c s="2">
        <v>44373.096974679487</v>
      </c>
    </row>
    <row r="12505" spans="1:3" ht="15">
      <c r="A12505">
        <v>301875</v>
      </c>
      <c t="s">
        <v>20</v>
      </c>
      <c s="2">
        <v>44356.607981908834</v>
      </c>
    </row>
    <row r="12506" spans="1:3" ht="15">
      <c r="A12506">
        <v>301898</v>
      </c>
      <c t="s">
        <v>3</v>
      </c>
      <c s="2">
        <v>44297.307205626785</v>
      </c>
    </row>
    <row r="12507" spans="1:3" ht="15">
      <c r="A12507">
        <v>301931</v>
      </c>
      <c t="s">
        <v>7</v>
      </c>
      <c s="2">
        <v>44371.698224465807</v>
      </c>
    </row>
    <row r="12508" spans="1:3" ht="15">
      <c r="A12508">
        <v>301936</v>
      </c>
      <c t="s">
        <v>2</v>
      </c>
      <c s="2">
        <v>44300.130638853276</v>
      </c>
    </row>
    <row r="12509" spans="1:3" ht="15">
      <c r="A12509">
        <v>301948</v>
      </c>
      <c t="s">
        <v>9</v>
      </c>
      <c s="2">
        <v>44375.003456908831</v>
      </c>
    </row>
    <row r="12510" spans="1:3" ht="15">
      <c r="A12510">
        <v>301966</v>
      </c>
      <c t="s">
        <v>3</v>
      </c>
      <c s="2">
        <v>44311.364025142451</v>
      </c>
    </row>
    <row r="12511" spans="1:3" ht="15">
      <c r="A12511">
        <v>301971</v>
      </c>
      <c t="s">
        <v>3</v>
      </c>
      <c s="2">
        <v>44371.394561538465</v>
      </c>
    </row>
    <row r="12512" spans="1:3" ht="15">
      <c r="A12512">
        <v>302012</v>
      </c>
      <c t="s">
        <v>7</v>
      </c>
      <c s="2">
        <v>44305.577025391736</v>
      </c>
    </row>
    <row r="12513" spans="1:3" ht="15">
      <c r="A12513">
        <v>302044</v>
      </c>
      <c t="s">
        <v>7</v>
      </c>
      <c s="2">
        <v>44373.335531445868</v>
      </c>
    </row>
    <row r="12514" spans="1:3" ht="15">
      <c r="A12514">
        <v>302072</v>
      </c>
      <c t="s">
        <v>5</v>
      </c>
      <c s="2">
        <v>44318.057278418804</v>
      </c>
    </row>
    <row r="12515" spans="1:3" ht="15">
      <c r="A12515">
        <v>302089</v>
      </c>
      <c t="s">
        <v>2</v>
      </c>
      <c s="2">
        <v>44314.490541880346</v>
      </c>
    </row>
    <row r="12516" spans="1:3" ht="15">
      <c r="A12516">
        <v>302101</v>
      </c>
      <c t="s">
        <v>5</v>
      </c>
      <c s="2">
        <v>44339.15798368946</v>
      </c>
    </row>
    <row r="12517" spans="1:3" ht="15">
      <c r="A12517">
        <v>302127</v>
      </c>
      <c t="s">
        <v>6</v>
      </c>
      <c s="2">
        <v>44400.16602475071</v>
      </c>
    </row>
    <row r="12518" spans="1:3" ht="15">
      <c r="A12518">
        <v>302131</v>
      </c>
      <c t="s">
        <v>6</v>
      </c>
      <c s="2">
        <v>44344.011157585475</v>
      </c>
    </row>
    <row r="12519" spans="1:3" ht="15">
      <c r="A12519">
        <v>302135</v>
      </c>
      <c t="s">
        <v>5</v>
      </c>
      <c s="2">
        <v>44323.836072329061</v>
      </c>
    </row>
    <row r="12520" spans="1:3" ht="15">
      <c r="A12520">
        <v>302149</v>
      </c>
      <c t="s">
        <v>2</v>
      </c>
      <c s="2">
        <v>44343.525596047017</v>
      </c>
    </row>
    <row r="12521" spans="1:3" ht="15">
      <c r="A12521">
        <v>302169</v>
      </c>
      <c t="s">
        <v>2</v>
      </c>
      <c s="2">
        <v>44341.106987393156</v>
      </c>
    </row>
    <row r="12522" spans="1:3" ht="15">
      <c r="A12522">
        <v>302181</v>
      </c>
      <c t="s">
        <v>2</v>
      </c>
      <c s="2">
        <v>44408.584604843309</v>
      </c>
    </row>
    <row r="12523" spans="1:3" ht="15">
      <c r="A12523">
        <v>302184</v>
      </c>
      <c t="s">
        <v>13</v>
      </c>
      <c s="2">
        <v>44302.622296509973</v>
      </c>
    </row>
    <row r="12524" spans="1:3" ht="15">
      <c r="A12524">
        <v>302205</v>
      </c>
      <c t="s">
        <v>2</v>
      </c>
      <c s="2">
        <v>44356.282163639611</v>
      </c>
    </row>
    <row r="12525" spans="1:3" ht="15">
      <c r="A12525">
        <v>302207</v>
      </c>
      <c t="s">
        <v>7</v>
      </c>
      <c s="2">
        <v>44313.900374394587</v>
      </c>
    </row>
    <row r="12526" spans="1:3" ht="15">
      <c r="A12526">
        <v>302232</v>
      </c>
      <c t="s">
        <v>2</v>
      </c>
      <c s="2">
        <v>44307.745992556978</v>
      </c>
    </row>
    <row r="12527" spans="1:3" ht="15">
      <c r="A12527">
        <v>302259</v>
      </c>
      <c t="s">
        <v>13</v>
      </c>
      <c s="2">
        <v>44289.50253361823</v>
      </c>
    </row>
    <row r="12528" spans="1:3" ht="15">
      <c r="A12528">
        <v>302268</v>
      </c>
      <c t="s">
        <v>2</v>
      </c>
      <c s="2">
        <v>44344.908228881766</v>
      </c>
    </row>
    <row r="12529" spans="1:3" ht="15">
      <c r="A12529">
        <v>302290</v>
      </c>
      <c t="s">
        <v>5</v>
      </c>
      <c s="2">
        <v>44346.673706410249</v>
      </c>
    </row>
    <row r="12530" spans="1:3" ht="15">
      <c r="A12530">
        <v>302313</v>
      </c>
      <c t="s">
        <v>5</v>
      </c>
      <c s="2">
        <v>44315.876514529918</v>
      </c>
    </row>
    <row r="12531" spans="1:3" ht="15">
      <c r="A12531">
        <v>302334</v>
      </c>
      <c t="s">
        <v>2</v>
      </c>
      <c s="2">
        <v>44315.109028133906</v>
      </c>
    </row>
    <row r="12532" spans="1:3" ht="15">
      <c r="A12532">
        <v>302353</v>
      </c>
      <c t="s">
        <v>17</v>
      </c>
      <c s="2">
        <v>44306.118232336179</v>
      </c>
    </row>
    <row r="12533" spans="1:3" ht="15">
      <c r="A12533">
        <v>302358</v>
      </c>
      <c t="s">
        <v>3</v>
      </c>
      <c s="2">
        <v>44344.650188354703</v>
      </c>
    </row>
    <row r="12534" spans="1:3" ht="15">
      <c r="A12534">
        <v>302362</v>
      </c>
      <c t="s">
        <v>7</v>
      </c>
      <c s="2">
        <v>44309.275156908829</v>
      </c>
    </row>
    <row r="12535" spans="1:3" ht="15">
      <c r="A12535">
        <v>302416</v>
      </c>
      <c t="s">
        <v>7</v>
      </c>
      <c s="2">
        <v>44307.556872293448</v>
      </c>
    </row>
    <row r="12536" spans="1:3" ht="15">
      <c r="A12536">
        <v>302421</v>
      </c>
      <c t="s">
        <v>3</v>
      </c>
      <c s="2">
        <v>44323.184369800569</v>
      </c>
    </row>
    <row r="12537" spans="1:3" ht="15">
      <c r="A12537">
        <v>302430</v>
      </c>
      <c t="s">
        <v>5</v>
      </c>
      <c s="2">
        <v>44355.058418233624</v>
      </c>
    </row>
    <row r="12538" spans="1:3" ht="15">
      <c r="A12538">
        <v>302452</v>
      </c>
      <c t="s">
        <v>2</v>
      </c>
      <c s="2">
        <v>44302.347362678061</v>
      </c>
    </row>
    <row r="12539" spans="1:3" ht="15">
      <c r="A12539">
        <v>302491</v>
      </c>
      <c t="s">
        <v>3</v>
      </c>
      <c s="2">
        <v>44345.019286039882</v>
      </c>
    </row>
    <row r="12540" spans="1:3" ht="15">
      <c r="A12540">
        <v>302505</v>
      </c>
      <c t="s">
        <v>5</v>
      </c>
      <c s="2">
        <v>44409.9840883547</v>
      </c>
    </row>
    <row r="12541" spans="1:3" ht="15">
      <c r="A12541">
        <v>302574</v>
      </c>
      <c t="s">
        <v>5</v>
      </c>
      <c s="2">
        <v>44299.849313532766</v>
      </c>
    </row>
    <row r="12542" spans="1:3" ht="15">
      <c r="A12542">
        <v>302616</v>
      </c>
      <c t="s">
        <v>7</v>
      </c>
      <c s="2">
        <v>44344.039509900285</v>
      </c>
    </row>
    <row r="12543" spans="1:3" ht="15">
      <c r="A12543">
        <v>302694</v>
      </c>
      <c t="s">
        <v>5</v>
      </c>
      <c s="2">
        <v>44375.763257870371</v>
      </c>
    </row>
    <row r="12544" spans="1:3" ht="15">
      <c r="A12544">
        <v>302713</v>
      </c>
      <c t="s">
        <v>7</v>
      </c>
      <c s="2">
        <v>44325.98478767807</v>
      </c>
    </row>
    <row r="12545" spans="1:3" ht="15">
      <c r="A12545">
        <v>302730</v>
      </c>
      <c t="s">
        <v>2</v>
      </c>
      <c s="2">
        <v>44326.412500356128</v>
      </c>
    </row>
    <row r="12546" spans="1:3" ht="15">
      <c r="A12546">
        <v>302756</v>
      </c>
      <c t="s">
        <v>6</v>
      </c>
      <c s="2">
        <v>44342.753946688033</v>
      </c>
    </row>
    <row r="12547" spans="1:3" ht="15">
      <c r="A12547">
        <v>302794</v>
      </c>
      <c t="s">
        <v>2</v>
      </c>
      <c s="2">
        <v>44336.924340455844</v>
      </c>
    </row>
    <row r="12548" spans="1:3" ht="15">
      <c r="A12548">
        <v>302847</v>
      </c>
      <c t="s">
        <v>2</v>
      </c>
      <c s="2">
        <v>44344.455368233619</v>
      </c>
    </row>
    <row r="12549" spans="1:3" ht="15">
      <c r="A12549">
        <v>302858</v>
      </c>
      <c t="s">
        <v>3</v>
      </c>
      <c s="2">
        <v>44341.556935113957</v>
      </c>
    </row>
    <row r="12550" spans="1:3" ht="15">
      <c r="A12550">
        <v>302885</v>
      </c>
      <c t="s">
        <v>10</v>
      </c>
      <c s="2">
        <v>44343.047005698005</v>
      </c>
    </row>
    <row r="12551" spans="1:3" ht="15">
      <c r="A12551">
        <v>302889</v>
      </c>
      <c t="s">
        <v>7</v>
      </c>
      <c s="2">
        <v>44318.073308974359</v>
      </c>
    </row>
    <row r="12552" spans="1:3" ht="15">
      <c r="A12552">
        <v>302891</v>
      </c>
      <c t="s">
        <v>7</v>
      </c>
      <c s="2">
        <v>44375.300746153844</v>
      </c>
    </row>
    <row r="12553" spans="1:3" ht="15">
      <c r="A12553">
        <v>302894</v>
      </c>
      <c t="s">
        <v>7</v>
      </c>
      <c s="2">
        <v>44332.337208440171</v>
      </c>
    </row>
    <row r="12554" spans="1:3" ht="15">
      <c r="A12554">
        <v>302918</v>
      </c>
      <c t="s">
        <v>2</v>
      </c>
      <c s="2">
        <v>44310.493141809115</v>
      </c>
    </row>
    <row r="12555" spans="1:3" ht="15">
      <c r="A12555">
        <v>302941</v>
      </c>
      <c t="s">
        <v>9</v>
      </c>
      <c s="2">
        <v>44303.280587393165</v>
      </c>
    </row>
    <row r="12556" spans="1:3" ht="15">
      <c r="A12556">
        <v>302962</v>
      </c>
      <c t="s">
        <v>5</v>
      </c>
      <c s="2">
        <v>44341.524687856123</v>
      </c>
    </row>
    <row r="12557" spans="1:3" ht="15">
      <c r="A12557">
        <v>302969</v>
      </c>
      <c t="s">
        <v>2</v>
      </c>
      <c s="2">
        <v>44332.166632834756</v>
      </c>
    </row>
    <row r="12558" spans="1:3" ht="15">
      <c r="A12558">
        <v>303007</v>
      </c>
      <c t="s">
        <v>3</v>
      </c>
      <c s="2">
        <v>44307.706981267802</v>
      </c>
    </row>
    <row r="12559" spans="1:3" ht="15">
      <c r="A12559">
        <v>303046</v>
      </c>
      <c t="s">
        <v>2</v>
      </c>
      <c s="2">
        <v>44319.381805306271</v>
      </c>
    </row>
    <row r="12560" spans="1:3" ht="15">
      <c r="A12560">
        <v>303198</v>
      </c>
      <c t="s">
        <v>2</v>
      </c>
      <c s="2">
        <v>44346.710071225076</v>
      </c>
    </row>
    <row r="12561" spans="1:3" ht="15">
      <c r="A12561">
        <v>303219</v>
      </c>
      <c t="s">
        <v>5</v>
      </c>
      <c s="2">
        <v>44312.610432941598</v>
      </c>
    </row>
    <row r="12562" spans="1:3" ht="15">
      <c r="A12562">
        <v>303244</v>
      </c>
      <c t="s">
        <v>3</v>
      </c>
      <c s="2">
        <v>44299.308434009974</v>
      </c>
    </row>
    <row r="12563" spans="1:3" ht="15">
      <c r="A12563">
        <v>303269</v>
      </c>
      <c t="s">
        <v>5</v>
      </c>
      <c s="2">
        <v>44343.068681125362</v>
      </c>
    </row>
    <row r="12564" spans="1:3" ht="15">
      <c r="A12564">
        <v>303287</v>
      </c>
      <c t="s">
        <v>6</v>
      </c>
      <c s="2">
        <v>44298.430115420226</v>
      </c>
    </row>
    <row r="12565" spans="1:3" ht="15">
      <c r="A12565">
        <v>303301</v>
      </c>
      <c t="s">
        <v>5</v>
      </c>
      <c s="2">
        <v>44364.989087927344</v>
      </c>
    </row>
    <row r="12566" spans="1:3" ht="15">
      <c r="A12566">
        <v>303312</v>
      </c>
      <c t="s">
        <v>10</v>
      </c>
      <c s="2">
        <v>44312.43526217949</v>
      </c>
    </row>
    <row r="12567" spans="1:3" ht="15">
      <c r="A12567">
        <v>303346</v>
      </c>
      <c t="s">
        <v>2</v>
      </c>
      <c s="2">
        <v>44342.747560719377</v>
      </c>
    </row>
    <row r="12568" spans="1:3" ht="15">
      <c r="A12568">
        <v>303376</v>
      </c>
      <c t="s">
        <v>5</v>
      </c>
      <c s="2">
        <v>44405.350290170936</v>
      </c>
    </row>
    <row r="12569" spans="1:3" ht="15">
      <c r="A12569">
        <v>303398</v>
      </c>
      <c t="s">
        <v>5</v>
      </c>
      <c s="2">
        <v>44370.694864031342</v>
      </c>
    </row>
    <row r="12570" spans="1:3" ht="15">
      <c r="A12570">
        <v>303440</v>
      </c>
      <c t="s">
        <v>3</v>
      </c>
      <c s="2">
        <v>44409.236852457267</v>
      </c>
    </row>
    <row r="12571" spans="1:3" ht="15">
      <c r="A12571">
        <v>303488</v>
      </c>
      <c t="s">
        <v>5</v>
      </c>
      <c s="2">
        <v>44304.275520263531</v>
      </c>
    </row>
    <row r="12572" spans="1:3" ht="15">
      <c r="A12572">
        <v>303510</v>
      </c>
      <c t="s">
        <v>5</v>
      </c>
      <c s="2">
        <v>44310.445760398863</v>
      </c>
    </row>
    <row r="12573" spans="1:3" ht="15">
      <c r="A12573">
        <v>303518</v>
      </c>
      <c t="s">
        <v>7</v>
      </c>
      <c s="2">
        <v>44351.062440206551</v>
      </c>
    </row>
    <row r="12574" spans="1:3" ht="15">
      <c r="A12574">
        <v>303560</v>
      </c>
      <c t="s">
        <v>5</v>
      </c>
      <c s="2">
        <v>44306.597951317664</v>
      </c>
    </row>
    <row r="12575" spans="1:3" ht="15">
      <c r="A12575">
        <v>303617</v>
      </c>
      <c t="s">
        <v>5</v>
      </c>
      <c s="2">
        <v>44308.53047004986</v>
      </c>
    </row>
    <row r="12576" spans="1:3" ht="15">
      <c r="A12576">
        <v>303643</v>
      </c>
      <c t="s">
        <v>22</v>
      </c>
      <c s="2">
        <v>44338.726696189457</v>
      </c>
    </row>
    <row r="12577" spans="1:3" ht="15">
      <c r="A12577">
        <v>303662</v>
      </c>
      <c t="s">
        <v>3</v>
      </c>
      <c s="2">
        <v>44345.024191595447</v>
      </c>
    </row>
    <row r="12578" spans="1:3" ht="15">
      <c r="A12578">
        <v>303673</v>
      </c>
      <c t="s">
        <v>5</v>
      </c>
      <c s="2">
        <v>44343.089343233623</v>
      </c>
    </row>
    <row r="12579" spans="1:3" ht="15">
      <c r="A12579">
        <v>303692</v>
      </c>
      <c t="s">
        <v>3</v>
      </c>
      <c s="2">
        <v>44296.827736289182</v>
      </c>
    </row>
    <row r="12580" spans="1:3" ht="15">
      <c r="A12580">
        <v>303711</v>
      </c>
      <c t="s">
        <v>3</v>
      </c>
      <c s="2">
        <v>44307.531984650996</v>
      </c>
    </row>
    <row r="12581" spans="1:3" ht="15">
      <c r="A12581">
        <v>303726</v>
      </c>
      <c t="s">
        <v>13</v>
      </c>
      <c s="2">
        <v>44340.301968732201</v>
      </c>
    </row>
    <row r="12582" spans="1:3" ht="15">
      <c r="A12582">
        <v>303727</v>
      </c>
      <c t="s">
        <v>2</v>
      </c>
      <c s="2">
        <v>44305.405708297716</v>
      </c>
    </row>
    <row r="12583" spans="1:3" ht="15">
      <c r="A12583">
        <v>303730</v>
      </c>
      <c t="s">
        <v>2</v>
      </c>
      <c s="2">
        <v>44377.13793814103</v>
      </c>
    </row>
    <row r="12584" spans="1:3" ht="15">
      <c r="A12584">
        <v>303740</v>
      </c>
      <c t="s">
        <v>2</v>
      </c>
      <c s="2">
        <v>44343.806705947289</v>
      </c>
    </row>
    <row r="12585" spans="1:3" ht="15">
      <c r="A12585">
        <v>303806</v>
      </c>
      <c t="s">
        <v>3</v>
      </c>
      <c s="2">
        <v>44310.147697863249</v>
      </c>
    </row>
    <row r="12586" spans="1:3" ht="15">
      <c r="A12586">
        <v>303890</v>
      </c>
      <c t="s">
        <v>3</v>
      </c>
      <c s="2">
        <v>44373.104638817662</v>
      </c>
    </row>
    <row r="12587" spans="1:3" ht="15">
      <c r="A12587">
        <v>303914</v>
      </c>
      <c t="s">
        <v>4</v>
      </c>
      <c s="2">
        <v>44338.141018198003</v>
      </c>
    </row>
    <row r="12588" spans="1:3" ht="15">
      <c r="A12588">
        <v>303927</v>
      </c>
      <c t="s">
        <v>5</v>
      </c>
      <c s="2">
        <v>44309.134757051288</v>
      </c>
    </row>
    <row r="12589" spans="1:3" ht="15">
      <c r="A12589">
        <v>303928</v>
      </c>
      <c t="s">
        <v>2</v>
      </c>
      <c s="2">
        <v>44327.018890918807</v>
      </c>
    </row>
    <row r="12590" spans="1:3" ht="15">
      <c r="A12590">
        <v>303947</v>
      </c>
      <c t="s">
        <v>5</v>
      </c>
      <c s="2">
        <v>44309.489363817665</v>
      </c>
    </row>
    <row r="12591" spans="1:3" ht="15">
      <c r="A12591">
        <v>303967</v>
      </c>
      <c t="s">
        <v>5</v>
      </c>
      <c s="2">
        <v>44309.76993657407</v>
      </c>
    </row>
    <row r="12592" spans="1:3" ht="15">
      <c r="A12592">
        <v>304014</v>
      </c>
      <c t="s">
        <v>5</v>
      </c>
      <c s="2">
        <v>44317.490136253567</v>
      </c>
    </row>
    <row r="12593" spans="1:3" ht="15">
      <c r="A12593">
        <v>304028</v>
      </c>
      <c t="s">
        <v>7</v>
      </c>
      <c s="2">
        <v>44314.398853846156</v>
      </c>
    </row>
    <row r="12594" spans="1:3" ht="15">
      <c r="A12594">
        <v>304076</v>
      </c>
      <c t="s">
        <v>12</v>
      </c>
      <c s="2">
        <v>44308.663967556982</v>
      </c>
    </row>
    <row r="12595" spans="1:3" ht="15">
      <c r="A12595">
        <v>304077</v>
      </c>
      <c t="s">
        <v>5</v>
      </c>
      <c s="2">
        <v>44417.007058974363</v>
      </c>
    </row>
    <row r="12596" spans="1:3" ht="15">
      <c r="A12596">
        <v>304087</v>
      </c>
      <c t="s">
        <v>2</v>
      </c>
      <c s="2">
        <v>44360.431848967237</v>
      </c>
    </row>
    <row r="12597" spans="1:3" ht="15">
      <c r="A12597">
        <v>304088</v>
      </c>
      <c t="s">
        <v>5</v>
      </c>
      <c s="2">
        <v>44314.921725142456</v>
      </c>
    </row>
    <row r="12598" spans="1:3" ht="15">
      <c r="A12598">
        <v>304095</v>
      </c>
      <c t="s">
        <v>5</v>
      </c>
      <c s="2">
        <v>44372.222696972938</v>
      </c>
    </row>
    <row r="12599" spans="1:3" ht="15">
      <c r="A12599">
        <v>304108</v>
      </c>
      <c t="s">
        <v>3</v>
      </c>
      <c s="2">
        <v>44410.009362215103</v>
      </c>
    </row>
    <row r="12600" spans="1:3" ht="15">
      <c r="A12600">
        <v>304141</v>
      </c>
      <c t="s">
        <v>2</v>
      </c>
      <c s="2">
        <v>44288.527626780626</v>
      </c>
    </row>
    <row r="12601" spans="1:3" ht="15">
      <c r="A12601">
        <v>304162</v>
      </c>
      <c t="s">
        <v>5</v>
      </c>
      <c s="2">
        <v>44333.426182051284</v>
      </c>
    </row>
    <row r="12602" spans="1:3" ht="15">
      <c r="A12602">
        <v>304181</v>
      </c>
      <c t="s">
        <v>2</v>
      </c>
      <c s="2">
        <v>44376.965930947292</v>
      </c>
    </row>
    <row r="12603" spans="1:3" ht="15">
      <c r="A12603">
        <v>304186</v>
      </c>
      <c t="s">
        <v>5</v>
      </c>
      <c s="2">
        <v>44375.789756659549</v>
      </c>
    </row>
    <row r="12604" spans="1:3" ht="15">
      <c r="A12604">
        <v>304216</v>
      </c>
      <c t="s">
        <v>2</v>
      </c>
      <c s="2">
        <v>44309.240448076918</v>
      </c>
    </row>
    <row r="12605" spans="1:3" ht="15">
      <c r="A12605">
        <v>304220</v>
      </c>
      <c t="s">
        <v>5</v>
      </c>
      <c s="2">
        <v>44314.889322613963</v>
      </c>
    </row>
    <row r="12606" spans="1:3" ht="15">
      <c r="A12606">
        <v>304270</v>
      </c>
      <c t="s">
        <v>6</v>
      </c>
      <c s="2">
        <v>44373.716328418806</v>
      </c>
    </row>
    <row r="12607" spans="1:3" ht="15">
      <c r="A12607">
        <v>304276</v>
      </c>
      <c t="s">
        <v>7</v>
      </c>
      <c s="2">
        <v>44391.826069836177</v>
      </c>
    </row>
    <row r="12608" spans="1:3" ht="15">
      <c r="A12608">
        <v>304333</v>
      </c>
      <c t="s">
        <v>2</v>
      </c>
      <c s="2">
        <v>44330.20452934473</v>
      </c>
    </row>
    <row r="12609" spans="1:3" ht="15">
      <c r="A12609">
        <v>304346</v>
      </c>
      <c t="s">
        <v>3</v>
      </c>
      <c s="2">
        <v>44373.199556908832</v>
      </c>
    </row>
    <row r="12610" spans="1:3" ht="15">
      <c r="A12610">
        <v>304347</v>
      </c>
      <c t="s">
        <v>2</v>
      </c>
      <c s="2">
        <v>44309.560833012823</v>
      </c>
    </row>
    <row r="12611" spans="1:3" ht="15">
      <c r="A12611">
        <v>304365</v>
      </c>
      <c t="s">
        <v>7</v>
      </c>
      <c s="2">
        <v>44393.267491595441</v>
      </c>
    </row>
    <row r="12612" spans="1:3" ht="15">
      <c r="A12612">
        <v>304392</v>
      </c>
      <c t="s">
        <v>7</v>
      </c>
      <c s="2">
        <v>44290.631644195157</v>
      </c>
    </row>
    <row r="12613" spans="1:3" ht="15">
      <c r="A12613">
        <v>304420</v>
      </c>
      <c t="s">
        <v>18</v>
      </c>
      <c s="2">
        <v>44314.870721225074</v>
      </c>
    </row>
    <row r="12614" spans="1:3" ht="15">
      <c r="A12614">
        <v>304445</v>
      </c>
      <c t="s">
        <v>2</v>
      </c>
      <c s="2">
        <v>44308.174461039889</v>
      </c>
    </row>
    <row r="12615" spans="1:3" ht="15">
      <c r="A12615">
        <v>304452</v>
      </c>
      <c t="s">
        <v>5</v>
      </c>
      <c s="2">
        <v>44303.368291168095</v>
      </c>
    </row>
    <row r="12616" spans="1:3" ht="15">
      <c r="A12616">
        <v>304498</v>
      </c>
      <c t="s">
        <v>8</v>
      </c>
      <c s="2">
        <v>44309.787363425923</v>
      </c>
    </row>
    <row r="12617" spans="1:3" ht="15">
      <c r="A12617">
        <v>304529</v>
      </c>
      <c t="s">
        <v>2</v>
      </c>
      <c s="2">
        <v>44326.406509864675</v>
      </c>
    </row>
    <row r="12618" spans="1:3" ht="15">
      <c r="A12618">
        <v>304545</v>
      </c>
      <c t="s">
        <v>2</v>
      </c>
      <c s="2">
        <v>44377.043614066955</v>
      </c>
    </row>
    <row r="12619" spans="1:3" ht="15">
      <c r="A12619">
        <v>304569</v>
      </c>
      <c t="s">
        <v>9</v>
      </c>
      <c s="2">
        <v>44307.382073290602</v>
      </c>
    </row>
    <row r="12620" spans="1:3" ht="15">
      <c r="A12620">
        <v>304581</v>
      </c>
      <c t="s">
        <v>2</v>
      </c>
      <c s="2">
        <v>44399.63632004986</v>
      </c>
    </row>
    <row r="12621" spans="1:3" ht="15">
      <c r="A12621">
        <v>304584</v>
      </c>
      <c t="s">
        <v>11</v>
      </c>
      <c s="2">
        <v>44295.064875391734</v>
      </c>
    </row>
    <row r="12622" spans="1:3" ht="15">
      <c r="A12622">
        <v>304585</v>
      </c>
      <c t="s">
        <v>2</v>
      </c>
      <c s="2">
        <v>44349.025589494304</v>
      </c>
    </row>
    <row r="12623" spans="1:3" ht="15">
      <c r="A12623">
        <v>304587</v>
      </c>
      <c t="s">
        <v>7</v>
      </c>
      <c s="2">
        <v>44429.096804095439</v>
      </c>
    </row>
    <row r="12624" spans="1:3" ht="15">
      <c r="A12624">
        <v>304613</v>
      </c>
      <c t="s">
        <v>19</v>
      </c>
      <c s="2">
        <v>44307.941744871794</v>
      </c>
    </row>
    <row r="12625" spans="1:3" ht="15">
      <c r="A12625">
        <v>304614</v>
      </c>
      <c t="s">
        <v>5</v>
      </c>
      <c s="2">
        <v>44389.320290242169</v>
      </c>
    </row>
    <row r="12626" spans="1:3" ht="15">
      <c r="A12626">
        <v>304636</v>
      </c>
      <c t="s">
        <v>3</v>
      </c>
      <c s="2">
        <v>44310.671197435899</v>
      </c>
    </row>
    <row r="12627" spans="1:3" ht="15">
      <c r="A12627">
        <v>304665</v>
      </c>
      <c t="s">
        <v>2</v>
      </c>
      <c s="2">
        <v>44382.338356410255</v>
      </c>
    </row>
    <row r="12628" spans="1:3" ht="15">
      <c r="A12628">
        <v>304670</v>
      </c>
      <c t="s">
        <v>7</v>
      </c>
      <c s="2">
        <v>44285.07985616097</v>
      </c>
    </row>
    <row r="12629" spans="1:3" ht="15">
      <c r="A12629">
        <v>304694</v>
      </c>
      <c t="s">
        <v>16</v>
      </c>
      <c s="2">
        <v>44315.464119088319</v>
      </c>
    </row>
    <row r="12630" spans="1:3" ht="15">
      <c r="A12630">
        <v>304823</v>
      </c>
      <c t="s">
        <v>7</v>
      </c>
      <c s="2">
        <v>44359.596139707974</v>
      </c>
    </row>
    <row r="12631" spans="1:3" ht="15">
      <c r="A12631">
        <v>304829</v>
      </c>
      <c t="s">
        <v>5</v>
      </c>
      <c s="2">
        <v>44299.097219800569</v>
      </c>
    </row>
    <row r="12632" spans="1:3" ht="15">
      <c r="A12632">
        <v>304855</v>
      </c>
      <c t="s">
        <v>12</v>
      </c>
      <c s="2">
        <v>44311.296623361828</v>
      </c>
    </row>
    <row r="12633" spans="1:3" ht="15">
      <c r="A12633">
        <v>304885</v>
      </c>
      <c t="s">
        <v>13</v>
      </c>
      <c s="2">
        <v>44374.522901103992</v>
      </c>
    </row>
    <row r="12634" spans="1:3" ht="15">
      <c r="A12634">
        <v>304889</v>
      </c>
      <c t="s">
        <v>3</v>
      </c>
      <c s="2">
        <v>44303.957970085474</v>
      </c>
    </row>
    <row r="12635" spans="1:3" ht="15">
      <c r="A12635">
        <v>304990</v>
      </c>
      <c t="s">
        <v>5</v>
      </c>
      <c s="2">
        <v>44311.212327279201</v>
      </c>
    </row>
    <row r="12636" spans="1:3" ht="15">
      <c r="A12636">
        <v>304996</v>
      </c>
      <c t="s">
        <v>14</v>
      </c>
      <c s="2">
        <v>44408.077741417379</v>
      </c>
    </row>
    <row r="12637" spans="1:3" ht="15">
      <c r="A12637">
        <v>305056</v>
      </c>
      <c t="s">
        <v>7</v>
      </c>
      <c s="2">
        <v>44290.549269800569</v>
      </c>
    </row>
    <row r="12638" spans="1:3" ht="15">
      <c r="A12638">
        <v>305057</v>
      </c>
      <c t="s">
        <v>2</v>
      </c>
      <c s="2">
        <v>44368.95599900285</v>
      </c>
    </row>
    <row r="12639" spans="1:3" ht="15">
      <c r="A12639">
        <v>305080</v>
      </c>
      <c t="s">
        <v>17</v>
      </c>
      <c s="2">
        <v>44398.259377421651</v>
      </c>
    </row>
    <row r="12640" spans="1:3" ht="15">
      <c r="A12640">
        <v>305082</v>
      </c>
      <c t="s">
        <v>5</v>
      </c>
      <c s="2">
        <v>44379.616922364672</v>
      </c>
    </row>
    <row r="12641" spans="1:3" ht="15">
      <c r="A12641">
        <v>305105</v>
      </c>
      <c t="s">
        <v>5</v>
      </c>
      <c s="2">
        <v>44310.965684722221</v>
      </c>
    </row>
    <row r="12642" spans="1:3" ht="15">
      <c r="A12642">
        <v>305111</v>
      </c>
      <c t="s">
        <v>5</v>
      </c>
      <c s="2">
        <v>44375.245186680913</v>
      </c>
    </row>
    <row r="12643" spans="1:3" ht="15">
      <c r="A12643">
        <v>305112</v>
      </c>
      <c t="s">
        <v>7</v>
      </c>
      <c s="2">
        <v>44328.950504237895</v>
      </c>
    </row>
    <row r="12644" spans="1:3" ht="15">
      <c r="A12644">
        <v>305114</v>
      </c>
      <c t="s">
        <v>9</v>
      </c>
      <c s="2">
        <v>44310.735986752137</v>
      </c>
    </row>
    <row r="12645" spans="1:3" ht="15">
      <c r="A12645">
        <v>305135</v>
      </c>
      <c t="s">
        <v>12</v>
      </c>
      <c s="2">
        <v>44305.103886930199</v>
      </c>
    </row>
    <row r="12646" spans="1:3" ht="15">
      <c r="A12646">
        <v>305150</v>
      </c>
      <c t="s">
        <v>2</v>
      </c>
      <c s="2">
        <v>44395.105885754987</v>
      </c>
    </row>
    <row r="12647" spans="1:3" ht="15">
      <c r="A12647">
        <v>305177</v>
      </c>
      <c t="s">
        <v>2</v>
      </c>
      <c s="2">
        <v>44395.459491417387</v>
      </c>
    </row>
    <row r="12648" spans="1:3" ht="15">
      <c r="A12648">
        <v>305203</v>
      </c>
      <c t="s">
        <v>2</v>
      </c>
      <c s="2">
        <v>44372.820516595435</v>
      </c>
    </row>
    <row r="12649" spans="1:3" ht="15">
      <c r="A12649">
        <v>305223</v>
      </c>
      <c t="s">
        <v>5</v>
      </c>
      <c s="2">
        <v>44308.735498539885</v>
      </c>
    </row>
    <row r="12650" spans="1:3" ht="15">
      <c r="A12650">
        <v>305226</v>
      </c>
      <c t="s">
        <v>3</v>
      </c>
      <c s="2">
        <v>44285.155788782053</v>
      </c>
    </row>
    <row r="12651" spans="1:3" ht="15">
      <c r="A12651">
        <v>305245</v>
      </c>
      <c t="s">
        <v>5</v>
      </c>
      <c s="2">
        <v>44324.756400178063</v>
      </c>
    </row>
    <row r="12652" spans="1:3" ht="15">
      <c r="A12652">
        <v>305279</v>
      </c>
      <c t="s">
        <v>7</v>
      </c>
      <c s="2">
        <v>44302.592441631059</v>
      </c>
    </row>
    <row r="12653" spans="1:3" ht="15">
      <c r="A12653">
        <v>305319</v>
      </c>
      <c t="s">
        <v>5</v>
      </c>
      <c s="2">
        <v>44412.363852920229</v>
      </c>
    </row>
    <row r="12654" spans="1:3" ht="15">
      <c r="A12654">
        <v>305370</v>
      </c>
      <c t="s">
        <v>4</v>
      </c>
      <c s="2">
        <v>44402.783751816241</v>
      </c>
    </row>
    <row r="12655" spans="1:3" ht="15">
      <c r="A12655">
        <v>305379</v>
      </c>
      <c t="s">
        <v>3</v>
      </c>
      <c s="2">
        <v>44339.236041310542</v>
      </c>
    </row>
    <row r="12656" spans="1:3" ht="15">
      <c r="A12656">
        <v>305386</v>
      </c>
      <c t="s">
        <v>5</v>
      </c>
      <c s="2">
        <v>44324.670795085476</v>
      </c>
    </row>
    <row r="12657" spans="1:3" ht="15">
      <c r="A12657">
        <v>305387</v>
      </c>
      <c t="s">
        <v>2</v>
      </c>
      <c s="2">
        <v>44342.555383689461</v>
      </c>
    </row>
    <row r="12658" spans="1:3" ht="15">
      <c r="A12658">
        <v>305402</v>
      </c>
      <c t="s">
        <v>2</v>
      </c>
      <c s="2">
        <v>44316.300165705128</v>
      </c>
    </row>
    <row r="12659" spans="1:3" ht="15">
      <c r="A12659">
        <v>305419</v>
      </c>
      <c t="s">
        <v>2</v>
      </c>
      <c s="2">
        <v>44304.988348717947</v>
      </c>
    </row>
    <row r="12660" spans="1:3" ht="15">
      <c r="A12660">
        <v>305421</v>
      </c>
      <c t="s">
        <v>5</v>
      </c>
      <c s="2">
        <v>44372.452127528493</v>
      </c>
    </row>
    <row r="12661" spans="1:3" ht="15">
      <c r="A12661">
        <v>305424</v>
      </c>
      <c t="s">
        <v>5</v>
      </c>
      <c s="2">
        <v>44341.36539366097</v>
      </c>
    </row>
    <row r="12662" spans="1:3" ht="15">
      <c r="A12662">
        <v>305427</v>
      </c>
      <c t="s">
        <v>5</v>
      </c>
      <c s="2">
        <v>44346.775468447297</v>
      </c>
    </row>
    <row r="12663" spans="1:3" ht="15">
      <c r="A12663">
        <v>305435</v>
      </c>
      <c t="s">
        <v>2</v>
      </c>
      <c s="2">
        <v>44344.968015455845</v>
      </c>
    </row>
    <row r="12664" spans="1:3" ht="15">
      <c r="A12664">
        <v>305449</v>
      </c>
      <c t="s">
        <v>2</v>
      </c>
      <c s="2">
        <v>44291.282331908827</v>
      </c>
    </row>
    <row r="12665" spans="1:3" ht="15">
      <c r="A12665">
        <v>305485</v>
      </c>
      <c t="s">
        <v>5</v>
      </c>
      <c s="2">
        <v>44372.513453632477</v>
      </c>
    </row>
    <row r="12666" spans="1:3" ht="15">
      <c r="A12666">
        <v>305490</v>
      </c>
      <c t="s">
        <v>7</v>
      </c>
      <c s="2">
        <v>44339.933114992877</v>
      </c>
    </row>
    <row r="12667" spans="1:3" ht="15">
      <c r="A12667">
        <v>305509</v>
      </c>
      <c t="s">
        <v>7</v>
      </c>
      <c s="2">
        <v>44389.290687927351</v>
      </c>
    </row>
    <row r="12668" spans="1:3" ht="15">
      <c r="A12668">
        <v>305519</v>
      </c>
      <c t="s">
        <v>2</v>
      </c>
      <c s="2">
        <v>44343.265430911677</v>
      </c>
    </row>
    <row r="12669" spans="1:3" ht="15">
      <c r="A12669">
        <v>305588</v>
      </c>
      <c t="s">
        <v>5</v>
      </c>
      <c s="2">
        <v>44295.73841424501</v>
      </c>
    </row>
    <row r="12670" spans="1:3" ht="15">
      <c r="A12670">
        <v>305629</v>
      </c>
      <c t="s">
        <v>5</v>
      </c>
      <c s="2">
        <v>44309.741439280624</v>
      </c>
    </row>
    <row r="12671" spans="1:3" ht="15">
      <c r="A12671">
        <v>305660</v>
      </c>
      <c t="s">
        <v>5</v>
      </c>
      <c s="2">
        <v>44379.741895121086</v>
      </c>
    </row>
    <row r="12672" spans="1:3" ht="15">
      <c r="A12672">
        <v>305687</v>
      </c>
      <c t="s">
        <v>5</v>
      </c>
      <c s="2">
        <v>44403.403674430199</v>
      </c>
    </row>
    <row r="12673" spans="1:3" ht="15">
      <c r="A12673">
        <v>305692</v>
      </c>
      <c t="s">
        <v>2</v>
      </c>
      <c s="2">
        <v>44301.63046980057</v>
      </c>
    </row>
    <row r="12674" spans="1:3" ht="15">
      <c r="A12674">
        <v>305750</v>
      </c>
      <c t="s">
        <v>2</v>
      </c>
      <c s="2">
        <v>44342.449538176646</v>
      </c>
    </row>
    <row r="12675" spans="1:3" ht="15">
      <c r="A12675">
        <v>305753</v>
      </c>
      <c t="s">
        <v>11</v>
      </c>
      <c s="2">
        <v>44406.969953169515</v>
      </c>
    </row>
    <row r="12676" spans="1:3" ht="15">
      <c r="A12676">
        <v>305782</v>
      </c>
      <c t="s">
        <v>2</v>
      </c>
      <c s="2">
        <v>44310.508072898861</v>
      </c>
    </row>
    <row r="12677" spans="1:3" ht="15">
      <c r="A12677">
        <v>305806</v>
      </c>
      <c t="s">
        <v>3</v>
      </c>
      <c s="2">
        <v>44290.78146616809</v>
      </c>
    </row>
    <row r="12678" spans="1:3" ht="15">
      <c r="A12678">
        <v>305808</v>
      </c>
      <c t="s">
        <v>2</v>
      </c>
      <c s="2">
        <v>44365.8530772792</v>
      </c>
    </row>
    <row r="12679" spans="1:3" ht="15">
      <c r="A12679">
        <v>305824</v>
      </c>
      <c t="s">
        <v>6</v>
      </c>
      <c s="2">
        <v>44310.235492556974</v>
      </c>
    </row>
    <row r="12680" spans="1:3" ht="15">
      <c r="A12680">
        <v>305901</v>
      </c>
      <c t="s">
        <v>2</v>
      </c>
      <c s="2">
        <v>44291.981072613962</v>
      </c>
    </row>
    <row r="12681" spans="1:3" ht="15">
      <c r="A12681">
        <v>305905</v>
      </c>
      <c t="s">
        <v>7</v>
      </c>
      <c s="2">
        <v>44309.586761716528</v>
      </c>
    </row>
    <row r="12682" spans="1:3" ht="15">
      <c r="A12682">
        <v>305911</v>
      </c>
      <c t="s">
        <v>12</v>
      </c>
      <c s="2">
        <v>44343.922894088326</v>
      </c>
    </row>
    <row r="12683" spans="1:3" ht="15">
      <c r="A12683">
        <v>305942</v>
      </c>
      <c t="s">
        <v>5</v>
      </c>
      <c s="2">
        <v>44337.028369622509</v>
      </c>
    </row>
    <row r="12684" spans="1:3" ht="15">
      <c r="A12684">
        <v>305970</v>
      </c>
      <c t="s">
        <v>11</v>
      </c>
      <c s="2">
        <v>44306.34003482906</v>
      </c>
    </row>
    <row r="12685" spans="1:3" ht="15">
      <c r="A12685">
        <v>305972</v>
      </c>
      <c t="s">
        <v>7</v>
      </c>
      <c s="2">
        <v>44311.688235113957</v>
      </c>
    </row>
    <row r="12686" spans="1:3" ht="15">
      <c r="A12686">
        <v>305974</v>
      </c>
      <c t="s">
        <v>5</v>
      </c>
      <c s="2">
        <v>44311.476246652419</v>
      </c>
    </row>
    <row r="12687" spans="1:3" ht="15">
      <c r="A12687">
        <v>306021</v>
      </c>
      <c t="s">
        <v>5</v>
      </c>
      <c s="2">
        <v>44385.820331410257</v>
      </c>
    </row>
    <row r="12688" spans="1:3" ht="15">
      <c r="A12688">
        <v>306040</v>
      </c>
      <c t="s">
        <v>7</v>
      </c>
      <c s="2">
        <v>44296.649564494306</v>
      </c>
    </row>
    <row r="12689" spans="1:3" ht="15">
      <c r="A12689">
        <v>306041</v>
      </c>
      <c t="s">
        <v>2</v>
      </c>
      <c s="2">
        <v>44400.540582051282</v>
      </c>
    </row>
    <row r="12690" spans="1:3" ht="15">
      <c r="A12690">
        <v>306069</v>
      </c>
      <c t="s">
        <v>5</v>
      </c>
      <c s="2">
        <v>44344.008848824793</v>
      </c>
    </row>
    <row r="12691" spans="1:3" ht="15">
      <c r="A12691">
        <v>306108</v>
      </c>
      <c t="s">
        <v>2</v>
      </c>
      <c s="2">
        <v>44325.849227243583</v>
      </c>
    </row>
    <row r="12692" spans="1:3" ht="15">
      <c r="A12692">
        <v>306112</v>
      </c>
      <c t="s">
        <v>16</v>
      </c>
      <c s="2">
        <v>44372.499121652414</v>
      </c>
    </row>
    <row r="12693" spans="1:3" ht="15">
      <c r="A12693">
        <v>306137</v>
      </c>
      <c t="s">
        <v>5</v>
      </c>
      <c s="2">
        <v>44341.520279772085</v>
      </c>
    </row>
    <row r="12694" spans="1:3" ht="15">
      <c r="A12694">
        <v>306138</v>
      </c>
      <c t="s">
        <v>15</v>
      </c>
      <c s="2">
        <v>44310.879270762111</v>
      </c>
    </row>
    <row r="12695" spans="1:3" ht="15">
      <c r="A12695">
        <v>306152</v>
      </c>
      <c t="s">
        <v>7</v>
      </c>
      <c s="2">
        <v>44315.122751531344</v>
      </c>
    </row>
    <row r="12696" spans="1:3" ht="15">
      <c r="A12696">
        <v>306169</v>
      </c>
      <c t="s">
        <v>12</v>
      </c>
      <c s="2">
        <v>44341.93245758547</v>
      </c>
    </row>
    <row r="12697" spans="1:3" ht="15">
      <c r="A12697">
        <v>306237</v>
      </c>
      <c t="s">
        <v>8</v>
      </c>
      <c s="2">
        <v>44344.961676353276</v>
      </c>
    </row>
    <row r="12698" spans="1:3" ht="15">
      <c r="A12698">
        <v>306248</v>
      </c>
      <c t="s">
        <v>2</v>
      </c>
      <c s="2">
        <v>44286.074836075495</v>
      </c>
    </row>
    <row r="12699" spans="1:3" ht="15">
      <c r="A12699">
        <v>306278</v>
      </c>
      <c t="s">
        <v>20</v>
      </c>
      <c s="2">
        <v>44317.802806196589</v>
      </c>
    </row>
    <row r="12700" spans="1:3" ht="15">
      <c r="A12700">
        <v>306320</v>
      </c>
      <c t="s">
        <v>2</v>
      </c>
      <c s="2">
        <v>44375.125922578343</v>
      </c>
    </row>
    <row r="12701" spans="1:3" ht="15">
      <c r="A12701">
        <v>306386</v>
      </c>
      <c t="s">
        <v>12</v>
      </c>
      <c s="2">
        <v>44300.066154273511</v>
      </c>
    </row>
    <row r="12702" spans="1:3" ht="15">
      <c r="A12702">
        <v>306416</v>
      </c>
      <c t="s">
        <v>2</v>
      </c>
      <c s="2">
        <v>44342.100615918811</v>
      </c>
    </row>
    <row r="12703" spans="1:3" ht="15">
      <c r="A12703">
        <v>306451</v>
      </c>
      <c t="s">
        <v>5</v>
      </c>
      <c s="2">
        <v>44372.969385149576</v>
      </c>
    </row>
    <row r="12704" spans="1:3" ht="15">
      <c r="A12704">
        <v>306457</v>
      </c>
      <c t="s">
        <v>7</v>
      </c>
      <c s="2">
        <v>44323.838199928774</v>
      </c>
    </row>
    <row r="12705" spans="1:3" ht="15">
      <c r="A12705">
        <v>306467</v>
      </c>
      <c t="s">
        <v>11</v>
      </c>
      <c s="2">
        <v>44310.076863390314</v>
      </c>
    </row>
    <row r="12706" spans="1:3" ht="15">
      <c r="A12706">
        <v>306471</v>
      </c>
      <c t="s">
        <v>5</v>
      </c>
      <c s="2">
        <v>44310.24467852564</v>
      </c>
    </row>
    <row r="12707" spans="1:3" ht="15">
      <c r="A12707">
        <v>306474</v>
      </c>
      <c t="s">
        <v>5</v>
      </c>
      <c s="2">
        <v>44308.967227243586</v>
      </c>
    </row>
    <row r="12708" spans="1:3" ht="15">
      <c r="A12708">
        <v>306521</v>
      </c>
      <c t="s">
        <v>5</v>
      </c>
      <c s="2">
        <v>44316.304638639609</v>
      </c>
    </row>
    <row r="12709" spans="1:3" ht="15">
      <c r="A12709">
        <v>306576</v>
      </c>
      <c t="s">
        <v>3</v>
      </c>
      <c s="2">
        <v>44375.991491524212</v>
      </c>
    </row>
    <row r="12710" spans="1:3" ht="15">
      <c r="A12710">
        <v>306659</v>
      </c>
      <c t="s">
        <v>5</v>
      </c>
      <c s="2">
        <v>44393.196627920232</v>
      </c>
    </row>
    <row r="12711" spans="1:3" ht="15">
      <c r="A12711">
        <v>306689</v>
      </c>
      <c t="s">
        <v>7</v>
      </c>
      <c s="2">
        <v>44400.73595918803</v>
      </c>
    </row>
    <row r="12712" spans="1:3" ht="15">
      <c r="A12712">
        <v>306754</v>
      </c>
      <c t="s">
        <v>2</v>
      </c>
      <c s="2">
        <v>44379.198389245015</v>
      </c>
    </row>
    <row r="12713" spans="1:3" ht="15">
      <c r="A12713">
        <v>306786</v>
      </c>
      <c t="s">
        <v>2</v>
      </c>
      <c s="2">
        <v>44343.277632834754</v>
      </c>
    </row>
    <row r="12714" spans="1:3" ht="15">
      <c r="A12714">
        <v>306799</v>
      </c>
      <c t="s">
        <v>2</v>
      </c>
      <c s="2">
        <v>44344.720292521364</v>
      </c>
    </row>
    <row r="12715" spans="1:3" ht="15">
      <c r="A12715">
        <v>306802</v>
      </c>
      <c t="s">
        <v>7</v>
      </c>
      <c s="2">
        <v>44343.819711253556</v>
      </c>
    </row>
    <row r="12716" spans="1:3" ht="15">
      <c r="A12716">
        <v>306805</v>
      </c>
      <c t="s">
        <v>2</v>
      </c>
      <c s="2">
        <v>44395.467640028495</v>
      </c>
    </row>
    <row r="12717" spans="1:3" ht="15">
      <c r="A12717">
        <v>306834</v>
      </c>
      <c t="s">
        <v>5</v>
      </c>
      <c s="2">
        <v>44342.601822150995</v>
      </c>
    </row>
    <row r="12718" spans="1:3" ht="15">
      <c r="A12718">
        <v>306844</v>
      </c>
      <c t="s">
        <v>6</v>
      </c>
      <c s="2">
        <v>44371.340973539889</v>
      </c>
    </row>
    <row r="12719" spans="1:3" ht="15">
      <c r="A12719">
        <v>306855</v>
      </c>
      <c t="s">
        <v>2</v>
      </c>
      <c s="2">
        <v>44372.303436396011</v>
      </c>
    </row>
    <row r="12720" spans="1:3" ht="15">
      <c r="A12720">
        <v>306873</v>
      </c>
      <c t="s">
        <v>8</v>
      </c>
      <c s="2">
        <v>44316.36522475072</v>
      </c>
    </row>
    <row r="12721" spans="1:3" ht="15">
      <c r="A12721">
        <v>306879</v>
      </c>
      <c t="s">
        <v>2</v>
      </c>
      <c s="2">
        <v>44308.330276282046</v>
      </c>
    </row>
    <row r="12722" spans="1:3" ht="15">
      <c r="A12722">
        <v>306897</v>
      </c>
      <c t="s">
        <v>8</v>
      </c>
      <c s="2">
        <v>44340.164919408831</v>
      </c>
    </row>
    <row r="12723" spans="1:3" ht="15">
      <c r="A12723">
        <v>306908</v>
      </c>
      <c t="s">
        <v>16</v>
      </c>
      <c s="2">
        <v>44345.654329059827</v>
      </c>
    </row>
    <row r="12724" spans="1:3" ht="15">
      <c r="A12724">
        <v>306912</v>
      </c>
      <c t="s">
        <v>7</v>
      </c>
      <c s="2">
        <v>44313.972577243592</v>
      </c>
    </row>
    <row r="12725" spans="1:3" ht="15">
      <c r="A12725">
        <v>306953</v>
      </c>
      <c t="s">
        <v>7</v>
      </c>
      <c s="2">
        <v>44375.753837108263</v>
      </c>
    </row>
    <row r="12726" spans="1:3" ht="15">
      <c r="A12726">
        <v>306958</v>
      </c>
      <c t="s">
        <v>7</v>
      </c>
      <c s="2">
        <v>44344.854396937328</v>
      </c>
    </row>
    <row r="12727" spans="1:3" ht="15">
      <c r="A12727">
        <v>306959</v>
      </c>
      <c t="s">
        <v>2</v>
      </c>
      <c s="2">
        <v>44398.724037962966</v>
      </c>
    </row>
    <row r="12728" spans="1:3" ht="15">
      <c r="A12728">
        <v>306993</v>
      </c>
      <c t="s">
        <v>7</v>
      </c>
      <c s="2">
        <v>44310.185095797722</v>
      </c>
    </row>
    <row r="12729" spans="1:3" ht="15">
      <c r="A12729">
        <v>307001</v>
      </c>
      <c t="s">
        <v>3</v>
      </c>
      <c s="2">
        <v>44386.757164743591</v>
      </c>
    </row>
    <row r="12730" spans="1:3" ht="15">
      <c r="A12730">
        <v>307026</v>
      </c>
      <c t="s">
        <v>2</v>
      </c>
      <c s="2">
        <v>44388.038882122506</v>
      </c>
    </row>
    <row r="12731" spans="1:3" ht="15">
      <c r="A12731">
        <v>307037</v>
      </c>
      <c t="s">
        <v>2</v>
      </c>
      <c s="2">
        <v>44313.308064707977</v>
      </c>
    </row>
    <row r="12732" spans="1:3" ht="15">
      <c r="A12732">
        <v>307045</v>
      </c>
      <c t="s">
        <v>16</v>
      </c>
      <c s="2">
        <v>44371.888463853276</v>
      </c>
    </row>
    <row r="12733" spans="1:3" ht="15">
      <c r="A12733">
        <v>307047</v>
      </c>
      <c t="s">
        <v>5</v>
      </c>
      <c s="2">
        <v>44342.655801780624</v>
      </c>
    </row>
    <row r="12734" spans="1:3" ht="15">
      <c r="A12734">
        <v>307084</v>
      </c>
      <c t="s">
        <v>7</v>
      </c>
      <c s="2">
        <v>44372.894653418807</v>
      </c>
    </row>
    <row r="12735" spans="1:3" ht="15">
      <c r="A12735">
        <v>307105</v>
      </c>
      <c t="s">
        <v>2</v>
      </c>
      <c s="2">
        <v>44301.291854772084</v>
      </c>
    </row>
    <row r="12736" spans="1:3" ht="15">
      <c r="A12736">
        <v>307189</v>
      </c>
      <c t="s">
        <v>8</v>
      </c>
      <c s="2">
        <v>44372.215671438746</v>
      </c>
    </row>
    <row r="12737" spans="1:3" ht="15">
      <c r="A12737">
        <v>307221</v>
      </c>
      <c t="s">
        <v>2</v>
      </c>
      <c s="2">
        <v>44298.556063176642</v>
      </c>
    </row>
    <row r="12738" spans="1:3" ht="15">
      <c r="A12738">
        <v>307311</v>
      </c>
      <c t="s">
        <v>2</v>
      </c>
      <c s="2">
        <v>44343.413329309122</v>
      </c>
    </row>
    <row r="12739" spans="1:3" ht="15">
      <c r="A12739">
        <v>307312</v>
      </c>
      <c t="s">
        <v>17</v>
      </c>
      <c s="2">
        <v>44334.357351958686</v>
      </c>
    </row>
    <row r="12740" spans="1:3" ht="15">
      <c r="A12740">
        <v>307316</v>
      </c>
      <c t="s">
        <v>10</v>
      </c>
      <c s="2">
        <v>44380.402577991452</v>
      </c>
    </row>
    <row r="12741" spans="1:3" ht="15">
      <c r="A12741">
        <v>307359</v>
      </c>
      <c t="s">
        <v>5</v>
      </c>
      <c s="2">
        <v>44375.576189494299</v>
      </c>
    </row>
    <row r="12742" spans="1:3" ht="15">
      <c r="A12742">
        <v>307414</v>
      </c>
      <c t="s">
        <v>3</v>
      </c>
      <c s="2">
        <v>44295.734701780624</v>
      </c>
    </row>
    <row r="12743" spans="1:3" ht="15">
      <c r="A12743">
        <v>307423</v>
      </c>
      <c t="s">
        <v>12</v>
      </c>
      <c s="2">
        <v>44307.568254772079</v>
      </c>
    </row>
    <row r="12744" spans="1:3" ht="15">
      <c r="A12744">
        <v>307461</v>
      </c>
      <c t="s">
        <v>2</v>
      </c>
      <c s="2">
        <v>44344.098334366099</v>
      </c>
    </row>
    <row r="12745" spans="1:3" ht="15">
      <c r="A12745">
        <v>307487</v>
      </c>
      <c t="s">
        <v>2</v>
      </c>
      <c s="2">
        <v>44328.044883048438</v>
      </c>
    </row>
    <row r="12746" spans="1:3" ht="15">
      <c r="A12746">
        <v>307512</v>
      </c>
      <c t="s">
        <v>7</v>
      </c>
      <c s="2">
        <v>44305.834632727914</v>
      </c>
    </row>
    <row r="12747" spans="1:3" ht="15">
      <c r="A12747">
        <v>307539</v>
      </c>
      <c t="s">
        <v>5</v>
      </c>
      <c s="2">
        <v>44378.046381125358</v>
      </c>
    </row>
    <row r="12748" spans="1:3" ht="15">
      <c r="A12748">
        <v>307569</v>
      </c>
      <c t="s">
        <v>3</v>
      </c>
      <c s="2">
        <v>44374.450231837603</v>
      </c>
    </row>
    <row r="12749" spans="1:3" ht="15">
      <c r="A12749">
        <v>307600</v>
      </c>
      <c t="s">
        <v>2</v>
      </c>
      <c s="2">
        <v>44402.337187713674</v>
      </c>
    </row>
    <row r="12750" spans="1:3" ht="15">
      <c r="A12750">
        <v>307620</v>
      </c>
      <c t="s">
        <v>17</v>
      </c>
      <c s="2">
        <v>44316.7539781339</v>
      </c>
    </row>
    <row r="12751" spans="1:3" ht="15">
      <c r="A12751">
        <v>307622</v>
      </c>
      <c t="s">
        <v>3</v>
      </c>
      <c s="2">
        <v>44342.013162927346</v>
      </c>
    </row>
    <row r="12752" spans="1:3" ht="15">
      <c r="A12752">
        <v>307645</v>
      </c>
      <c t="s">
        <v>12</v>
      </c>
      <c s="2">
        <v>44293.665858048436</v>
      </c>
    </row>
    <row r="12753" spans="1:3" ht="15">
      <c r="A12753">
        <v>307664</v>
      </c>
      <c t="s">
        <v>10</v>
      </c>
      <c s="2">
        <v>44316.361238176643</v>
      </c>
    </row>
    <row r="12754" spans="1:3" ht="15">
      <c r="A12754">
        <v>307665</v>
      </c>
      <c t="s">
        <v>6</v>
      </c>
      <c s="2">
        <v>44345.626161716522</v>
      </c>
    </row>
    <row r="12755" spans="1:3" ht="15">
      <c r="A12755">
        <v>307712</v>
      </c>
      <c t="s">
        <v>17</v>
      </c>
      <c s="2">
        <v>44327.666423112532</v>
      </c>
    </row>
    <row r="12756" spans="1:3" ht="15">
      <c r="A12756">
        <v>307738</v>
      </c>
      <c t="s">
        <v>5</v>
      </c>
      <c s="2">
        <v>44311.08024925214</v>
      </c>
    </row>
    <row r="12757" spans="1:3" ht="15">
      <c r="A12757">
        <v>307781</v>
      </c>
      <c t="s">
        <v>7</v>
      </c>
      <c s="2">
        <v>44409.131981374638</v>
      </c>
    </row>
    <row r="12758" spans="1:3" ht="15">
      <c r="A12758">
        <v>307804</v>
      </c>
      <c t="s">
        <v>7</v>
      </c>
      <c s="2">
        <v>44341.132051495726</v>
      </c>
    </row>
    <row r="12759" spans="1:3" ht="15">
      <c r="A12759">
        <v>307848</v>
      </c>
      <c t="s">
        <v>3</v>
      </c>
      <c s="2">
        <v>44346.123482300565</v>
      </c>
    </row>
    <row r="12760" spans="1:3" ht="15">
      <c r="A12760">
        <v>307860</v>
      </c>
      <c t="s">
        <v>2</v>
      </c>
      <c s="2">
        <v>44305.557225356119</v>
      </c>
    </row>
    <row r="12761" spans="1:3" ht="15">
      <c r="A12761">
        <v>307890</v>
      </c>
      <c t="s">
        <v>7</v>
      </c>
      <c s="2">
        <v>44394.873573539888</v>
      </c>
    </row>
    <row r="12762" spans="1:3" ht="15">
      <c r="A12762">
        <v>307901</v>
      </c>
      <c t="s">
        <v>3</v>
      </c>
      <c s="2">
        <v>44369.782032015668</v>
      </c>
    </row>
    <row r="12763" spans="1:3" ht="15">
      <c r="A12763">
        <v>308000</v>
      </c>
      <c t="s">
        <v>5</v>
      </c>
      <c s="2">
        <v>44307.866601246438</v>
      </c>
    </row>
    <row r="12764" spans="1:3" ht="15">
      <c r="A12764">
        <v>308036</v>
      </c>
      <c t="s">
        <v>5</v>
      </c>
      <c s="2">
        <v>44386.911964066952</v>
      </c>
    </row>
    <row r="12765" spans="1:3" ht="15">
      <c r="A12765">
        <v>308165</v>
      </c>
      <c t="s">
        <v>6</v>
      </c>
      <c s="2">
        <v>44353.198825890315</v>
      </c>
    </row>
    <row r="12766" spans="1:3" ht="15">
      <c r="A12766">
        <v>308249</v>
      </c>
      <c t="s">
        <v>7</v>
      </c>
      <c s="2">
        <v>44313.088629558406</v>
      </c>
    </row>
    <row r="12767" spans="1:3" ht="15">
      <c r="A12767">
        <v>308259</v>
      </c>
      <c t="s">
        <v>2</v>
      </c>
      <c s="2">
        <v>44407.207300106842</v>
      </c>
    </row>
    <row r="12768" spans="1:3" ht="15">
      <c r="A12768">
        <v>308277</v>
      </c>
      <c t="s">
        <v>2</v>
      </c>
      <c s="2">
        <v>44314.62359925214</v>
      </c>
    </row>
    <row r="12769" spans="1:3" ht="15">
      <c r="A12769">
        <v>308287</v>
      </c>
      <c t="s">
        <v>8</v>
      </c>
      <c s="2">
        <v>44408.125213390311</v>
      </c>
    </row>
    <row r="12770" spans="1:3" ht="15">
      <c r="A12770">
        <v>308296</v>
      </c>
      <c t="s">
        <v>3</v>
      </c>
      <c s="2">
        <v>44372.642917699428</v>
      </c>
    </row>
    <row r="12771" spans="1:3" ht="15">
      <c r="A12771">
        <v>308304</v>
      </c>
      <c t="s">
        <v>3</v>
      </c>
      <c s="2">
        <v>44324.912957371795</v>
      </c>
    </row>
    <row r="12772" spans="1:3" ht="15">
      <c r="A12772">
        <v>308321</v>
      </c>
      <c t="s">
        <v>5</v>
      </c>
      <c s="2">
        <v>44303.176928205125</v>
      </c>
    </row>
    <row r="12773" spans="1:3" ht="15">
      <c r="A12773">
        <v>308351</v>
      </c>
      <c t="s">
        <v>2</v>
      </c>
      <c s="2">
        <v>44346.638249002848</v>
      </c>
    </row>
    <row r="12774" spans="1:3" ht="15">
      <c r="A12774">
        <v>308368</v>
      </c>
      <c t="s">
        <v>6</v>
      </c>
      <c s="2">
        <v>44406.994888532761</v>
      </c>
    </row>
    <row r="12775" spans="1:3" ht="15">
      <c r="A12775">
        <v>308455</v>
      </c>
      <c t="s">
        <v>5</v>
      </c>
      <c s="2">
        <v>44287.679232799142</v>
      </c>
    </row>
    <row r="12776" spans="1:3" ht="15">
      <c r="A12776">
        <v>308461</v>
      </c>
      <c t="s">
        <v>3</v>
      </c>
      <c s="2">
        <v>44311.28205616097</v>
      </c>
    </row>
    <row r="12777" spans="1:3" ht="15">
      <c r="A12777">
        <v>308472</v>
      </c>
      <c t="s">
        <v>7</v>
      </c>
      <c s="2">
        <v>44324.277377279199</v>
      </c>
    </row>
    <row r="12778" spans="1:3" ht="15">
      <c r="A12778">
        <v>308496</v>
      </c>
      <c t="s">
        <v>3</v>
      </c>
      <c s="2">
        <v>44325.103285292025</v>
      </c>
    </row>
    <row r="12779" spans="1:3" ht="15">
      <c r="A12779">
        <v>308501</v>
      </c>
      <c t="s">
        <v>5</v>
      </c>
      <c s="2">
        <v>44309.946768269234</v>
      </c>
    </row>
    <row r="12780" spans="1:3" ht="15">
      <c r="A12780">
        <v>308513</v>
      </c>
      <c t="s">
        <v>2</v>
      </c>
      <c s="2">
        <v>44312.550615491462</v>
      </c>
    </row>
    <row r="12781" spans="1:3" ht="15">
      <c r="A12781">
        <v>308529</v>
      </c>
      <c t="s">
        <v>3</v>
      </c>
      <c s="2">
        <v>44289.991310754987</v>
      </c>
    </row>
    <row r="12782" spans="1:3" ht="15">
      <c r="A12782">
        <v>308541</v>
      </c>
      <c t="s">
        <v>7</v>
      </c>
      <c s="2">
        <v>44308.473867022789</v>
      </c>
    </row>
    <row r="12783" spans="1:3" ht="15">
      <c r="A12783">
        <v>308570</v>
      </c>
      <c t="s">
        <v>16</v>
      </c>
      <c s="2">
        <v>44358.842637179485</v>
      </c>
    </row>
    <row r="12784" spans="1:3" ht="15">
      <c r="A12784">
        <v>308582</v>
      </c>
      <c t="s">
        <v>5</v>
      </c>
      <c s="2">
        <v>44312.654703846158</v>
      </c>
    </row>
    <row r="12785" spans="1:3" ht="15">
      <c r="A12785">
        <v>308619</v>
      </c>
      <c t="s">
        <v>3</v>
      </c>
      <c s="2">
        <v>44336.558694586893</v>
      </c>
    </row>
    <row r="12786" spans="1:3" ht="15">
      <c r="A12786">
        <v>308644</v>
      </c>
      <c t="s">
        <v>7</v>
      </c>
      <c s="2">
        <v>44347.292548326215</v>
      </c>
    </row>
    <row r="12787" spans="1:3" ht="15">
      <c r="A12787">
        <v>308675</v>
      </c>
      <c t="s">
        <v>5</v>
      </c>
      <c s="2">
        <v>44385.85676260684</v>
      </c>
    </row>
    <row r="12788" spans="1:3" ht="15">
      <c r="A12788">
        <v>308726</v>
      </c>
      <c t="s">
        <v>5</v>
      </c>
      <c s="2">
        <v>44405.539097578345</v>
      </c>
    </row>
    <row r="12789" spans="1:3" ht="15">
      <c r="A12789">
        <v>308815</v>
      </c>
      <c t="s">
        <v>5</v>
      </c>
      <c s="2">
        <v>44339.292088603994</v>
      </c>
    </row>
    <row r="12790" spans="1:3" ht="15">
      <c r="A12790">
        <v>308830</v>
      </c>
      <c t="s">
        <v>5</v>
      </c>
      <c s="2">
        <v>44339.495566346151</v>
      </c>
    </row>
    <row r="12791" spans="1:3" ht="15">
      <c r="A12791">
        <v>308835</v>
      </c>
      <c t="s">
        <v>16</v>
      </c>
      <c s="2">
        <v>44343.296083297726</v>
      </c>
    </row>
    <row r="12792" spans="1:3" ht="15">
      <c r="A12792">
        <v>308855</v>
      </c>
      <c t="s">
        <v>2</v>
      </c>
      <c s="2">
        <v>44405.544642806271</v>
      </c>
    </row>
    <row r="12793" spans="1:3" ht="15">
      <c r="A12793">
        <v>308856</v>
      </c>
      <c t="s">
        <v>5</v>
      </c>
      <c s="2">
        <v>44371.436181125355</v>
      </c>
    </row>
    <row r="12794" spans="1:3" ht="15">
      <c r="A12794">
        <v>308876</v>
      </c>
      <c t="s">
        <v>5</v>
      </c>
      <c s="2">
        <v>44314.282938782053</v>
      </c>
    </row>
    <row r="12795" spans="1:3" ht="15">
      <c r="A12795">
        <v>309011</v>
      </c>
      <c t="s">
        <v>11</v>
      </c>
      <c s="2">
        <v>44315.188087891736</v>
      </c>
    </row>
    <row r="12796" spans="1:3" ht="15">
      <c r="A12796">
        <v>309061</v>
      </c>
      <c t="s">
        <v>2</v>
      </c>
      <c s="2">
        <v>44342.131138141027</v>
      </c>
    </row>
    <row r="12797" spans="1:3" ht="15">
      <c r="A12797">
        <v>309129</v>
      </c>
      <c t="s">
        <v>9</v>
      </c>
      <c s="2">
        <v>44322.943926958687</v>
      </c>
    </row>
    <row r="12798" spans="1:3" ht="15">
      <c r="A12798">
        <v>309187</v>
      </c>
      <c t="s">
        <v>3</v>
      </c>
      <c s="2">
        <v>44301.121505733623</v>
      </c>
    </row>
    <row r="12799" spans="1:3" ht="15">
      <c r="A12799">
        <v>309227</v>
      </c>
      <c t="s">
        <v>5</v>
      </c>
      <c s="2">
        <v>44336.825026673781</v>
      </c>
    </row>
    <row r="12800" spans="1:3" ht="15">
      <c r="A12800">
        <v>309236</v>
      </c>
      <c t="s">
        <v>19</v>
      </c>
      <c s="2">
        <v>44315.503736431623</v>
      </c>
    </row>
    <row r="12801" spans="1:3" ht="15">
      <c r="A12801">
        <v>309255</v>
      </c>
      <c t="s">
        <v>3</v>
      </c>
      <c s="2">
        <v>44313.55624690171</v>
      </c>
    </row>
    <row r="12802" spans="1:3" ht="15">
      <c r="A12802">
        <v>309269</v>
      </c>
      <c t="s">
        <v>2</v>
      </c>
      <c s="2">
        <v>44374.290966417386</v>
      </c>
    </row>
    <row r="12803" spans="1:3" ht="15">
      <c r="A12803">
        <v>309292</v>
      </c>
      <c t="s">
        <v>8</v>
      </c>
      <c s="2">
        <v>44416.474562891737</v>
      </c>
    </row>
    <row r="12804" spans="1:3" ht="15">
      <c r="A12804">
        <v>309298</v>
      </c>
      <c t="s">
        <v>7</v>
      </c>
      <c s="2">
        <v>44377.310191631055</v>
      </c>
    </row>
    <row r="12805" spans="1:3" ht="15">
      <c r="A12805">
        <v>309314</v>
      </c>
      <c t="s">
        <v>5</v>
      </c>
      <c s="2">
        <v>44329.778179736466</v>
      </c>
    </row>
    <row r="12806" spans="1:3" ht="15">
      <c r="A12806">
        <v>309338</v>
      </c>
      <c t="s">
        <v>7</v>
      </c>
      <c s="2">
        <v>44296.59419387464</v>
      </c>
    </row>
    <row r="12807" spans="1:3" ht="15">
      <c r="A12807">
        <v>309351</v>
      </c>
      <c t="s">
        <v>2</v>
      </c>
      <c s="2">
        <v>44295.77143205129</v>
      </c>
    </row>
    <row r="12808" spans="1:3" ht="15">
      <c r="A12808">
        <v>309363</v>
      </c>
      <c t="s">
        <v>9</v>
      </c>
      <c s="2">
        <v>44340.151156908832</v>
      </c>
    </row>
    <row r="12809" spans="1:3" ht="15">
      <c r="A12809">
        <v>309401</v>
      </c>
      <c t="s">
        <v>2</v>
      </c>
      <c s="2">
        <v>44349.652859650996</v>
      </c>
    </row>
    <row r="12810" spans="1:3" ht="15">
      <c r="A12810">
        <v>309425</v>
      </c>
      <c t="s">
        <v>3</v>
      </c>
      <c s="2">
        <v>44299.393948290599</v>
      </c>
    </row>
    <row r="12811" spans="1:3" ht="15">
      <c r="A12811">
        <v>309445</v>
      </c>
      <c t="s">
        <v>2</v>
      </c>
      <c s="2">
        <v>44341.238340705124</v>
      </c>
    </row>
    <row r="12812" spans="1:3" ht="15">
      <c r="A12812">
        <v>309596</v>
      </c>
      <c t="s">
        <v>2</v>
      </c>
      <c s="2">
        <v>44373.84280608975</v>
      </c>
    </row>
    <row r="12813" spans="1:3" ht="15">
      <c r="A12813">
        <v>309601</v>
      </c>
      <c t="s">
        <v>6</v>
      </c>
      <c s="2">
        <v>44312.670345334758</v>
      </c>
    </row>
    <row r="12814" spans="1:3" ht="15">
      <c r="A12814">
        <v>309614</v>
      </c>
      <c t="s">
        <v>2</v>
      </c>
      <c s="2">
        <v>44344.317284935903</v>
      </c>
    </row>
    <row r="12815" spans="1:3" ht="15">
      <c r="A12815">
        <v>309677</v>
      </c>
      <c t="s">
        <v>3</v>
      </c>
      <c s="2">
        <v>44343.252242735049</v>
      </c>
    </row>
    <row r="12816" spans="1:3" ht="15">
      <c r="A12816">
        <v>309682</v>
      </c>
      <c t="s">
        <v>3</v>
      </c>
      <c s="2">
        <v>44309.739205484329</v>
      </c>
    </row>
    <row r="12817" spans="1:3" ht="15">
      <c r="A12817">
        <v>309687</v>
      </c>
      <c t="s">
        <v>3</v>
      </c>
      <c s="2">
        <v>44301.611302635327</v>
      </c>
    </row>
    <row r="12818" spans="1:3" ht="15">
      <c r="A12818">
        <v>309726</v>
      </c>
      <c t="s">
        <v>6</v>
      </c>
      <c s="2">
        <v>44341.519247364675</v>
      </c>
    </row>
    <row r="12819" spans="1:3" ht="15">
      <c r="A12819">
        <v>309742</v>
      </c>
      <c t="s">
        <v>12</v>
      </c>
      <c s="2">
        <v>44370.982739707972</v>
      </c>
    </row>
    <row r="12820" spans="1:3" ht="15">
      <c r="A12820">
        <v>309746</v>
      </c>
      <c t="s">
        <v>5</v>
      </c>
      <c s="2">
        <v>44375.135213141031</v>
      </c>
    </row>
    <row r="12821" spans="1:3" ht="15">
      <c r="A12821">
        <v>309764</v>
      </c>
      <c t="s">
        <v>13</v>
      </c>
      <c s="2">
        <v>44344.42192998575</v>
      </c>
    </row>
    <row r="12822" spans="1:3" ht="15">
      <c r="A12822">
        <v>309777</v>
      </c>
      <c t="s">
        <v>7</v>
      </c>
      <c s="2">
        <v>44383.123822400288</v>
      </c>
    </row>
    <row r="12823" spans="1:3" ht="15">
      <c r="A12823">
        <v>309779</v>
      </c>
      <c t="s">
        <v>3</v>
      </c>
      <c s="2">
        <v>44341.253680982903</v>
      </c>
    </row>
    <row r="12824" spans="1:3" ht="15">
      <c r="A12824">
        <v>309831</v>
      </c>
      <c t="s">
        <v>5</v>
      </c>
      <c s="2">
        <v>44374.50902930912</v>
      </c>
    </row>
    <row r="12825" spans="1:3" ht="15">
      <c r="A12825">
        <v>309839</v>
      </c>
      <c t="s">
        <v>5</v>
      </c>
      <c s="2">
        <v>44323.036548326214</v>
      </c>
    </row>
    <row r="12826" spans="1:3" ht="15">
      <c r="A12826">
        <v>309859</v>
      </c>
      <c t="s">
        <v>18</v>
      </c>
      <c s="2">
        <v>44301.251286289174</v>
      </c>
    </row>
    <row r="12827" spans="1:3" ht="15">
      <c r="A12827">
        <v>309871</v>
      </c>
      <c t="s">
        <v>6</v>
      </c>
      <c s="2">
        <v>44334.692904166666</v>
      </c>
    </row>
    <row r="12828" spans="1:3" ht="15">
      <c r="A12828">
        <v>309900</v>
      </c>
      <c t="s">
        <v>5</v>
      </c>
      <c s="2">
        <v>44309.757678169517</v>
      </c>
    </row>
    <row r="12829" spans="1:3" ht="15">
      <c r="A12829">
        <v>309905</v>
      </c>
      <c t="s">
        <v>7</v>
      </c>
      <c s="2">
        <v>44365.516096474363</v>
      </c>
    </row>
    <row r="12830" spans="1:3" ht="15">
      <c r="A12830">
        <v>309914</v>
      </c>
      <c t="s">
        <v>2</v>
      </c>
      <c s="2">
        <v>44309.171689245013</v>
      </c>
    </row>
    <row r="12831" spans="1:3" ht="15">
      <c r="A12831">
        <v>309918</v>
      </c>
      <c t="s">
        <v>2</v>
      </c>
      <c s="2">
        <v>44322.779022613955</v>
      </c>
    </row>
    <row r="12832" spans="1:3" ht="15">
      <c r="A12832">
        <v>309933</v>
      </c>
      <c t="s">
        <v>2</v>
      </c>
      <c s="2">
        <v>44325.669939209401</v>
      </c>
    </row>
    <row r="12833" spans="1:3" ht="15">
      <c r="A12833">
        <v>309944</v>
      </c>
      <c t="s">
        <v>12</v>
      </c>
      <c s="2">
        <v>44295.04398646723</v>
      </c>
    </row>
    <row r="12834" spans="1:3" ht="15">
      <c r="A12834">
        <v>309978</v>
      </c>
      <c t="s">
        <v>2</v>
      </c>
      <c s="2">
        <v>44294.057084864675</v>
      </c>
    </row>
    <row r="12835" spans="1:3" ht="15">
      <c r="A12835">
        <v>310018</v>
      </c>
      <c t="s">
        <v>12</v>
      </c>
      <c s="2">
        <v>44369.371435790599</v>
      </c>
    </row>
    <row r="12836" spans="1:3" ht="15">
      <c r="A12836">
        <v>310039</v>
      </c>
      <c t="s">
        <v>7</v>
      </c>
      <c s="2">
        <v>44345.01387795584</v>
      </c>
    </row>
    <row r="12837" spans="1:3" ht="15">
      <c r="A12837">
        <v>310080</v>
      </c>
      <c t="s">
        <v>6</v>
      </c>
      <c s="2">
        <v>44353.424883475789</v>
      </c>
    </row>
    <row r="12838" spans="1:3" ht="15">
      <c r="A12838">
        <v>310086</v>
      </c>
      <c t="s">
        <v>2</v>
      </c>
      <c s="2">
        <v>44342.646958725076</v>
      </c>
    </row>
    <row r="12839" spans="1:3" ht="15">
      <c r="A12839">
        <v>310097</v>
      </c>
      <c t="s">
        <v>3</v>
      </c>
      <c s="2">
        <v>44287.709881196584</v>
      </c>
    </row>
    <row r="12840" spans="1:3" ht="15">
      <c r="A12840">
        <v>310108</v>
      </c>
      <c t="s">
        <v>2</v>
      </c>
      <c s="2">
        <v>44312.708862428779</v>
      </c>
    </row>
    <row r="12841" spans="1:3" ht="15">
      <c r="A12841">
        <v>310110</v>
      </c>
      <c t="s">
        <v>7</v>
      </c>
      <c s="2">
        <v>44377.461689245014</v>
      </c>
    </row>
    <row r="12842" spans="1:3" ht="15">
      <c r="A12842">
        <v>310148</v>
      </c>
      <c t="s">
        <v>2</v>
      </c>
      <c s="2">
        <v>44294.167656659549</v>
      </c>
    </row>
    <row r="12843" spans="1:3" ht="15">
      <c r="A12843">
        <v>310177</v>
      </c>
      <c t="s">
        <v>7</v>
      </c>
      <c s="2">
        <v>44315.042739066957</v>
      </c>
    </row>
    <row r="12844" spans="1:3" ht="15">
      <c r="A12844">
        <v>310206</v>
      </c>
      <c t="s">
        <v>3</v>
      </c>
      <c s="2">
        <v>44389.063615242165</v>
      </c>
    </row>
    <row r="12845" spans="1:3" ht="15">
      <c r="A12845">
        <v>310214</v>
      </c>
      <c t="s">
        <v>3</v>
      </c>
      <c s="2">
        <v>44343.485331623931</v>
      </c>
    </row>
    <row r="12846" spans="1:3" ht="15">
      <c r="A12846">
        <v>310215</v>
      </c>
      <c t="s">
        <v>2</v>
      </c>
      <c s="2">
        <v>44375.333995584049</v>
      </c>
    </row>
    <row r="12847" spans="1:3" ht="15">
      <c r="A12847">
        <v>310292</v>
      </c>
      <c t="s">
        <v>5</v>
      </c>
      <c s="2">
        <v>44341.839453418805</v>
      </c>
    </row>
    <row r="12848" spans="1:3" ht="15">
      <c r="A12848">
        <v>310315</v>
      </c>
      <c t="s">
        <v>7</v>
      </c>
      <c s="2">
        <v>44305.949166310544</v>
      </c>
    </row>
    <row r="12849" spans="1:3" ht="15">
      <c r="A12849">
        <v>310330</v>
      </c>
      <c t="s">
        <v>3</v>
      </c>
      <c s="2">
        <v>44373.794473539885</v>
      </c>
    </row>
    <row r="12850" spans="1:3" ht="15">
      <c r="A12850">
        <v>310339</v>
      </c>
      <c t="s">
        <v>17</v>
      </c>
      <c s="2">
        <v>44373.478133012824</v>
      </c>
    </row>
    <row r="12851" spans="1:3" ht="15">
      <c r="A12851">
        <v>310361</v>
      </c>
      <c t="s">
        <v>5</v>
      </c>
      <c s="2">
        <v>44308.578482407407</v>
      </c>
    </row>
    <row r="12852" spans="1:3" ht="15">
      <c r="A12852">
        <v>310393</v>
      </c>
      <c t="s">
        <v>5</v>
      </c>
      <c s="2">
        <v>44355.308478668092</v>
      </c>
    </row>
    <row r="12853" spans="1:3" ht="15">
      <c r="A12853">
        <v>310404</v>
      </c>
      <c t="s">
        <v>5</v>
      </c>
      <c s="2">
        <v>44314.772110042737</v>
      </c>
    </row>
    <row r="12854" spans="1:3" ht="15">
      <c r="A12854">
        <v>310458</v>
      </c>
      <c t="s">
        <v>2</v>
      </c>
      <c s="2">
        <v>44375.060955733621</v>
      </c>
    </row>
    <row r="12855" spans="1:3" ht="15">
      <c r="A12855">
        <v>310474</v>
      </c>
      <c t="s">
        <v>2</v>
      </c>
      <c s="2">
        <v>44314.651597898861</v>
      </c>
    </row>
    <row r="12856" spans="1:3" ht="15">
      <c r="A12856">
        <v>310476</v>
      </c>
      <c t="s">
        <v>7</v>
      </c>
      <c s="2">
        <v>44372.517787678065</v>
      </c>
    </row>
    <row r="12857" spans="1:3" ht="15">
      <c r="A12857">
        <v>310561</v>
      </c>
      <c t="s">
        <v>2</v>
      </c>
      <c s="2">
        <v>44390.178350356124</v>
      </c>
    </row>
    <row r="12858" spans="1:3" ht="15">
      <c r="A12858">
        <v>310568</v>
      </c>
      <c t="s">
        <v>5</v>
      </c>
      <c s="2">
        <v>44341.821731410251</v>
      </c>
    </row>
    <row r="12859" spans="1:3" ht="15">
      <c r="A12859">
        <v>310616</v>
      </c>
      <c t="s">
        <v>5</v>
      </c>
      <c s="2">
        <v>44376.544568411678</v>
      </c>
    </row>
    <row r="12860" spans="1:3" ht="15">
      <c r="A12860">
        <v>310628</v>
      </c>
      <c t="s">
        <v>8</v>
      </c>
      <c s="2">
        <v>44377.046758974364</v>
      </c>
    </row>
    <row r="12861" spans="1:3" ht="15">
      <c r="A12861">
        <v>310631</v>
      </c>
      <c t="s">
        <v>12</v>
      </c>
      <c s="2">
        <v>44304.330827955848</v>
      </c>
    </row>
    <row r="12862" spans="1:3" ht="15">
      <c r="A12862">
        <v>310683</v>
      </c>
      <c t="s">
        <v>7</v>
      </c>
      <c s="2">
        <v>44304.299667770654</v>
      </c>
    </row>
    <row r="12863" spans="1:3" ht="15">
      <c r="A12863">
        <v>310691</v>
      </c>
      <c t="s">
        <v>2</v>
      </c>
      <c s="2">
        <v>44311.061724715102</v>
      </c>
    </row>
    <row r="12864" spans="1:3" ht="15">
      <c r="A12864">
        <v>310696</v>
      </c>
      <c t="s">
        <v>8</v>
      </c>
      <c s="2">
        <v>44296.296114102566</v>
      </c>
    </row>
    <row r="12865" spans="1:3" ht="15">
      <c r="A12865">
        <v>310715</v>
      </c>
      <c t="s">
        <v>7</v>
      </c>
      <c s="2">
        <v>44383.432706908832</v>
      </c>
    </row>
    <row r="12866" spans="1:3" ht="15">
      <c r="A12866">
        <v>310733</v>
      </c>
      <c t="s">
        <v>16</v>
      </c>
      <c s="2">
        <v>44359.098617521362</v>
      </c>
    </row>
    <row r="12867" spans="1:3" ht="15">
      <c r="A12867">
        <v>310737</v>
      </c>
      <c t="s">
        <v>18</v>
      </c>
      <c s="2">
        <v>44295.301171260682</v>
      </c>
    </row>
    <row r="12868" spans="1:3" ht="15">
      <c r="A12868">
        <v>310748</v>
      </c>
      <c t="s">
        <v>2</v>
      </c>
      <c s="2">
        <v>44309.711762428778</v>
      </c>
    </row>
    <row r="12869" spans="1:3" ht="15">
      <c r="A12869">
        <v>310803</v>
      </c>
      <c t="s">
        <v>16</v>
      </c>
      <c s="2">
        <v>44366.066160363254</v>
      </c>
    </row>
    <row r="12870" spans="1:3" ht="15">
      <c r="A12870">
        <v>310805</v>
      </c>
      <c t="s">
        <v>2</v>
      </c>
      <c s="2">
        <v>44302.846415598287</v>
      </c>
    </row>
    <row r="12871" spans="1:3" ht="15">
      <c r="A12871">
        <v>310890</v>
      </c>
      <c t="s">
        <v>12</v>
      </c>
      <c s="2">
        <v>44376.901160149573</v>
      </c>
    </row>
    <row r="12872" spans="1:3" ht="15">
      <c r="A12872">
        <v>310904</v>
      </c>
      <c t="s">
        <v>3</v>
      </c>
      <c s="2">
        <v>44339.743081410255</v>
      </c>
    </row>
    <row r="12873" spans="1:3" ht="15">
      <c r="A12873">
        <v>310918</v>
      </c>
      <c t="s">
        <v>2</v>
      </c>
      <c s="2">
        <v>44399.772233475785</v>
      </c>
    </row>
    <row r="12874" spans="1:3" ht="15">
      <c r="A12874">
        <v>310932</v>
      </c>
      <c t="s">
        <v>5</v>
      </c>
      <c s="2">
        <v>44375.311960149571</v>
      </c>
    </row>
    <row r="12875" spans="1:3" ht="15">
      <c r="A12875">
        <v>310950</v>
      </c>
      <c t="s">
        <v>13</v>
      </c>
      <c s="2">
        <v>44373.648409223642</v>
      </c>
    </row>
    <row r="12876" spans="1:3" ht="15">
      <c r="A12876">
        <v>310993</v>
      </c>
      <c t="s">
        <v>2</v>
      </c>
      <c s="2">
        <v>44330.64818874644</v>
      </c>
    </row>
    <row r="12877" spans="1:3" ht="15">
      <c r="A12877">
        <v>311002</v>
      </c>
      <c t="s">
        <v>3</v>
      </c>
      <c s="2">
        <v>44319.395300676646</v>
      </c>
    </row>
    <row r="12878" spans="1:3" ht="15">
      <c r="A12878">
        <v>311039</v>
      </c>
      <c t="s">
        <v>3</v>
      </c>
      <c s="2">
        <v>44307.445923076921</v>
      </c>
    </row>
    <row r="12879" spans="1:3" ht="15">
      <c r="A12879">
        <v>311075</v>
      </c>
      <c t="s">
        <v>2</v>
      </c>
      <c s="2">
        <v>44315.815505021368</v>
      </c>
    </row>
    <row r="12880" spans="1:3" ht="15">
      <c r="A12880">
        <v>311111</v>
      </c>
      <c t="s">
        <v>7</v>
      </c>
      <c s="2">
        <v>44378.637907763536</v>
      </c>
    </row>
    <row r="12881" spans="1:3" ht="15">
      <c r="A12881">
        <v>311175</v>
      </c>
      <c t="s">
        <v>2</v>
      </c>
      <c s="2">
        <v>44346.637359864675</v>
      </c>
    </row>
    <row r="12882" spans="1:3" ht="15">
      <c r="A12882">
        <v>311179</v>
      </c>
      <c t="s">
        <v>2</v>
      </c>
      <c s="2">
        <v>44415.224556445864</v>
      </c>
    </row>
    <row r="12883" spans="1:3" ht="15">
      <c r="A12883">
        <v>311183</v>
      </c>
      <c t="s">
        <v>5</v>
      </c>
      <c s="2">
        <v>44340.143601495729</v>
      </c>
    </row>
    <row r="12884" spans="1:3" ht="15">
      <c r="A12884">
        <v>311194</v>
      </c>
      <c t="s">
        <v>3</v>
      </c>
      <c s="2">
        <v>44376.30035438035</v>
      </c>
    </row>
    <row r="12885" spans="1:3" ht="15">
      <c r="A12885">
        <v>311323</v>
      </c>
      <c t="s">
        <v>7</v>
      </c>
      <c s="2">
        <v>44329.65870430912</v>
      </c>
    </row>
    <row r="12886" spans="1:3" ht="15">
      <c r="A12886">
        <v>311329</v>
      </c>
      <c t="s">
        <v>8</v>
      </c>
      <c s="2">
        <v>44320.626329344734</v>
      </c>
    </row>
    <row r="12887" spans="1:3" ht="15">
      <c r="A12887">
        <v>311331</v>
      </c>
      <c t="s">
        <v>9</v>
      </c>
      <c s="2">
        <v>44401.048300427356</v>
      </c>
    </row>
    <row r="12888" spans="1:3" ht="15">
      <c r="A12888">
        <v>311344</v>
      </c>
      <c t="s">
        <v>6</v>
      </c>
      <c s="2">
        <v>44345.032357585478</v>
      </c>
    </row>
    <row r="12889" spans="1:3" ht="15">
      <c r="A12889">
        <v>311345</v>
      </c>
      <c t="s">
        <v>2</v>
      </c>
      <c s="2">
        <v>44346.029643233618</v>
      </c>
    </row>
    <row r="12890" spans="1:3" ht="15">
      <c r="A12890">
        <v>311357</v>
      </c>
      <c t="s">
        <v>5</v>
      </c>
      <c s="2">
        <v>44298.124161752137</v>
      </c>
    </row>
    <row r="12891" spans="1:3" ht="15">
      <c r="A12891">
        <v>311383</v>
      </c>
      <c t="s">
        <v>14</v>
      </c>
      <c s="2">
        <v>44314.900202279197</v>
      </c>
    </row>
    <row r="12892" spans="1:3" ht="15">
      <c r="A12892">
        <v>311399</v>
      </c>
      <c t="s">
        <v>3</v>
      </c>
      <c s="2">
        <v>44345.813926709401</v>
      </c>
    </row>
    <row r="12893" spans="1:3" ht="15">
      <c r="A12893">
        <v>311454</v>
      </c>
      <c t="s">
        <v>3</v>
      </c>
      <c s="2">
        <v>44303.311751780624</v>
      </c>
    </row>
    <row r="12894" spans="1:3" ht="15">
      <c r="A12894">
        <v>311512</v>
      </c>
      <c t="s">
        <v>3</v>
      </c>
      <c s="2">
        <v>44376.974508903135</v>
      </c>
    </row>
    <row r="12895" spans="1:3" ht="15">
      <c r="A12895">
        <v>311571</v>
      </c>
      <c t="s">
        <v>13</v>
      </c>
      <c s="2">
        <v>44301.2864460114</v>
      </c>
    </row>
    <row r="12896" spans="1:3" ht="15">
      <c r="A12896">
        <v>311604</v>
      </c>
      <c t="s">
        <v>5</v>
      </c>
      <c s="2">
        <v>44346.210983974364</v>
      </c>
    </row>
    <row r="12897" spans="1:3" ht="15">
      <c r="A12897">
        <v>311613</v>
      </c>
      <c t="s">
        <v>7</v>
      </c>
      <c s="2">
        <v>44354.023608974363</v>
      </c>
    </row>
    <row r="12898" spans="1:3" ht="15">
      <c r="A12898">
        <v>311657</v>
      </c>
      <c t="s">
        <v>7</v>
      </c>
      <c s="2">
        <v>44371.341349893162</v>
      </c>
    </row>
    <row r="12899" spans="1:3" ht="15">
      <c r="A12899">
        <v>311678</v>
      </c>
      <c t="s">
        <v>9</v>
      </c>
      <c s="2">
        <v>44350.451925391739</v>
      </c>
    </row>
    <row r="12900" spans="1:3" ht="15">
      <c r="A12900">
        <v>311714</v>
      </c>
      <c t="s">
        <v>3</v>
      </c>
      <c s="2">
        <v>44343.710808725067</v>
      </c>
    </row>
    <row r="12901" spans="1:3" ht="15">
      <c r="A12901">
        <v>311720</v>
      </c>
      <c t="s">
        <v>5</v>
      </c>
      <c s="2">
        <v>44310.102162464384</v>
      </c>
    </row>
    <row r="12902" spans="1:3" ht="15">
      <c r="A12902">
        <v>311755</v>
      </c>
      <c t="s">
        <v>2</v>
      </c>
      <c s="2">
        <v>44314.120727279202</v>
      </c>
    </row>
    <row r="12903" spans="1:3" ht="15">
      <c r="A12903">
        <v>311764</v>
      </c>
      <c t="s">
        <v>2</v>
      </c>
      <c s="2">
        <v>44295.177551780631</v>
      </c>
    </row>
    <row r="12904" spans="1:3" ht="15">
      <c r="A12904">
        <v>311779</v>
      </c>
      <c t="s">
        <v>7</v>
      </c>
      <c s="2">
        <v>44393.267847578347</v>
      </c>
    </row>
    <row r="12905" spans="1:3" ht="15">
      <c r="A12905">
        <v>311829</v>
      </c>
      <c t="s">
        <v>2</v>
      </c>
      <c s="2">
        <v>44311.684069373216</v>
      </c>
    </row>
    <row r="12906" spans="1:3" ht="15">
      <c r="A12906">
        <v>311841</v>
      </c>
      <c t="s">
        <v>2</v>
      </c>
      <c s="2">
        <v>44293.993772685186</v>
      </c>
    </row>
    <row r="12907" spans="1:3" ht="15">
      <c r="A12907">
        <v>311857</v>
      </c>
      <c t="s">
        <v>2</v>
      </c>
      <c s="2">
        <v>44354.705411039882</v>
      </c>
    </row>
    <row r="12908" spans="1:3" ht="15">
      <c r="A12908">
        <v>311858</v>
      </c>
      <c t="s">
        <v>7</v>
      </c>
      <c s="2">
        <v>44297.43035438034</v>
      </c>
    </row>
    <row r="12909" spans="1:3" ht="15">
      <c r="A12909">
        <v>311899</v>
      </c>
      <c t="s">
        <v>23</v>
      </c>
      <c s="2">
        <v>44295.856353881769</v>
      </c>
    </row>
    <row r="12910" spans="1:3" ht="15">
      <c r="A12910">
        <v>311919</v>
      </c>
      <c t="s">
        <v>16</v>
      </c>
      <c s="2">
        <v>44310.796864494303</v>
      </c>
    </row>
    <row r="12911" spans="1:3" ht="15">
      <c r="A12911">
        <v>311931</v>
      </c>
      <c t="s">
        <v>7</v>
      </c>
      <c s="2">
        <v>44374.226482300568</v>
      </c>
    </row>
    <row r="12912" spans="1:3" ht="15">
      <c r="A12912">
        <v>311982</v>
      </c>
      <c t="s">
        <v>2</v>
      </c>
      <c s="2">
        <v>44375.47367282764</v>
      </c>
    </row>
    <row r="12913" spans="1:3" ht="15">
      <c r="A12913">
        <v>312033</v>
      </c>
      <c t="s">
        <v>7</v>
      </c>
      <c s="2">
        <v>44344.402740633908</v>
      </c>
    </row>
    <row r="12914" spans="1:3" ht="15">
      <c r="A12914">
        <v>312051</v>
      </c>
      <c t="s">
        <v>7</v>
      </c>
      <c s="2">
        <v>44308.690312856124</v>
      </c>
    </row>
    <row r="12915" spans="1:3" ht="15">
      <c r="A12915">
        <v>312053</v>
      </c>
      <c t="s">
        <v>6</v>
      </c>
      <c s="2">
        <v>44376.288627528491</v>
      </c>
    </row>
    <row r="12916" spans="1:3" ht="15">
      <c r="A12916">
        <v>312089</v>
      </c>
      <c t="s">
        <v>2</v>
      </c>
      <c s="2">
        <v>44307.451421011392</v>
      </c>
    </row>
    <row r="12917" spans="1:3" ht="15">
      <c r="A12917">
        <v>312091</v>
      </c>
      <c t="s">
        <v>7</v>
      </c>
      <c s="2">
        <v>44386.578423326217</v>
      </c>
    </row>
    <row r="12918" spans="1:3" ht="15">
      <c r="A12918">
        <v>312096</v>
      </c>
      <c t="s">
        <v>2</v>
      </c>
      <c s="2">
        <v>44344.689088176638</v>
      </c>
    </row>
    <row r="12919" spans="1:3" ht="15">
      <c r="A12919">
        <v>312099</v>
      </c>
      <c t="s">
        <v>5</v>
      </c>
      <c s="2">
        <v>44414.358620263527</v>
      </c>
    </row>
    <row r="12920" spans="1:3" ht="15">
      <c r="A12920">
        <v>312119</v>
      </c>
      <c t="s">
        <v>12</v>
      </c>
      <c s="2">
        <v>44375.36970641026</v>
      </c>
    </row>
    <row r="12921" spans="1:3" ht="15">
      <c r="A12921">
        <v>312132</v>
      </c>
      <c t="s">
        <v>5</v>
      </c>
      <c s="2">
        <v>44370.933194301993</v>
      </c>
    </row>
    <row r="12922" spans="1:3" ht="15">
      <c r="A12922">
        <v>312205</v>
      </c>
      <c t="s">
        <v>3</v>
      </c>
      <c s="2">
        <v>44344.241530306273</v>
      </c>
    </row>
    <row r="12923" spans="1:3" ht="15">
      <c r="A12923">
        <v>312207</v>
      </c>
      <c t="s">
        <v>7</v>
      </c>
      <c s="2">
        <v>44404.599871438753</v>
      </c>
    </row>
    <row r="12924" spans="1:3" ht="15">
      <c r="A12924">
        <v>312229</v>
      </c>
      <c t="s">
        <v>7</v>
      </c>
      <c s="2">
        <v>44372.931522613959</v>
      </c>
    </row>
    <row r="12925" spans="1:3" ht="15">
      <c r="A12925">
        <v>312277</v>
      </c>
      <c t="s">
        <v>7</v>
      </c>
      <c s="2">
        <v>44310.404411502845</v>
      </c>
    </row>
    <row r="12926" spans="1:3" ht="15">
      <c r="A12926">
        <v>312284</v>
      </c>
      <c t="s">
        <v>2</v>
      </c>
      <c s="2">
        <v>44315.196856410257</v>
      </c>
    </row>
    <row r="12927" spans="1:3" ht="15">
      <c r="A12927">
        <v>312290</v>
      </c>
      <c t="s">
        <v>20</v>
      </c>
      <c s="2">
        <v>44346.118343447291</v>
      </c>
    </row>
    <row r="12928" spans="1:3" ht="15">
      <c r="A12928">
        <v>312304</v>
      </c>
      <c t="s">
        <v>2</v>
      </c>
      <c s="2">
        <v>44342.215530911679</v>
      </c>
    </row>
    <row r="12929" spans="1:3" ht="15">
      <c r="A12929">
        <v>312332</v>
      </c>
      <c t="s">
        <v>2</v>
      </c>
      <c s="2">
        <v>44346.085835363258</v>
      </c>
    </row>
    <row r="12930" spans="1:3" ht="15">
      <c r="A12930">
        <v>312334</v>
      </c>
      <c t="s">
        <v>12</v>
      </c>
      <c s="2">
        <v>44371.28829483618</v>
      </c>
    </row>
    <row r="12931" spans="1:3" ht="15">
      <c r="A12931">
        <v>312366</v>
      </c>
      <c t="s">
        <v>11</v>
      </c>
      <c s="2">
        <v>44312.144098611112</v>
      </c>
    </row>
    <row r="12932" spans="1:3" ht="15">
      <c r="A12932">
        <v>312390</v>
      </c>
      <c t="s">
        <v>2</v>
      </c>
      <c s="2">
        <v>44350.886170512829</v>
      </c>
    </row>
    <row r="12933" spans="1:3" ht="15">
      <c r="A12933">
        <v>312405</v>
      </c>
      <c t="s">
        <v>2</v>
      </c>
      <c s="2">
        <v>44341.798125391739</v>
      </c>
    </row>
    <row r="12934" spans="1:3" ht="15">
      <c r="A12934">
        <v>312505</v>
      </c>
      <c t="s">
        <v>2</v>
      </c>
      <c s="2">
        <v>44343.330404594017</v>
      </c>
    </row>
    <row r="12935" spans="1:3" ht="15">
      <c r="A12935">
        <v>312519</v>
      </c>
      <c t="s">
        <v>2</v>
      </c>
      <c s="2">
        <v>44308.795864280626</v>
      </c>
    </row>
    <row r="12936" spans="1:3" ht="15">
      <c r="A12936">
        <v>312531</v>
      </c>
      <c t="s">
        <v>2</v>
      </c>
      <c s="2">
        <v>44308.678760790601</v>
      </c>
    </row>
    <row r="12937" spans="1:3" ht="15">
      <c r="A12937">
        <v>312558</v>
      </c>
      <c t="s">
        <v>2</v>
      </c>
      <c s="2">
        <v>44349.473062179488</v>
      </c>
    </row>
    <row r="12938" spans="1:3" ht="15">
      <c r="A12938">
        <v>312599</v>
      </c>
      <c t="s">
        <v>5</v>
      </c>
      <c s="2">
        <v>44307.89793397436</v>
      </c>
    </row>
    <row r="12939" spans="1:3" ht="15">
      <c r="A12939">
        <v>312647</v>
      </c>
      <c t="s">
        <v>2</v>
      </c>
      <c s="2">
        <v>44302.896888354699</v>
      </c>
    </row>
    <row r="12940" spans="1:3" ht="15">
      <c r="A12940">
        <v>312649</v>
      </c>
      <c t="s">
        <v>5</v>
      </c>
      <c s="2">
        <v>44344.870155911682</v>
      </c>
    </row>
    <row r="12941" spans="1:3" ht="15">
      <c r="A12941">
        <v>312699</v>
      </c>
      <c t="s">
        <v>7</v>
      </c>
      <c s="2">
        <v>44299.913511502848</v>
      </c>
    </row>
    <row r="12942" spans="1:3" ht="15">
      <c r="A12942">
        <v>312716</v>
      </c>
      <c t="s">
        <v>13</v>
      </c>
      <c s="2">
        <v>44295.181509437323</v>
      </c>
    </row>
    <row r="12943" spans="1:3" ht="15">
      <c r="A12943">
        <v>312724</v>
      </c>
      <c t="s">
        <v>7</v>
      </c>
      <c s="2">
        <v>44382.691326317661</v>
      </c>
    </row>
    <row r="12944" spans="1:3" ht="15">
      <c r="A12944">
        <v>312797</v>
      </c>
      <c t="s">
        <v>3</v>
      </c>
      <c s="2">
        <v>44375.509354059832</v>
      </c>
    </row>
    <row r="12945" spans="1:3" ht="15">
      <c r="A12945">
        <v>312833</v>
      </c>
      <c t="s">
        <v>6</v>
      </c>
      <c s="2">
        <v>44345.52740733618</v>
      </c>
    </row>
    <row r="12946" spans="1:3" ht="15">
      <c r="A12946">
        <v>312855</v>
      </c>
      <c t="s">
        <v>3</v>
      </c>
      <c s="2">
        <v>44346.947219622511</v>
      </c>
    </row>
    <row r="12947" spans="1:3" ht="15">
      <c r="A12947">
        <v>312870</v>
      </c>
      <c t="s">
        <v>8</v>
      </c>
      <c s="2">
        <v>44346.296343269234</v>
      </c>
    </row>
    <row r="12948" spans="1:3" ht="15">
      <c r="A12948">
        <v>312903</v>
      </c>
      <c t="s">
        <v>12</v>
      </c>
      <c s="2">
        <v>44301.45145</v>
      </c>
    </row>
    <row r="12949" spans="1:3" ht="15">
      <c r="A12949">
        <v>312946</v>
      </c>
      <c t="s">
        <v>2</v>
      </c>
      <c s="2">
        <v>44309.140656659547</v>
      </c>
    </row>
    <row r="12950" spans="1:3" ht="15">
      <c r="A12950">
        <v>312985</v>
      </c>
      <c t="s">
        <v>3</v>
      </c>
      <c s="2">
        <v>44344.654030270656</v>
      </c>
    </row>
    <row r="12951" spans="1:3" ht="15">
      <c r="A12951">
        <v>312986</v>
      </c>
      <c t="s">
        <v>3</v>
      </c>
      <c s="2">
        <v>44302.224881125359</v>
      </c>
    </row>
    <row r="12952" spans="1:3" ht="15">
      <c r="A12952">
        <v>312998</v>
      </c>
      <c t="s">
        <v>13</v>
      </c>
      <c s="2">
        <v>44343.668939245013</v>
      </c>
    </row>
    <row r="12953" spans="1:3" ht="15">
      <c r="A12953">
        <v>313017</v>
      </c>
      <c t="s">
        <v>2</v>
      </c>
      <c s="2">
        <v>44388.67748215812</v>
      </c>
    </row>
    <row r="12954" spans="1:3" ht="15">
      <c r="A12954">
        <v>313038</v>
      </c>
      <c t="s">
        <v>7</v>
      </c>
      <c s="2">
        <v>44401.016292307693</v>
      </c>
    </row>
    <row r="12955" spans="1:3" ht="15">
      <c r="A12955">
        <v>313044</v>
      </c>
      <c t="s">
        <v>2</v>
      </c>
      <c s="2">
        <v>44373.091474038461</v>
      </c>
    </row>
    <row r="12956" spans="1:3" ht="15">
      <c r="A12956">
        <v>313128</v>
      </c>
      <c t="s">
        <v>3</v>
      </c>
      <c s="2">
        <v>44293.984920762108</v>
      </c>
    </row>
    <row r="12957" spans="1:3" ht="15">
      <c r="A12957">
        <v>313130</v>
      </c>
      <c t="s">
        <v>2</v>
      </c>
      <c s="2">
        <v>44320.700661574068</v>
      </c>
    </row>
    <row r="12958" spans="1:3" ht="15">
      <c r="A12958">
        <v>313144</v>
      </c>
      <c t="s">
        <v>2</v>
      </c>
      <c s="2">
        <v>44304.166340633899</v>
      </c>
    </row>
    <row r="12959" spans="1:3" ht="15">
      <c r="A12959">
        <v>313146</v>
      </c>
      <c t="s">
        <v>5</v>
      </c>
      <c s="2">
        <v>44346.818581659551</v>
      </c>
    </row>
    <row r="12960" spans="1:3" ht="15">
      <c r="A12960">
        <v>313212</v>
      </c>
      <c t="s">
        <v>7</v>
      </c>
      <c s="2">
        <v>44303.424974038462</v>
      </c>
    </row>
    <row r="12961" spans="1:3" ht="15">
      <c r="A12961">
        <v>313217</v>
      </c>
      <c t="s">
        <v>3</v>
      </c>
      <c s="2">
        <v>44312.859927706551</v>
      </c>
    </row>
    <row r="12962" spans="1:3" ht="15">
      <c r="A12962">
        <v>313218</v>
      </c>
      <c t="s">
        <v>5</v>
      </c>
      <c s="2">
        <v>44309.399701566959</v>
      </c>
    </row>
    <row r="12963" spans="1:3" ht="15">
      <c r="A12963">
        <v>313249</v>
      </c>
      <c t="s">
        <v>3</v>
      </c>
      <c s="2">
        <v>44413.502094586896</v>
      </c>
    </row>
    <row r="12964" spans="1:3" ht="15">
      <c r="A12964">
        <v>313262</v>
      </c>
      <c t="s">
        <v>7</v>
      </c>
      <c s="2">
        <v>44310.832729166672</v>
      </c>
    </row>
    <row r="12965" spans="1:3" ht="15">
      <c r="A12965">
        <v>313292</v>
      </c>
      <c t="s">
        <v>5</v>
      </c>
      <c s="2">
        <v>44374.470375142453</v>
      </c>
    </row>
    <row r="12966" spans="1:3" ht="15">
      <c r="A12966">
        <v>313297</v>
      </c>
      <c t="s">
        <v>12</v>
      </c>
      <c s="2">
        <v>44405.256782763528</v>
      </c>
    </row>
    <row r="12967" spans="1:3" ht="15">
      <c r="A12967">
        <v>313300</v>
      </c>
      <c t="s">
        <v>5</v>
      </c>
      <c s="2">
        <v>44343.821211965806</v>
      </c>
    </row>
    <row r="12968" spans="1:3" ht="15">
      <c r="A12968">
        <v>313340</v>
      </c>
      <c t="s">
        <v>3</v>
      </c>
      <c s="2">
        <v>44308.053093019938</v>
      </c>
    </row>
    <row r="12969" spans="1:3" ht="15">
      <c r="A12969">
        <v>313354</v>
      </c>
      <c t="s">
        <v>2</v>
      </c>
      <c s="2">
        <v>44292.153969800565</v>
      </c>
    </row>
    <row r="12970" spans="1:3" ht="15">
      <c r="A12970">
        <v>313358</v>
      </c>
      <c t="s">
        <v>13</v>
      </c>
      <c s="2">
        <v>44346.083884864674</v>
      </c>
    </row>
    <row r="12971" spans="1:3" ht="15">
      <c r="A12971">
        <v>313361</v>
      </c>
      <c t="s">
        <v>2</v>
      </c>
      <c s="2">
        <v>44379.965610363251</v>
      </c>
    </row>
    <row r="12972" spans="1:3" ht="15">
      <c r="A12972">
        <v>313375</v>
      </c>
      <c t="s">
        <v>2</v>
      </c>
      <c s="2">
        <v>44341.343205377489</v>
      </c>
    </row>
    <row r="12973" spans="1:3" ht="15">
      <c r="A12973">
        <v>313393</v>
      </c>
      <c t="s">
        <v>18</v>
      </c>
      <c s="2">
        <v>44324.662045121084</v>
      </c>
    </row>
    <row r="12974" spans="1:3" ht="15">
      <c r="A12974">
        <v>313402</v>
      </c>
      <c t="s">
        <v>2</v>
      </c>
      <c s="2">
        <v>44307.657194871797</v>
      </c>
    </row>
    <row r="12975" spans="1:3" ht="15">
      <c r="A12975">
        <v>313410</v>
      </c>
      <c t="s">
        <v>8</v>
      </c>
      <c s="2">
        <v>44322.718654059827</v>
      </c>
    </row>
    <row r="12976" spans="1:3" ht="15">
      <c r="A12976">
        <v>313413</v>
      </c>
      <c t="s">
        <v>5</v>
      </c>
      <c s="2">
        <v>44379.044261289178</v>
      </c>
    </row>
    <row r="12977" spans="1:3" ht="15">
      <c r="A12977">
        <v>313419</v>
      </c>
      <c t="s">
        <v>2</v>
      </c>
      <c s="2">
        <v>44295.920837393161</v>
      </c>
    </row>
    <row r="12978" spans="1:3" ht="15">
      <c r="A12978">
        <v>313436</v>
      </c>
      <c t="s">
        <v>6</v>
      </c>
      <c s="2">
        <v>44307.444720263535</v>
      </c>
    </row>
    <row r="12979" spans="1:3" ht="15">
      <c r="A12979">
        <v>313469</v>
      </c>
      <c t="s">
        <v>3</v>
      </c>
      <c s="2">
        <v>44313.43660940171</v>
      </c>
    </row>
    <row r="12980" spans="1:3" ht="15">
      <c r="A12980">
        <v>313476</v>
      </c>
      <c t="s">
        <v>7</v>
      </c>
      <c s="2">
        <v>44315.524158938751</v>
      </c>
    </row>
    <row r="12981" spans="1:3" ht="15">
      <c r="A12981">
        <v>313484</v>
      </c>
      <c t="s">
        <v>5</v>
      </c>
      <c s="2">
        <v>44389.538050605413</v>
      </c>
    </row>
    <row r="12982" spans="1:3" ht="15">
      <c r="A12982">
        <v>313491</v>
      </c>
      <c t="s">
        <v>5</v>
      </c>
      <c s="2">
        <v>44331.871937464384</v>
      </c>
    </row>
    <row r="12983" spans="1:3" ht="15">
      <c r="A12983">
        <v>313498</v>
      </c>
      <c t="s">
        <v>7</v>
      </c>
      <c s="2">
        <v>44331.076491381769</v>
      </c>
    </row>
    <row r="12984" spans="1:3" ht="15">
      <c r="A12984">
        <v>313506</v>
      </c>
      <c t="s">
        <v>5</v>
      </c>
      <c s="2">
        <v>44394.298889814818</v>
      </c>
    </row>
    <row r="12985" spans="1:3" ht="15">
      <c r="A12985">
        <v>313512</v>
      </c>
      <c t="s">
        <v>20</v>
      </c>
      <c s="2">
        <v>44340.687205698006</v>
      </c>
    </row>
    <row r="12986" spans="1:3" ht="15">
      <c r="A12986">
        <v>313537</v>
      </c>
      <c t="s">
        <v>16</v>
      </c>
      <c s="2">
        <v>44377.404470334754</v>
      </c>
    </row>
    <row r="12987" spans="1:3" ht="15">
      <c r="A12987">
        <v>313611</v>
      </c>
      <c t="s">
        <v>5</v>
      </c>
      <c s="2">
        <v>44371.338778596866</v>
      </c>
    </row>
    <row r="12988" spans="1:3" ht="15">
      <c r="A12988">
        <v>313702</v>
      </c>
      <c t="s">
        <v>2</v>
      </c>
      <c s="2">
        <v>44302.930480270654</v>
      </c>
    </row>
    <row r="12989" spans="1:3" ht="15">
      <c r="A12989">
        <v>313717</v>
      </c>
      <c t="s">
        <v>5</v>
      </c>
      <c s="2">
        <v>44313.698077421657</v>
      </c>
    </row>
    <row r="12990" spans="1:3" ht="15">
      <c r="A12990">
        <v>313730</v>
      </c>
      <c t="s">
        <v>7</v>
      </c>
      <c s="2">
        <v>44339.86504045585</v>
      </c>
    </row>
    <row r="12991" spans="1:3" ht="15">
      <c r="A12991">
        <v>313805</v>
      </c>
      <c t="s">
        <v>7</v>
      </c>
      <c s="2">
        <v>44347.187195085477</v>
      </c>
    </row>
    <row r="12992" spans="1:3" ht="15">
      <c r="A12992">
        <v>313807</v>
      </c>
      <c t="s">
        <v>7</v>
      </c>
      <c s="2">
        <v>44343.014339280628</v>
      </c>
    </row>
    <row r="12993" spans="1:3" ht="15">
      <c r="A12993">
        <v>313825</v>
      </c>
      <c t="s">
        <v>7</v>
      </c>
      <c s="2">
        <v>44399.593703561251</v>
      </c>
    </row>
    <row r="12994" spans="1:3" ht="15">
      <c r="A12994">
        <v>313851</v>
      </c>
      <c t="s">
        <v>5</v>
      </c>
      <c s="2">
        <v>44372.739724465806</v>
      </c>
    </row>
    <row r="12995" spans="1:3" ht="15">
      <c r="A12995">
        <v>313862</v>
      </c>
      <c t="s">
        <v>5</v>
      </c>
      <c s="2">
        <v>44366.906726602567</v>
      </c>
    </row>
    <row r="12996" spans="1:3" ht="15">
      <c r="A12996">
        <v>313874</v>
      </c>
      <c t="s">
        <v>3</v>
      </c>
      <c s="2">
        <v>44316.506577706554</v>
      </c>
    </row>
    <row r="12997" spans="1:3" ht="15">
      <c r="A12997">
        <v>313886</v>
      </c>
      <c t="s">
        <v>7</v>
      </c>
      <c s="2">
        <v>44315.780076139599</v>
      </c>
    </row>
    <row r="12998" spans="1:3" ht="15">
      <c r="A12998">
        <v>313914</v>
      </c>
      <c t="s">
        <v>3</v>
      </c>
      <c s="2">
        <v>44315.521332336182</v>
      </c>
    </row>
    <row r="12999" spans="1:3" ht="15">
      <c r="A12999">
        <v>313973</v>
      </c>
      <c t="s">
        <v>2</v>
      </c>
      <c s="2">
        <v>44300.529546403137</v>
      </c>
    </row>
    <row r="13000" spans="1:3" ht="15">
      <c r="A13000">
        <v>314048</v>
      </c>
      <c t="s">
        <v>2</v>
      </c>
      <c s="2">
        <v>44398.716451994303</v>
      </c>
    </row>
    <row r="13001" spans="1:3" ht="15">
      <c r="A13001">
        <v>314066</v>
      </c>
      <c t="s">
        <v>2</v>
      </c>
      <c s="2">
        <v>44376.580257158123</v>
      </c>
    </row>
    <row r="13002" spans="1:3" ht="15">
      <c r="A13002">
        <v>314135</v>
      </c>
      <c t="s">
        <v>2</v>
      </c>
      <c s="2">
        <v>44310.096187678064</v>
      </c>
    </row>
    <row r="13003" spans="1:3" ht="15">
      <c r="A13003">
        <v>314191</v>
      </c>
      <c t="s">
        <v>2</v>
      </c>
      <c s="2">
        <v>44290.601588817663</v>
      </c>
    </row>
    <row r="13004" spans="1:3" ht="15">
      <c r="A13004">
        <v>314192</v>
      </c>
      <c t="s">
        <v>2</v>
      </c>
      <c s="2">
        <v>44372.477422435899</v>
      </c>
    </row>
    <row r="13005" spans="1:3" ht="15">
      <c r="A13005">
        <v>314195</v>
      </c>
      <c t="s">
        <v>12</v>
      </c>
      <c s="2">
        <v>44339.730603418808</v>
      </c>
    </row>
    <row r="13006" spans="1:3" ht="15">
      <c r="A13006">
        <v>314200</v>
      </c>
      <c t="s">
        <v>23</v>
      </c>
      <c s="2">
        <v>44345.475915918803</v>
      </c>
    </row>
    <row r="13007" spans="1:3" ht="15">
      <c r="A13007">
        <v>314219</v>
      </c>
      <c t="s">
        <v>5</v>
      </c>
      <c s="2">
        <v>44371.468528205129</v>
      </c>
    </row>
    <row r="13008" spans="1:3" ht="15">
      <c r="A13008">
        <v>314241</v>
      </c>
      <c t="s">
        <v>2</v>
      </c>
      <c s="2">
        <v>44296.742549465809</v>
      </c>
    </row>
    <row r="13009" spans="1:3" ht="15">
      <c r="A13009">
        <v>314242</v>
      </c>
      <c t="s">
        <v>2</v>
      </c>
      <c s="2">
        <v>44342.273394871794</v>
      </c>
    </row>
    <row r="13010" spans="1:3" ht="15">
      <c r="A13010">
        <v>314261</v>
      </c>
      <c t="s">
        <v>2</v>
      </c>
      <c s="2">
        <v>44346.480111004268</v>
      </c>
    </row>
    <row r="13011" spans="1:3" ht="15">
      <c r="A13011">
        <v>314274</v>
      </c>
      <c t="s">
        <v>13</v>
      </c>
      <c s="2">
        <v>44357.778723290605</v>
      </c>
    </row>
    <row r="13012" spans="1:3" ht="15">
      <c r="A13012">
        <v>314326</v>
      </c>
      <c t="s">
        <v>3</v>
      </c>
      <c s="2">
        <v>44302.182538568384</v>
      </c>
    </row>
    <row r="13013" spans="1:3" ht="15">
      <c r="A13013">
        <v>314361</v>
      </c>
      <c t="s">
        <v>7</v>
      </c>
      <c s="2">
        <v>44373.314081623932</v>
      </c>
    </row>
    <row r="13014" spans="1:3" ht="15">
      <c r="A13014">
        <v>314373</v>
      </c>
      <c t="s">
        <v>7</v>
      </c>
      <c s="2">
        <v>44340.200824964384</v>
      </c>
    </row>
    <row r="13015" spans="1:3" ht="15">
      <c r="A13015">
        <v>314419</v>
      </c>
      <c t="s">
        <v>7</v>
      </c>
      <c s="2">
        <v>44308.799119586896</v>
      </c>
    </row>
    <row r="13016" spans="1:3" ht="15">
      <c r="A13016">
        <v>314547</v>
      </c>
      <c t="s">
        <v>5</v>
      </c>
      <c s="2">
        <v>44294.451706445871</v>
      </c>
    </row>
    <row r="13017" spans="1:3" ht="15">
      <c r="A13017">
        <v>314557</v>
      </c>
      <c t="s">
        <v>2</v>
      </c>
      <c s="2">
        <v>44378.941668696585</v>
      </c>
    </row>
    <row r="13018" spans="1:3" ht="15">
      <c r="A13018">
        <v>314563</v>
      </c>
      <c t="s">
        <v>2</v>
      </c>
      <c s="2">
        <v>44375.494549964387</v>
      </c>
    </row>
    <row r="13019" spans="1:3" ht="15">
      <c r="A13019">
        <v>314606</v>
      </c>
      <c t="s">
        <v>2</v>
      </c>
      <c s="2">
        <v>44315.440389494303</v>
      </c>
    </row>
    <row r="13020" spans="1:3" ht="15">
      <c r="A13020">
        <v>314654</v>
      </c>
      <c t="s">
        <v>17</v>
      </c>
      <c s="2">
        <v>44343.493077670937</v>
      </c>
    </row>
    <row r="13021" spans="1:3" ht="15">
      <c r="A13021">
        <v>314692</v>
      </c>
      <c t="s">
        <v>8</v>
      </c>
      <c s="2">
        <v>44353.503091132472</v>
      </c>
    </row>
    <row r="13022" spans="1:3" ht="15">
      <c r="A13022">
        <v>314750</v>
      </c>
      <c t="s">
        <v>2</v>
      </c>
      <c s="2">
        <v>44313.955871403137</v>
      </c>
    </row>
    <row r="13023" spans="1:3" ht="15">
      <c r="A13023">
        <v>314782</v>
      </c>
      <c t="s">
        <v>18</v>
      </c>
      <c s="2">
        <v>44310.957717272082</v>
      </c>
    </row>
    <row r="13024" spans="1:3" ht="15">
      <c r="A13024">
        <v>314796</v>
      </c>
      <c t="s">
        <v>19</v>
      </c>
      <c s="2">
        <v>44395.420023290601</v>
      </c>
    </row>
    <row r="13025" spans="1:3" ht="15">
      <c r="A13025">
        <v>314813</v>
      </c>
      <c t="s">
        <v>5</v>
      </c>
      <c s="2">
        <v>44308.261263603992</v>
      </c>
    </row>
    <row r="13026" spans="1:3" ht="15">
      <c r="A13026">
        <v>314819</v>
      </c>
      <c t="s">
        <v>5</v>
      </c>
      <c s="2">
        <v>44369.610863105416</v>
      </c>
    </row>
    <row r="13027" spans="1:3" ht="15">
      <c r="A13027">
        <v>314822</v>
      </c>
      <c t="s">
        <v>3</v>
      </c>
      <c s="2">
        <v>44373.892188817663</v>
      </c>
    </row>
    <row r="13028" spans="1:3" ht="15">
      <c r="A13028">
        <v>314833</v>
      </c>
      <c t="s">
        <v>2</v>
      </c>
      <c s="2">
        <v>44307.41510113961</v>
      </c>
    </row>
    <row r="13029" spans="1:3" ht="15">
      <c r="A13029">
        <v>314844</v>
      </c>
      <c t="s">
        <v>5</v>
      </c>
      <c s="2">
        <v>44303.730056873217</v>
      </c>
    </row>
    <row r="13030" spans="1:3" ht="15">
      <c r="A13030">
        <v>314890</v>
      </c>
      <c t="s">
        <v>2</v>
      </c>
      <c s="2">
        <v>44312.908628169513</v>
      </c>
    </row>
    <row r="13031" spans="1:3" ht="15">
      <c r="A13031">
        <v>314894</v>
      </c>
      <c t="s">
        <v>2</v>
      </c>
      <c s="2">
        <v>44328.725952777771</v>
      </c>
    </row>
    <row r="13032" spans="1:3" ht="15">
      <c r="A13032">
        <v>314929</v>
      </c>
      <c t="s">
        <v>13</v>
      </c>
      <c s="2">
        <v>44345.297271866097</v>
      </c>
    </row>
    <row r="13033" spans="1:3" ht="15">
      <c r="A13033">
        <v>314934</v>
      </c>
      <c t="s">
        <v>3</v>
      </c>
      <c s="2">
        <v>44385.490432549857</v>
      </c>
    </row>
    <row r="13034" spans="1:3" ht="15">
      <c r="A13034">
        <v>314955</v>
      </c>
      <c t="s">
        <v>5</v>
      </c>
      <c s="2">
        <v>44342.543892806265</v>
      </c>
    </row>
    <row r="13035" spans="1:3" ht="15">
      <c r="A13035">
        <v>314975</v>
      </c>
      <c t="s">
        <v>6</v>
      </c>
      <c s="2">
        <v>44311.173095334758</v>
      </c>
    </row>
    <row r="13036" spans="1:3" ht="15">
      <c r="A13036">
        <v>314999</v>
      </c>
      <c t="s">
        <v>5</v>
      </c>
      <c s="2">
        <v>44316.408502742161</v>
      </c>
    </row>
    <row r="13037" spans="1:3" ht="15">
      <c r="A13037">
        <v>315017</v>
      </c>
      <c t="s">
        <v>12</v>
      </c>
      <c s="2">
        <v>44373.706612143877</v>
      </c>
    </row>
    <row r="13038" spans="1:3" ht="15">
      <c r="A13038">
        <v>315036</v>
      </c>
      <c t="s">
        <v>3</v>
      </c>
      <c s="2">
        <v>44315.681520299142</v>
      </c>
    </row>
    <row r="13039" spans="1:3" ht="15">
      <c r="A13039">
        <v>315060</v>
      </c>
      <c t="s">
        <v>3</v>
      </c>
      <c s="2">
        <v>44306.896697329059</v>
      </c>
    </row>
    <row r="13040" spans="1:3" ht="15">
      <c r="A13040">
        <v>315095</v>
      </c>
      <c t="s">
        <v>2</v>
      </c>
      <c s="2">
        <v>44285.513020263526</v>
      </c>
    </row>
    <row r="13041" spans="1:3" ht="15">
      <c r="A13041">
        <v>315123</v>
      </c>
      <c t="s">
        <v>3</v>
      </c>
      <c s="2">
        <v>44327.452738568376</v>
      </c>
    </row>
    <row r="13042" spans="1:3" ht="15">
      <c r="A13042">
        <v>315137</v>
      </c>
      <c t="s">
        <v>2</v>
      </c>
      <c s="2">
        <v>44292.774594159549</v>
      </c>
    </row>
    <row r="13043" spans="1:3" ht="15">
      <c r="A13043">
        <v>315173</v>
      </c>
      <c t="s">
        <v>2</v>
      </c>
      <c s="2">
        <v>44374.344967343306</v>
      </c>
    </row>
    <row r="13044" spans="1:3" ht="15">
      <c r="A13044">
        <v>315184</v>
      </c>
      <c t="s">
        <v>5</v>
      </c>
      <c s="2">
        <v>44315.844690455844</v>
      </c>
    </row>
    <row r="13045" spans="1:3" ht="15">
      <c r="A13045">
        <v>315197</v>
      </c>
      <c t="s">
        <v>3</v>
      </c>
      <c s="2">
        <v>44313.291664245015</v>
      </c>
    </row>
    <row r="13046" spans="1:3" ht="15">
      <c r="A13046">
        <v>315202</v>
      </c>
      <c t="s">
        <v>7</v>
      </c>
      <c s="2">
        <v>44312.43785616097</v>
      </c>
    </row>
    <row r="13047" spans="1:3" ht="15">
      <c r="A13047">
        <v>315256</v>
      </c>
      <c t="s">
        <v>7</v>
      </c>
      <c s="2">
        <v>44299.437926068378</v>
      </c>
    </row>
    <row r="13048" spans="1:3" ht="15">
      <c r="A13048">
        <v>315262</v>
      </c>
      <c t="s">
        <v>5</v>
      </c>
      <c s="2">
        <v>44376.839431410255</v>
      </c>
    </row>
    <row r="13049" spans="1:3" ht="15">
      <c r="A13049">
        <v>315265</v>
      </c>
      <c t="s">
        <v>2</v>
      </c>
      <c s="2">
        <v>44344.515244658127</v>
      </c>
    </row>
    <row r="13050" spans="1:3" ht="15">
      <c r="A13050">
        <v>315271</v>
      </c>
      <c t="s">
        <v>2</v>
      </c>
      <c s="2">
        <v>44370.944187179492</v>
      </c>
    </row>
    <row r="13051" spans="1:3" ht="15">
      <c r="A13051">
        <v>315297</v>
      </c>
      <c t="s">
        <v>7</v>
      </c>
      <c s="2">
        <v>44343.022769159543</v>
      </c>
    </row>
    <row r="13052" spans="1:3" ht="15">
      <c r="A13052">
        <v>315360</v>
      </c>
      <c t="s">
        <v>2</v>
      </c>
      <c s="2">
        <v>44382.825477706552</v>
      </c>
    </row>
    <row r="13053" spans="1:3" ht="15">
      <c r="A13053">
        <v>315375</v>
      </c>
      <c t="s">
        <v>3</v>
      </c>
      <c s="2">
        <v>44404.322133012822</v>
      </c>
    </row>
    <row r="13054" spans="1:3" ht="15">
      <c r="A13054">
        <v>315391</v>
      </c>
      <c t="s">
        <v>2</v>
      </c>
      <c s="2">
        <v>44373.615676353278</v>
      </c>
    </row>
    <row r="13055" spans="1:3" ht="15">
      <c r="A13055">
        <v>315489</v>
      </c>
      <c t="s">
        <v>16</v>
      </c>
      <c s="2">
        <v>44344.598013105417</v>
      </c>
    </row>
    <row r="13056" spans="1:3" ht="15">
      <c r="A13056">
        <v>315503</v>
      </c>
      <c t="s">
        <v>2</v>
      </c>
      <c s="2">
        <v>44299.605458725069</v>
      </c>
    </row>
    <row r="13057" spans="1:3" ht="15">
      <c r="A13057">
        <v>315561</v>
      </c>
      <c t="s">
        <v>7</v>
      </c>
      <c s="2">
        <v>44302.699874216531</v>
      </c>
    </row>
    <row r="13058" spans="1:3" ht="15">
      <c r="A13058">
        <v>315602</v>
      </c>
      <c t="s">
        <v>2</v>
      </c>
      <c s="2">
        <v>44314.757284864674</v>
      </c>
    </row>
    <row r="13059" spans="1:3" ht="15">
      <c r="A13059">
        <v>315634</v>
      </c>
      <c t="s">
        <v>5</v>
      </c>
      <c s="2">
        <v>44320.845131410257</v>
      </c>
    </row>
    <row r="13060" spans="1:3" ht="15">
      <c r="A13060">
        <v>315639</v>
      </c>
      <c t="s">
        <v>7</v>
      </c>
      <c s="2">
        <v>44399.460345726489</v>
      </c>
    </row>
    <row r="13061" spans="1:3" ht="15">
      <c r="A13061">
        <v>315681</v>
      </c>
      <c t="s">
        <v>3</v>
      </c>
      <c s="2">
        <v>44301.370186467233</v>
      </c>
    </row>
    <row r="13062" spans="1:3" ht="15">
      <c r="A13062">
        <v>315725</v>
      </c>
      <c t="s">
        <v>2</v>
      </c>
      <c s="2">
        <v>44345.108741631055</v>
      </c>
    </row>
    <row r="13063" spans="1:3" ht="15">
      <c r="A13063">
        <v>315766</v>
      </c>
      <c t="s">
        <v>3</v>
      </c>
      <c s="2">
        <v>44338.529372578341</v>
      </c>
    </row>
    <row r="13064" spans="1:3" ht="15">
      <c r="A13064">
        <v>315781</v>
      </c>
      <c t="s">
        <v>7</v>
      </c>
      <c s="2">
        <v>44388.870313069805</v>
      </c>
    </row>
    <row r="13065" spans="1:3" ht="15">
      <c r="A13065">
        <v>315785</v>
      </c>
      <c t="s">
        <v>3</v>
      </c>
      <c s="2">
        <v>44382.371078596865</v>
      </c>
    </row>
    <row r="13066" spans="1:3" ht="15">
      <c r="A13066">
        <v>315813</v>
      </c>
      <c t="s">
        <v>5</v>
      </c>
      <c s="2">
        <v>44340.293169871795</v>
      </c>
    </row>
    <row r="13067" spans="1:3" ht="15">
      <c r="A13067">
        <v>315825</v>
      </c>
      <c t="s">
        <v>7</v>
      </c>
      <c s="2">
        <v>44302.093069800569</v>
      </c>
    </row>
    <row r="13068" spans="1:3" ht="15">
      <c r="A13068">
        <v>315826</v>
      </c>
      <c t="s">
        <v>7</v>
      </c>
      <c s="2">
        <v>44298.347749216526</v>
      </c>
    </row>
    <row r="13069" spans="1:3" ht="15">
      <c r="A13069">
        <v>315851</v>
      </c>
      <c t="s">
        <v>7</v>
      </c>
      <c s="2">
        <v>44342.421156908837</v>
      </c>
    </row>
    <row r="13070" spans="1:3" ht="15">
      <c r="A13070">
        <v>315862</v>
      </c>
      <c t="s">
        <v>3</v>
      </c>
      <c s="2">
        <v>44383.815597613961</v>
      </c>
    </row>
    <row r="13071" spans="1:3" ht="15">
      <c r="A13071">
        <v>315877</v>
      </c>
      <c t="s">
        <v>7</v>
      </c>
      <c s="2">
        <v>44375.926754095439</v>
      </c>
    </row>
    <row r="13072" spans="1:3" ht="15">
      <c r="A13072">
        <v>315899</v>
      </c>
      <c t="s">
        <v>3</v>
      </c>
      <c s="2">
        <v>44375.276214565529</v>
      </c>
    </row>
    <row r="13073" spans="1:3" ht="15">
      <c r="A13073">
        <v>315911</v>
      </c>
      <c t="s">
        <v>3</v>
      </c>
      <c s="2">
        <v>44404.308194337609</v>
      </c>
    </row>
    <row r="13074" spans="1:3" ht="15">
      <c r="A13074">
        <v>315913</v>
      </c>
      <c t="s">
        <v>7</v>
      </c>
      <c s="2">
        <v>44310.00183700143</v>
      </c>
    </row>
    <row r="13075" spans="1:3" ht="15">
      <c r="A13075">
        <v>315930</v>
      </c>
      <c t="s">
        <v>12</v>
      </c>
      <c s="2">
        <v>44371.586455484336</v>
      </c>
    </row>
    <row r="13076" spans="1:3" ht="15">
      <c r="A13076">
        <v>316015</v>
      </c>
      <c t="s">
        <v>2</v>
      </c>
      <c s="2">
        <v>44286.424118874646</v>
      </c>
    </row>
    <row r="13077" spans="1:3" ht="15">
      <c r="A13077">
        <v>316062</v>
      </c>
      <c t="s">
        <v>3</v>
      </c>
      <c s="2">
        <v>44343.393298112533</v>
      </c>
    </row>
    <row r="13078" spans="1:3" ht="15">
      <c r="A13078">
        <v>316100</v>
      </c>
      <c t="s">
        <v>7</v>
      </c>
      <c s="2">
        <v>44298.960477029919</v>
      </c>
    </row>
    <row r="13079" spans="1:3" ht="15">
      <c r="A13079">
        <v>316123</v>
      </c>
      <c t="s">
        <v>7</v>
      </c>
      <c s="2">
        <v>44350.513280235042</v>
      </c>
    </row>
    <row r="13080" spans="1:3" ht="15">
      <c r="A13080">
        <v>316141</v>
      </c>
      <c t="s">
        <v>2</v>
      </c>
      <c s="2">
        <v>44307.953311502846</v>
      </c>
    </row>
    <row r="13081" spans="1:3" ht="15">
      <c r="A13081">
        <v>316153</v>
      </c>
      <c t="s">
        <v>2</v>
      </c>
      <c s="2">
        <v>44343.036042307693</v>
      </c>
    </row>
    <row r="13082" spans="1:3" ht="15">
      <c r="A13082">
        <v>316182</v>
      </c>
      <c t="s">
        <v>8</v>
      </c>
      <c s="2">
        <v>44299.55956381766</v>
      </c>
    </row>
    <row r="13083" spans="1:3" ht="15">
      <c r="A13083">
        <v>316211</v>
      </c>
      <c t="s">
        <v>6</v>
      </c>
      <c s="2">
        <v>44295.342751531345</v>
      </c>
    </row>
    <row r="13084" spans="1:3" ht="15">
      <c r="A13084">
        <v>316249</v>
      </c>
      <c t="s">
        <v>7</v>
      </c>
      <c s="2">
        <v>44361.276457051281</v>
      </c>
    </row>
    <row r="13085" spans="1:3" ht="15">
      <c r="A13085">
        <v>316255</v>
      </c>
      <c t="s">
        <v>2</v>
      </c>
      <c s="2">
        <v>44350.702511253563</v>
      </c>
    </row>
    <row r="13086" spans="1:3" ht="15">
      <c r="A13086">
        <v>316273</v>
      </c>
      <c t="s">
        <v>6</v>
      </c>
      <c s="2">
        <v>44313.661158725066</v>
      </c>
    </row>
    <row r="13087" spans="1:3" ht="15">
      <c r="A13087">
        <v>316279</v>
      </c>
      <c t="s">
        <v>2</v>
      </c>
      <c s="2">
        <v>44302.553108048436</v>
      </c>
    </row>
    <row r="13088" spans="1:3" ht="15">
      <c r="A13088">
        <v>316350</v>
      </c>
      <c t="s">
        <v>5</v>
      </c>
      <c s="2">
        <v>44393.981740420226</v>
      </c>
    </row>
    <row r="13089" spans="1:3" ht="15">
      <c r="A13089">
        <v>316366</v>
      </c>
      <c t="s">
        <v>7</v>
      </c>
      <c s="2">
        <v>44389.613472364676</v>
      </c>
    </row>
    <row r="13090" spans="1:3" ht="15">
      <c r="A13090">
        <v>316435</v>
      </c>
      <c t="s">
        <v>2</v>
      </c>
      <c s="2">
        <v>44342.914491809119</v>
      </c>
    </row>
    <row r="13091" spans="1:3" ht="15">
      <c r="A13091">
        <v>316438</v>
      </c>
      <c t="s">
        <v>7</v>
      </c>
      <c s="2">
        <v>44316.060429344732</v>
      </c>
    </row>
    <row r="13092" spans="1:3" ht="15">
      <c r="A13092">
        <v>316472</v>
      </c>
      <c t="s">
        <v>3</v>
      </c>
      <c s="2">
        <v>44339.683059188028</v>
      </c>
    </row>
    <row r="13093" spans="1:3" ht="15">
      <c r="A13093">
        <v>316533</v>
      </c>
      <c t="s">
        <v>5</v>
      </c>
      <c s="2">
        <v>44409.042315705134</v>
      </c>
    </row>
    <row r="13094" spans="1:3" ht="15">
      <c r="A13094">
        <v>316537</v>
      </c>
      <c t="s">
        <v>5</v>
      </c>
      <c s="2">
        <v>44398.907233048434</v>
      </c>
    </row>
    <row r="13095" spans="1:3" ht="15">
      <c r="A13095">
        <v>316556</v>
      </c>
      <c t="s">
        <v>2</v>
      </c>
      <c s="2">
        <v>44364.118857585476</v>
      </c>
    </row>
    <row r="13096" spans="1:3" ht="15">
      <c r="A13096">
        <v>316573</v>
      </c>
      <c t="s">
        <v>7</v>
      </c>
      <c s="2">
        <v>44312.1139843661</v>
      </c>
    </row>
    <row r="13097" spans="1:3" ht="15">
      <c r="A13097">
        <v>316589</v>
      </c>
      <c t="s">
        <v>3</v>
      </c>
      <c s="2">
        <v>44310.460973005698</v>
      </c>
    </row>
    <row r="13098" spans="1:3" ht="15">
      <c r="A13098">
        <v>316592</v>
      </c>
      <c t="s">
        <v>21</v>
      </c>
      <c s="2">
        <v>44393.551314529919</v>
      </c>
    </row>
    <row r="13099" spans="1:3" ht="15">
      <c r="A13099">
        <v>316603</v>
      </c>
      <c t="s">
        <v>3</v>
      </c>
      <c s="2">
        <v>44385.986571011403</v>
      </c>
    </row>
    <row r="13100" spans="1:3" ht="15">
      <c r="A13100">
        <v>316606</v>
      </c>
      <c t="s">
        <v>5</v>
      </c>
      <c s="2">
        <v>44314.150362678069</v>
      </c>
    </row>
    <row r="13101" spans="1:3" ht="15">
      <c r="A13101">
        <v>316627</v>
      </c>
      <c t="s">
        <v>18</v>
      </c>
      <c s="2">
        <v>44341.382565242166</v>
      </c>
    </row>
    <row r="13102" spans="1:3" ht="15">
      <c r="A13102">
        <v>316702</v>
      </c>
      <c t="s">
        <v>2</v>
      </c>
      <c s="2">
        <v>44317.443349893161</v>
      </c>
    </row>
    <row r="13103" spans="1:3" ht="15">
      <c r="A13103">
        <v>316718</v>
      </c>
      <c t="s">
        <v>2</v>
      </c>
      <c s="2">
        <v>44315.673921011403</v>
      </c>
    </row>
    <row r="13104" spans="1:3" ht="15">
      <c r="A13104">
        <v>316729</v>
      </c>
      <c t="s">
        <v>2</v>
      </c>
      <c s="2">
        <v>44307.205339779197</v>
      </c>
    </row>
    <row r="13105" spans="1:3" ht="15">
      <c r="A13105">
        <v>316737</v>
      </c>
      <c t="s">
        <v>2</v>
      </c>
      <c s="2">
        <v>44340.762473789175</v>
      </c>
    </row>
    <row r="13106" spans="1:3" ht="15">
      <c r="A13106">
        <v>316758</v>
      </c>
      <c t="s">
        <v>5</v>
      </c>
      <c s="2">
        <v>44311.598323789178</v>
      </c>
    </row>
    <row r="13107" spans="1:3" ht="15">
      <c r="A13107">
        <v>316788</v>
      </c>
      <c t="s">
        <v>14</v>
      </c>
      <c s="2">
        <v>44372.649753632482</v>
      </c>
    </row>
    <row r="13108" spans="1:3" ht="15">
      <c r="A13108">
        <v>316800</v>
      </c>
      <c t="s">
        <v>7</v>
      </c>
      <c s="2">
        <v>44381.437396937319</v>
      </c>
    </row>
    <row r="13109" spans="1:3" ht="15">
      <c r="A13109">
        <v>316806</v>
      </c>
      <c t="s">
        <v>2</v>
      </c>
      <c s="2">
        <v>44343.298096652419</v>
      </c>
    </row>
    <row r="13110" spans="1:3" ht="15">
      <c r="A13110">
        <v>316816</v>
      </c>
      <c t="s">
        <v>3</v>
      </c>
      <c s="2">
        <v>44309.378931766383</v>
      </c>
    </row>
    <row r="13111" spans="1:3" ht="15">
      <c r="A13111">
        <v>316841</v>
      </c>
      <c t="s">
        <v>2</v>
      </c>
      <c s="2">
        <v>44311.933237678066</v>
      </c>
    </row>
    <row r="13112" spans="1:3" ht="15">
      <c r="A13112">
        <v>316846</v>
      </c>
      <c t="s">
        <v>5</v>
      </c>
      <c s="2">
        <v>44338.213475890312</v>
      </c>
    </row>
    <row r="13113" spans="1:3" ht="15">
      <c r="A13113">
        <v>316880</v>
      </c>
      <c t="s">
        <v>5</v>
      </c>
      <c s="2">
        <v>44346.218866168092</v>
      </c>
    </row>
    <row r="13114" spans="1:3" ht="15">
      <c r="A13114">
        <v>316924</v>
      </c>
      <c t="s">
        <v>18</v>
      </c>
      <c s="2">
        <v>44342.327602279205</v>
      </c>
    </row>
    <row r="13115" spans="1:3" ht="15">
      <c r="A13115">
        <v>316957</v>
      </c>
      <c t="s">
        <v>2</v>
      </c>
      <c s="2">
        <v>44310.494091346154</v>
      </c>
    </row>
    <row r="13116" spans="1:3" ht="15">
      <c r="A13116">
        <v>316994</v>
      </c>
      <c t="s">
        <v>2</v>
      </c>
      <c s="2">
        <v>44359.122945762108</v>
      </c>
    </row>
    <row r="13117" spans="1:3" ht="15">
      <c r="A13117">
        <v>317019</v>
      </c>
      <c t="s">
        <v>2</v>
      </c>
      <c s="2">
        <v>44342.604248148149</v>
      </c>
    </row>
    <row r="13118" spans="1:3" ht="15">
      <c r="A13118">
        <v>317067</v>
      </c>
      <c t="s">
        <v>2</v>
      </c>
      <c s="2">
        <v>44334.904487499996</v>
      </c>
    </row>
    <row r="13119" spans="1:3" ht="15">
      <c r="A13119">
        <v>317113</v>
      </c>
      <c t="s">
        <v>7</v>
      </c>
      <c s="2">
        <v>44401.826910576921</v>
      </c>
    </row>
    <row r="13120" spans="1:3" ht="15">
      <c r="A13120">
        <v>317133</v>
      </c>
      <c t="s">
        <v>3</v>
      </c>
      <c s="2">
        <v>44344.411391132475</v>
      </c>
    </row>
    <row r="13121" spans="1:3" ht="15">
      <c r="A13121">
        <v>317156</v>
      </c>
      <c t="s">
        <v>3</v>
      </c>
      <c s="2">
        <v>44392.601669551288</v>
      </c>
    </row>
    <row r="13122" spans="1:3" ht="15">
      <c r="A13122">
        <v>317204</v>
      </c>
      <c t="s">
        <v>5</v>
      </c>
      <c s="2">
        <v>44370.995837464383</v>
      </c>
    </row>
    <row r="13123" spans="1:3" ht="15">
      <c r="A13123">
        <v>317240</v>
      </c>
      <c t="s">
        <v>9</v>
      </c>
      <c s="2">
        <v>44315.554149537042</v>
      </c>
    </row>
    <row r="13124" spans="1:3" ht="15">
      <c r="A13124">
        <v>317243</v>
      </c>
      <c t="s">
        <v>5</v>
      </c>
      <c s="2">
        <v>44316.603941595436</v>
      </c>
    </row>
    <row r="13125" spans="1:3" ht="15">
      <c r="A13125">
        <v>317307</v>
      </c>
      <c t="s">
        <v>3</v>
      </c>
      <c s="2">
        <v>44396.444052207975</v>
      </c>
    </row>
    <row r="13126" spans="1:3" ht="15">
      <c r="A13126">
        <v>317316</v>
      </c>
      <c t="s">
        <v>3</v>
      </c>
      <c s="2">
        <v>44395.341415633899</v>
      </c>
    </row>
    <row r="13127" spans="1:3" ht="15">
      <c r="A13127">
        <v>317322</v>
      </c>
      <c t="s">
        <v>7</v>
      </c>
      <c s="2">
        <v>44313.53879066951</v>
      </c>
    </row>
    <row r="13128" spans="1:3" ht="15">
      <c r="A13128">
        <v>317392</v>
      </c>
      <c t="s">
        <v>3</v>
      </c>
      <c s="2">
        <v>44373.438391381766</v>
      </c>
    </row>
    <row r="13129" spans="1:3" ht="15">
      <c r="A13129">
        <v>317407</v>
      </c>
      <c t="s">
        <v>3</v>
      </c>
      <c s="2">
        <v>44344.257766595445</v>
      </c>
    </row>
    <row r="13130" spans="1:3" ht="15">
      <c r="A13130">
        <v>317430</v>
      </c>
      <c t="s">
        <v>5</v>
      </c>
      <c s="2">
        <v>44373.043892521368</v>
      </c>
    </row>
    <row r="13131" spans="1:3" ht="15">
      <c r="A13131">
        <v>317433</v>
      </c>
      <c t="s">
        <v>6</v>
      </c>
      <c s="2">
        <v>44344.245858760682</v>
      </c>
    </row>
    <row r="13132" spans="1:3" ht="15">
      <c r="A13132">
        <v>317508</v>
      </c>
      <c t="s">
        <v>2</v>
      </c>
      <c s="2">
        <v>44309.01851499288</v>
      </c>
    </row>
    <row r="13133" spans="1:3" ht="15">
      <c r="A13133">
        <v>317522</v>
      </c>
      <c t="s">
        <v>5</v>
      </c>
      <c s="2">
        <v>44343.706245299145</v>
      </c>
    </row>
    <row r="13134" spans="1:3" ht="15">
      <c r="A13134">
        <v>317524</v>
      </c>
      <c t="s">
        <v>2</v>
      </c>
      <c s="2">
        <v>44384.13812927351</v>
      </c>
    </row>
    <row r="13135" spans="1:3" ht="15">
      <c r="A13135">
        <v>317584</v>
      </c>
      <c t="s">
        <v>2</v>
      </c>
      <c s="2">
        <v>44343.304335612542</v>
      </c>
    </row>
    <row r="13136" spans="1:3" ht="15">
      <c r="A13136">
        <v>317588</v>
      </c>
      <c t="s">
        <v>7</v>
      </c>
      <c s="2">
        <v>44315.321663853276</v>
      </c>
    </row>
    <row r="13137" spans="1:3" ht="15">
      <c r="A13137">
        <v>317607</v>
      </c>
      <c t="s">
        <v>3</v>
      </c>
      <c s="2">
        <v>44372.125371438742</v>
      </c>
    </row>
    <row r="13138" spans="1:3" ht="15">
      <c r="A13138">
        <v>317611</v>
      </c>
      <c t="s">
        <v>5</v>
      </c>
      <c s="2">
        <v>44344.304496225064</v>
      </c>
    </row>
    <row r="13139" spans="1:3" ht="15">
      <c r="A13139">
        <v>317645</v>
      </c>
      <c t="s">
        <v>2</v>
      </c>
      <c s="2">
        <v>44320.032796474356</v>
      </c>
    </row>
    <row r="13140" spans="1:3" ht="15">
      <c r="A13140">
        <v>317656</v>
      </c>
      <c t="s">
        <v>5</v>
      </c>
      <c s="2">
        <v>44387.80163027066</v>
      </c>
    </row>
    <row r="13141" spans="1:3" ht="15">
      <c r="A13141">
        <v>317688</v>
      </c>
      <c t="s">
        <v>5</v>
      </c>
      <c s="2">
        <v>44354.194845940176</v>
      </c>
    </row>
    <row r="13142" spans="1:3" ht="15">
      <c r="A13142">
        <v>317749</v>
      </c>
      <c t="s">
        <v>2</v>
      </c>
      <c s="2">
        <v>44318.117317058401</v>
      </c>
    </row>
    <row r="13143" spans="1:3" ht="15">
      <c r="A13143">
        <v>317782</v>
      </c>
      <c t="s">
        <v>2</v>
      </c>
      <c s="2">
        <v>44302.822643447289</v>
      </c>
    </row>
    <row r="13144" spans="1:3" ht="15">
      <c r="A13144">
        <v>317806</v>
      </c>
      <c t="s">
        <v>8</v>
      </c>
      <c s="2">
        <v>44436.314674002846</v>
      </c>
    </row>
    <row r="13145" spans="1:3" ht="15">
      <c r="A13145">
        <v>317826</v>
      </c>
      <c t="s">
        <v>2</v>
      </c>
      <c s="2">
        <v>44347.382968482903</v>
      </c>
    </row>
    <row r="13146" spans="1:3" ht="15">
      <c r="A13146">
        <v>317859</v>
      </c>
      <c t="s">
        <v>7</v>
      </c>
      <c s="2">
        <v>44313.861360113959</v>
      </c>
    </row>
    <row r="13147" spans="1:3" ht="15">
      <c r="A13147">
        <v>317909</v>
      </c>
      <c t="s">
        <v>3</v>
      </c>
      <c s="2">
        <v>44286.154048824792</v>
      </c>
    </row>
    <row r="13148" spans="1:3" ht="15">
      <c r="A13148">
        <v>317912</v>
      </c>
      <c t="s">
        <v>23</v>
      </c>
      <c s="2">
        <v>44375.769765883197</v>
      </c>
    </row>
    <row r="13149" spans="1:3" ht="15">
      <c r="A13149">
        <v>317943</v>
      </c>
      <c t="s">
        <v>5</v>
      </c>
      <c s="2">
        <v>44372.256657300568</v>
      </c>
    </row>
    <row r="13150" spans="1:3" ht="15">
      <c r="A13150">
        <v>317969</v>
      </c>
      <c t="s">
        <v>2</v>
      </c>
      <c s="2">
        <v>44334.293674501423</v>
      </c>
    </row>
    <row r="13151" spans="1:3" ht="15">
      <c r="A13151">
        <v>318000</v>
      </c>
      <c t="s">
        <v>2</v>
      </c>
      <c s="2">
        <v>44348.896997150994</v>
      </c>
    </row>
    <row r="13152" spans="1:3" ht="15">
      <c r="A13152">
        <v>318008</v>
      </c>
      <c t="s">
        <v>5</v>
      </c>
      <c s="2">
        <v>44317.71260733618</v>
      </c>
    </row>
    <row r="13153" spans="1:3" ht="15">
      <c r="A13153">
        <v>318021</v>
      </c>
      <c t="s">
        <v>2</v>
      </c>
      <c s="2">
        <v>44359.312300819081</v>
      </c>
    </row>
    <row r="13154" spans="1:3" ht="15">
      <c r="A13154">
        <v>318034</v>
      </c>
      <c t="s">
        <v>3</v>
      </c>
      <c s="2">
        <v>44378.065634900289</v>
      </c>
    </row>
    <row r="13155" spans="1:3" ht="15">
      <c r="A13155">
        <v>318054</v>
      </c>
      <c t="s">
        <v>7</v>
      </c>
      <c s="2">
        <v>44375.200815455843</v>
      </c>
    </row>
    <row r="13156" spans="1:3" ht="15">
      <c r="A13156">
        <v>318080</v>
      </c>
      <c t="s">
        <v>2</v>
      </c>
      <c s="2">
        <v>44311.295025641033</v>
      </c>
    </row>
    <row r="13157" spans="1:3" ht="15">
      <c r="A13157">
        <v>318142</v>
      </c>
      <c t="s">
        <v>2</v>
      </c>
      <c s="2">
        <v>44316.214039707971</v>
      </c>
    </row>
    <row r="13158" spans="1:3" ht="15">
      <c r="A13158">
        <v>318193</v>
      </c>
      <c t="s">
        <v>7</v>
      </c>
      <c s="2">
        <v>44308.647043198005</v>
      </c>
    </row>
    <row r="13159" spans="1:3" ht="15">
      <c r="A13159">
        <v>318202</v>
      </c>
      <c t="s">
        <v>2</v>
      </c>
      <c s="2">
        <v>44371.929694871789</v>
      </c>
    </row>
    <row r="13160" spans="1:3" ht="15">
      <c r="A13160">
        <v>318226</v>
      </c>
      <c t="s">
        <v>5</v>
      </c>
      <c s="2">
        <v>44341.036079131052</v>
      </c>
    </row>
    <row r="13161" spans="1:3" ht="15">
      <c r="A13161">
        <v>318311</v>
      </c>
      <c t="s">
        <v>5</v>
      </c>
      <c s="2">
        <v>44399.07374946581</v>
      </c>
    </row>
    <row r="13162" spans="1:3" ht="15">
      <c r="A13162">
        <v>318322</v>
      </c>
      <c t="s">
        <v>8</v>
      </c>
      <c s="2">
        <v>44342.783553347581</v>
      </c>
    </row>
    <row r="13163" spans="1:3" ht="15">
      <c r="A13163">
        <v>318327</v>
      </c>
      <c t="s">
        <v>5</v>
      </c>
      <c s="2">
        <v>44310.134074038462</v>
      </c>
    </row>
    <row r="13164" spans="1:3" ht="15">
      <c r="A13164">
        <v>318328</v>
      </c>
      <c t="s">
        <v>18</v>
      </c>
      <c s="2">
        <v>44410.144464066951</v>
      </c>
    </row>
    <row r="13165" spans="1:3" ht="15">
      <c r="A13165">
        <v>318337</v>
      </c>
      <c t="s">
        <v>2</v>
      </c>
      <c s="2">
        <v>44341.459540883188</v>
      </c>
    </row>
    <row r="13166" spans="1:3" ht="15">
      <c r="A13166">
        <v>318349</v>
      </c>
      <c t="s">
        <v>17</v>
      </c>
      <c s="2">
        <v>44372.31849205841</v>
      </c>
    </row>
    <row r="13167" spans="1:3" ht="15">
      <c r="A13167">
        <v>318358</v>
      </c>
      <c t="s">
        <v>2</v>
      </c>
      <c s="2">
        <v>44329.933429024211</v>
      </c>
    </row>
    <row r="13168" spans="1:3" ht="15">
      <c r="A13168">
        <v>318444</v>
      </c>
      <c t="s">
        <v>3</v>
      </c>
      <c s="2">
        <v>44353.87726823362</v>
      </c>
    </row>
    <row r="13169" spans="1:3" ht="15">
      <c r="A13169">
        <v>318453</v>
      </c>
      <c t="s">
        <v>5</v>
      </c>
      <c s="2">
        <v>44344.019128205124</v>
      </c>
    </row>
    <row r="13170" spans="1:3" ht="15">
      <c r="A13170">
        <v>318504</v>
      </c>
      <c t="s">
        <v>5</v>
      </c>
      <c s="2">
        <v>44346.480817521369</v>
      </c>
    </row>
    <row r="13171" spans="1:3" ht="15">
      <c r="A13171">
        <v>318532</v>
      </c>
      <c t="s">
        <v>5</v>
      </c>
      <c s="2">
        <v>44369.909064850428</v>
      </c>
    </row>
    <row r="13172" spans="1:3" ht="15">
      <c r="A13172">
        <v>318533</v>
      </c>
      <c t="s">
        <v>7</v>
      </c>
      <c s="2">
        <v>44343.115202955843</v>
      </c>
    </row>
    <row r="13173" spans="1:3" ht="15">
      <c r="A13173">
        <v>318568</v>
      </c>
      <c t="s">
        <v>5</v>
      </c>
      <c s="2">
        <v>44340.82692934473</v>
      </c>
    </row>
    <row r="13174" spans="1:3" ht="15">
      <c r="A13174">
        <v>318695</v>
      </c>
      <c t="s">
        <v>5</v>
      </c>
      <c s="2">
        <v>44309.417535327637</v>
      </c>
    </row>
    <row r="13175" spans="1:3" ht="15">
      <c r="A13175">
        <v>318702</v>
      </c>
      <c t="s">
        <v>5</v>
      </c>
      <c s="2">
        <v>44378.359621189455</v>
      </c>
    </row>
    <row r="13176" spans="1:3" ht="15">
      <c r="A13176">
        <v>318760</v>
      </c>
      <c t="s">
        <v>5</v>
      </c>
      <c s="2">
        <v>44312.906864779201</v>
      </c>
    </row>
    <row r="13177" spans="1:3" ht="15">
      <c r="A13177">
        <v>318933</v>
      </c>
      <c t="s">
        <v>5</v>
      </c>
      <c s="2">
        <v>44344.950866987179</v>
      </c>
    </row>
    <row r="13178" spans="1:3" ht="15">
      <c r="A13178">
        <v>318948</v>
      </c>
      <c t="s">
        <v>5</v>
      </c>
      <c s="2">
        <v>44324.000293233621</v>
      </c>
    </row>
    <row r="13179" spans="1:3" ht="15">
      <c r="A13179">
        <v>318965</v>
      </c>
      <c t="s">
        <v>2</v>
      </c>
      <c s="2">
        <v>44309.875358048434</v>
      </c>
    </row>
    <row r="13180" spans="1:3" ht="15">
      <c r="A13180">
        <v>318974</v>
      </c>
      <c t="s">
        <v>3</v>
      </c>
      <c s="2">
        <v>44308.7218894943</v>
      </c>
    </row>
    <row r="13181" spans="1:3" ht="15">
      <c r="A13181">
        <v>318988</v>
      </c>
      <c t="s">
        <v>2</v>
      </c>
      <c s="2">
        <v>44329.904940455846</v>
      </c>
    </row>
    <row r="13182" spans="1:3" ht="15">
      <c r="A13182">
        <v>318997</v>
      </c>
      <c t="s">
        <v>9</v>
      </c>
      <c s="2">
        <v>44341.36295690883</v>
      </c>
    </row>
    <row r="13183" spans="1:3" ht="15">
      <c r="A13183">
        <v>319006</v>
      </c>
      <c t="s">
        <v>7</v>
      </c>
      <c s="2">
        <v>44353.372172827636</v>
      </c>
    </row>
    <row r="13184" spans="1:3" ht="15">
      <c r="A13184">
        <v>319017</v>
      </c>
      <c t="s">
        <v>8</v>
      </c>
      <c s="2">
        <v>44344.81636360399</v>
      </c>
    </row>
    <row r="13185" spans="1:3" ht="15">
      <c r="A13185">
        <v>319039</v>
      </c>
      <c t="s">
        <v>5</v>
      </c>
      <c s="2">
        <v>44316.397450747863</v>
      </c>
    </row>
    <row r="13186" spans="1:3" ht="15">
      <c r="A13186">
        <v>319044</v>
      </c>
      <c t="s">
        <v>18</v>
      </c>
      <c s="2">
        <v>44430.015118269235</v>
      </c>
    </row>
    <row r="13187" spans="1:3" ht="15">
      <c r="A13187">
        <v>319064</v>
      </c>
      <c t="s">
        <v>2</v>
      </c>
      <c s="2">
        <v>44389.115028418804</v>
      </c>
    </row>
    <row r="13188" spans="1:3" ht="15">
      <c r="A13188">
        <v>319075</v>
      </c>
      <c t="s">
        <v>2</v>
      </c>
      <c s="2">
        <v>44317.314754772087</v>
      </c>
    </row>
    <row r="13189" spans="1:3" ht="15">
      <c r="A13189">
        <v>319078</v>
      </c>
      <c t="s">
        <v>2</v>
      </c>
      <c s="2">
        <v>44309.246131908832</v>
      </c>
    </row>
    <row r="13190" spans="1:3" ht="15">
      <c r="A13190">
        <v>319083</v>
      </c>
      <c t="s">
        <v>3</v>
      </c>
      <c s="2">
        <v>44393.564832549862</v>
      </c>
    </row>
    <row r="13191" spans="1:3" ht="15">
      <c r="A13191">
        <v>319092</v>
      </c>
      <c t="s">
        <v>2</v>
      </c>
      <c s="2">
        <v>44315.769894444442</v>
      </c>
    </row>
    <row r="13192" spans="1:3" ht="15">
      <c r="A13192">
        <v>319126</v>
      </c>
      <c t="s">
        <v>12</v>
      </c>
      <c s="2">
        <v>44308.850575890312</v>
      </c>
    </row>
    <row r="13193" spans="1:3" ht="15">
      <c r="A13193">
        <v>319166</v>
      </c>
      <c t="s">
        <v>17</v>
      </c>
      <c s="2">
        <v>44373.733497186608</v>
      </c>
    </row>
    <row r="13194" spans="1:3" ht="15">
      <c r="A13194">
        <v>319172</v>
      </c>
      <c t="s">
        <v>6</v>
      </c>
      <c s="2">
        <v>44353.499948361823</v>
      </c>
    </row>
    <row r="13195" spans="1:3" ht="15">
      <c r="A13195">
        <v>319180</v>
      </c>
      <c t="s">
        <v>5</v>
      </c>
      <c s="2">
        <v>44338.070433226494</v>
      </c>
    </row>
    <row r="13196" spans="1:3" ht="15">
      <c r="A13196">
        <v>319201</v>
      </c>
      <c t="s">
        <v>2</v>
      </c>
      <c s="2">
        <v>44297.142738283474</v>
      </c>
    </row>
    <row r="13197" spans="1:3" ht="15">
      <c r="A13197">
        <v>319207</v>
      </c>
      <c t="s">
        <v>2</v>
      </c>
      <c s="2">
        <v>44342.126178454419</v>
      </c>
    </row>
    <row r="13198" spans="1:3" ht="15">
      <c r="A13198">
        <v>319215</v>
      </c>
      <c t="s">
        <v>2</v>
      </c>
      <c s="2">
        <v>44371.06444480057</v>
      </c>
    </row>
    <row r="13199" spans="1:3" ht="15">
      <c r="A13199">
        <v>319216</v>
      </c>
      <c t="s">
        <v>2</v>
      </c>
      <c s="2">
        <v>44344.922879558399</v>
      </c>
    </row>
    <row r="13200" spans="1:3" ht="15">
      <c r="A13200">
        <v>319220</v>
      </c>
      <c t="s">
        <v>2</v>
      </c>
      <c s="2">
        <v>44306.54354366097</v>
      </c>
    </row>
    <row r="13201" spans="1:3" ht="15">
      <c r="A13201">
        <v>319235</v>
      </c>
      <c t="s">
        <v>2</v>
      </c>
      <c s="2">
        <v>44340.270641631054</v>
      </c>
    </row>
    <row r="13202" spans="1:3" ht="15">
      <c r="A13202">
        <v>319263</v>
      </c>
      <c t="s">
        <v>19</v>
      </c>
      <c s="2">
        <v>44374.767148326209</v>
      </c>
    </row>
    <row r="13203" spans="1:3" ht="15">
      <c r="A13203">
        <v>319267</v>
      </c>
      <c t="s">
        <v>5</v>
      </c>
      <c s="2">
        <v>44345.382202670939</v>
      </c>
    </row>
    <row r="13204" spans="1:3" ht="15">
      <c r="A13204">
        <v>319269</v>
      </c>
      <c t="s">
        <v>7</v>
      </c>
      <c s="2">
        <v>44407.977418696581</v>
      </c>
    </row>
    <row r="13205" spans="1:3" ht="15">
      <c r="A13205">
        <v>319270</v>
      </c>
      <c t="s">
        <v>5</v>
      </c>
      <c s="2">
        <v>44375.399054131049</v>
      </c>
    </row>
    <row r="13206" spans="1:3" ht="15">
      <c r="A13206">
        <v>319290</v>
      </c>
      <c t="s">
        <v>2</v>
      </c>
      <c s="2">
        <v>44312.139527421656</v>
      </c>
    </row>
    <row r="13207" spans="1:3" ht="15">
      <c r="A13207">
        <v>319342</v>
      </c>
      <c t="s">
        <v>8</v>
      </c>
      <c s="2">
        <v>44323.19745409544</v>
      </c>
    </row>
    <row r="13208" spans="1:3" ht="15">
      <c r="A13208">
        <v>319356</v>
      </c>
      <c t="s">
        <v>5</v>
      </c>
      <c s="2">
        <v>44314.243599038462</v>
      </c>
    </row>
    <row r="13209" spans="1:3" ht="15">
      <c r="A13209">
        <v>319359</v>
      </c>
      <c t="s">
        <v>5</v>
      </c>
      <c s="2">
        <v>44346.480257549862</v>
      </c>
    </row>
    <row r="13210" spans="1:3" ht="15">
      <c r="A13210">
        <v>319408</v>
      </c>
      <c t="s">
        <v>7</v>
      </c>
      <c s="2">
        <v>44288.263859615385</v>
      </c>
    </row>
    <row r="13211" spans="1:3" ht="15">
      <c r="A13211">
        <v>319423</v>
      </c>
      <c t="s">
        <v>8</v>
      </c>
      <c s="2">
        <v>44372.247276531336</v>
      </c>
    </row>
    <row r="13212" spans="1:3" ht="15">
      <c r="A13212">
        <v>319438</v>
      </c>
      <c t="s">
        <v>5</v>
      </c>
      <c s="2">
        <v>44331.368333475788</v>
      </c>
    </row>
    <row r="13213" spans="1:3" ht="15">
      <c r="A13213">
        <v>319444</v>
      </c>
      <c t="s">
        <v>18</v>
      </c>
      <c s="2">
        <v>44320.857053240747</v>
      </c>
    </row>
    <row r="13214" spans="1:3" ht="15">
      <c r="A13214">
        <v>319447</v>
      </c>
      <c t="s">
        <v>3</v>
      </c>
      <c s="2">
        <v>44344.805286787756</v>
      </c>
    </row>
    <row r="13215" spans="1:3" ht="15">
      <c r="A13215">
        <v>319465</v>
      </c>
      <c t="s">
        <v>2</v>
      </c>
      <c s="2">
        <v>44391.12189804131</v>
      </c>
    </row>
    <row r="13216" spans="1:3" ht="15">
      <c r="A13216">
        <v>319469</v>
      </c>
      <c t="s">
        <v>7</v>
      </c>
      <c s="2">
        <v>44329.307268696582</v>
      </c>
    </row>
    <row r="13217" spans="1:3" ht="15">
      <c r="A13217">
        <v>319494</v>
      </c>
      <c t="s">
        <v>20</v>
      </c>
      <c s="2">
        <v>44307.265166168087</v>
      </c>
    </row>
    <row r="13218" spans="1:3" ht="15">
      <c r="A13218">
        <v>319500</v>
      </c>
      <c t="s">
        <v>2</v>
      </c>
      <c s="2">
        <v>44311.927209152418</v>
      </c>
    </row>
    <row r="13219" spans="1:3" ht="15">
      <c r="A13219">
        <v>319509</v>
      </c>
      <c t="s">
        <v>7</v>
      </c>
      <c s="2">
        <v>44317.821558048432</v>
      </c>
    </row>
    <row r="13220" spans="1:3" ht="15">
      <c r="A13220">
        <v>319527</v>
      </c>
      <c t="s">
        <v>2</v>
      </c>
      <c s="2">
        <v>44295.950512927353</v>
      </c>
    </row>
    <row r="13221" spans="1:3" ht="15">
      <c r="A13221">
        <v>319535</v>
      </c>
      <c t="s">
        <v>2</v>
      </c>
      <c s="2">
        <v>44344.74138279914</v>
      </c>
    </row>
    <row r="13222" spans="1:3" ht="15">
      <c r="A13222">
        <v>319625</v>
      </c>
      <c t="s">
        <v>2</v>
      </c>
      <c s="2">
        <v>44354.108445227917</v>
      </c>
    </row>
    <row r="13223" spans="1:3" ht="15">
      <c r="A13223">
        <v>319631</v>
      </c>
      <c t="s">
        <v>2</v>
      </c>
      <c s="2">
        <v>44371.746953418806</v>
      </c>
    </row>
    <row r="13224" spans="1:3" ht="15">
      <c r="A13224">
        <v>319639</v>
      </c>
      <c t="s">
        <v>2</v>
      </c>
      <c s="2">
        <v>44318.99504415955</v>
      </c>
    </row>
    <row r="13225" spans="1:3" ht="15">
      <c r="A13225">
        <v>319720</v>
      </c>
      <c t="s">
        <v>18</v>
      </c>
      <c s="2">
        <v>44287.960986894584</v>
      </c>
    </row>
    <row r="13226" spans="1:3" ht="15">
      <c r="A13226">
        <v>319749</v>
      </c>
      <c t="s">
        <v>3</v>
      </c>
      <c s="2">
        <v>44296.206629807697</v>
      </c>
    </row>
    <row r="13227" spans="1:3" ht="15">
      <c r="A13227">
        <v>319755</v>
      </c>
      <c t="s">
        <v>3</v>
      </c>
      <c s="2">
        <v>44374.873718910254</v>
      </c>
    </row>
    <row r="13228" spans="1:3" ht="15">
      <c r="A13228">
        <v>319758</v>
      </c>
      <c t="s">
        <v>5</v>
      </c>
      <c s="2">
        <v>44308.551638782053</v>
      </c>
    </row>
    <row r="13229" spans="1:3" ht="15">
      <c r="A13229">
        <v>319763</v>
      </c>
      <c t="s">
        <v>5</v>
      </c>
      <c s="2">
        <v>44376.825601103992</v>
      </c>
    </row>
    <row r="13230" spans="1:3" ht="15">
      <c r="A13230">
        <v>319788</v>
      </c>
      <c t="s">
        <v>3</v>
      </c>
      <c s="2">
        <v>44405.187049964385</v>
      </c>
    </row>
    <row r="13231" spans="1:3" ht="15">
      <c r="A13231">
        <v>319852</v>
      </c>
      <c t="s">
        <v>7</v>
      </c>
      <c s="2">
        <v>44344.037648789177</v>
      </c>
    </row>
    <row r="13232" spans="1:3" ht="15">
      <c r="A13232">
        <v>319880</v>
      </c>
      <c t="s">
        <v>2</v>
      </c>
      <c s="2">
        <v>44374.045355733615</v>
      </c>
    </row>
    <row r="13233" spans="1:3" ht="15">
      <c r="A13233">
        <v>319890</v>
      </c>
      <c t="s">
        <v>5</v>
      </c>
      <c s="2">
        <v>44308.822501246432</v>
      </c>
    </row>
    <row r="13234" spans="1:3" ht="15">
      <c r="A13234">
        <v>319946</v>
      </c>
      <c t="s">
        <v>5</v>
      </c>
      <c s="2">
        <v>44344.354422115386</v>
      </c>
    </row>
    <row r="13235" spans="1:3" ht="15">
      <c r="A13235">
        <v>319990</v>
      </c>
      <c t="s">
        <v>2</v>
      </c>
      <c s="2">
        <v>44316.938820299139</v>
      </c>
    </row>
    <row r="13236" spans="1:3" ht="15">
      <c r="A13236">
        <v>320010</v>
      </c>
      <c t="s">
        <v>2</v>
      </c>
      <c s="2">
        <v>44317.077496260681</v>
      </c>
    </row>
    <row r="13237" spans="1:3" ht="15">
      <c r="A13237">
        <v>320039</v>
      </c>
      <c t="s">
        <v>5</v>
      </c>
      <c s="2">
        <v>44308.879412962968</v>
      </c>
    </row>
    <row r="13238" spans="1:3" ht="15">
      <c r="A13238">
        <v>320046</v>
      </c>
      <c t="s">
        <v>2</v>
      </c>
      <c s="2">
        <v>44373.391736467231</v>
      </c>
    </row>
    <row r="13239" spans="1:3" ht="15">
      <c r="A13239">
        <v>320117</v>
      </c>
      <c t="s">
        <v>3</v>
      </c>
      <c s="2">
        <v>44296.418479380351</v>
      </c>
    </row>
    <row r="13240" spans="1:3" ht="15">
      <c r="A13240">
        <v>320126</v>
      </c>
      <c t="s">
        <v>2</v>
      </c>
      <c s="2">
        <v>44397.3660568376</v>
      </c>
    </row>
    <row r="13241" spans="1:3" ht="15">
      <c r="A13241">
        <v>320133</v>
      </c>
      <c t="s">
        <v>2</v>
      </c>
      <c s="2">
        <v>44406.704441132475</v>
      </c>
    </row>
    <row r="13242" spans="1:3" ht="15">
      <c r="A13242">
        <v>320146</v>
      </c>
      <c t="s">
        <v>10</v>
      </c>
      <c s="2">
        <v>44321.416607799147</v>
      </c>
    </row>
    <row r="13243" spans="1:3" ht="15">
      <c r="A13243">
        <v>320147</v>
      </c>
      <c t="s">
        <v>2</v>
      </c>
      <c s="2">
        <v>44348.181661039882</v>
      </c>
    </row>
    <row r="13244" spans="1:3" ht="15">
      <c r="A13244">
        <v>320167</v>
      </c>
      <c t="s">
        <v>3</v>
      </c>
      <c s="2">
        <v>44344.465424216527</v>
      </c>
    </row>
    <row r="13245" spans="1:3" ht="15">
      <c r="A13245">
        <v>320206</v>
      </c>
      <c t="s">
        <v>2</v>
      </c>
      <c s="2">
        <v>44335.042344159541</v>
      </c>
    </row>
    <row r="13246" spans="1:3" ht="15">
      <c r="A13246">
        <v>320219</v>
      </c>
      <c t="s">
        <v>2</v>
      </c>
      <c s="2">
        <v>44404.941297186611</v>
      </c>
    </row>
    <row r="13247" spans="1:3" ht="15">
      <c r="A13247">
        <v>320239</v>
      </c>
      <c t="s">
        <v>5</v>
      </c>
      <c s="2">
        <v>44319.195997186609</v>
      </c>
    </row>
    <row r="13248" spans="1:3" ht="15">
      <c r="A13248">
        <v>320261</v>
      </c>
      <c t="s">
        <v>7</v>
      </c>
      <c s="2">
        <v>44371.687653632478</v>
      </c>
    </row>
    <row r="13249" spans="1:3" ht="15">
      <c r="A13249">
        <v>320282</v>
      </c>
      <c t="s">
        <v>3</v>
      </c>
      <c s="2">
        <v>44374.770112428778</v>
      </c>
    </row>
    <row r="13250" spans="1:3" ht="15">
      <c r="A13250">
        <v>320285</v>
      </c>
      <c t="s">
        <v>7</v>
      </c>
      <c s="2">
        <v>44375.822308938754</v>
      </c>
    </row>
    <row r="13251" spans="1:3" ht="15">
      <c r="A13251">
        <v>320302</v>
      </c>
      <c t="s">
        <v>2</v>
      </c>
      <c s="2">
        <v>44340.99715641026</v>
      </c>
    </row>
    <row r="13252" spans="1:3" ht="15">
      <c r="A13252">
        <v>320374</v>
      </c>
      <c t="s">
        <v>13</v>
      </c>
      <c s="2">
        <v>44303.287615705129</v>
      </c>
    </row>
    <row r="13253" spans="1:3" ht="15">
      <c r="A13253">
        <v>320433</v>
      </c>
      <c t="s">
        <v>5</v>
      </c>
      <c s="2">
        <v>44286.945253703707</v>
      </c>
    </row>
    <row r="13254" spans="1:3" ht="15">
      <c r="A13254">
        <v>320451</v>
      </c>
      <c t="s">
        <v>2</v>
      </c>
      <c s="2">
        <v>44308.145077884612</v>
      </c>
    </row>
    <row r="13255" spans="1:3" ht="15">
      <c r="A13255">
        <v>320472</v>
      </c>
      <c t="s">
        <v>7</v>
      </c>
      <c s="2">
        <v>44373.367084615384</v>
      </c>
    </row>
    <row r="13256" spans="1:3" ht="15">
      <c r="A13256">
        <v>320481</v>
      </c>
      <c t="s">
        <v>5</v>
      </c>
      <c s="2">
        <v>44317.898863354698</v>
      </c>
    </row>
    <row r="13257" spans="1:3" ht="15">
      <c r="A13257">
        <v>320510</v>
      </c>
      <c t="s">
        <v>2</v>
      </c>
      <c s="2">
        <v>44373.274171509969</v>
      </c>
    </row>
    <row r="13258" spans="1:3" ht="15">
      <c r="A13258">
        <v>320516</v>
      </c>
      <c t="s">
        <v>6</v>
      </c>
      <c s="2">
        <v>44347.04081061254</v>
      </c>
    </row>
    <row r="13259" spans="1:3" ht="15">
      <c r="A13259">
        <v>320541</v>
      </c>
      <c t="s">
        <v>5</v>
      </c>
      <c s="2">
        <v>44342.129802492884</v>
      </c>
    </row>
    <row r="13260" spans="1:3" ht="15">
      <c r="A13260">
        <v>320599</v>
      </c>
      <c t="s">
        <v>2</v>
      </c>
      <c s="2">
        <v>44385.517804772084</v>
      </c>
    </row>
    <row r="13261" spans="1:3" ht="15">
      <c r="A13261">
        <v>320616</v>
      </c>
      <c t="s">
        <v>3</v>
      </c>
      <c s="2">
        <v>44402.335787678065</v>
      </c>
    </row>
    <row r="13262" spans="1:3" ht="15">
      <c r="A13262">
        <v>320657</v>
      </c>
      <c t="s">
        <v>2</v>
      </c>
      <c s="2">
        <v>44399.08284693733</v>
      </c>
    </row>
    <row r="13263" spans="1:3" ht="15">
      <c r="A13263">
        <v>320664</v>
      </c>
      <c t="s">
        <v>2</v>
      </c>
      <c s="2">
        <v>44312.982050178063</v>
      </c>
    </row>
    <row r="13264" spans="1:3" ht="15">
      <c r="A13264">
        <v>320701</v>
      </c>
      <c t="s">
        <v>9</v>
      </c>
      <c s="2">
        <v>44309.931654344728</v>
      </c>
    </row>
    <row r="13265" spans="1:3" ht="15">
      <c r="A13265">
        <v>320750</v>
      </c>
      <c t="s">
        <v>2</v>
      </c>
      <c s="2">
        <v>44330.199871652418</v>
      </c>
    </row>
    <row r="13266" spans="1:3" ht="15">
      <c r="A13266">
        <v>320812</v>
      </c>
      <c t="s">
        <v>7</v>
      </c>
      <c s="2">
        <v>44365.972746937325</v>
      </c>
    </row>
    <row r="13267" spans="1:3" ht="15">
      <c r="A13267">
        <v>320879</v>
      </c>
      <c t="s">
        <v>3</v>
      </c>
      <c s="2">
        <v>44373.835565954418</v>
      </c>
    </row>
    <row r="13268" spans="1:3" ht="15">
      <c r="A13268">
        <v>320947</v>
      </c>
      <c t="s">
        <v>2</v>
      </c>
      <c s="2">
        <v>44346.140749501421</v>
      </c>
    </row>
    <row r="13269" spans="1:3" ht="15">
      <c r="A13269">
        <v>320963</v>
      </c>
      <c t="s">
        <v>7</v>
      </c>
      <c s="2">
        <v>44315.272589066954</v>
      </c>
    </row>
    <row r="13270" spans="1:3" ht="15">
      <c r="A13270">
        <v>320979</v>
      </c>
      <c t="s">
        <v>7</v>
      </c>
      <c s="2">
        <v>44308.280740170943</v>
      </c>
    </row>
    <row r="13271" spans="1:3" ht="15">
      <c r="A13271">
        <v>321029</v>
      </c>
      <c t="s">
        <v>5</v>
      </c>
      <c s="2">
        <v>44420.797468447294</v>
      </c>
    </row>
    <row r="13272" spans="1:3" ht="15">
      <c r="A13272">
        <v>321042</v>
      </c>
      <c t="s">
        <v>5</v>
      </c>
      <c s="2">
        <v>44340.272459935906</v>
      </c>
    </row>
    <row r="13273" spans="1:3" ht="15">
      <c r="A13273">
        <v>321044</v>
      </c>
      <c t="s">
        <v>8</v>
      </c>
      <c s="2">
        <v>44406.723954344736</v>
      </c>
    </row>
    <row r="13274" spans="1:3" ht="15">
      <c r="A13274">
        <v>321055</v>
      </c>
      <c t="s">
        <v>5</v>
      </c>
      <c s="2">
        <v>44313.805798539885</v>
      </c>
    </row>
    <row r="13275" spans="1:3" ht="15">
      <c r="A13275">
        <v>321060</v>
      </c>
      <c t="s">
        <v>6</v>
      </c>
      <c s="2">
        <v>44370.749126246439</v>
      </c>
    </row>
    <row r="13276" spans="1:3" ht="15">
      <c r="A13276">
        <v>321089</v>
      </c>
      <c t="s">
        <v>7</v>
      </c>
      <c s="2">
        <v>44315.780058475786</v>
      </c>
    </row>
    <row r="13277" spans="1:3" ht="15">
      <c r="A13277">
        <v>321096</v>
      </c>
      <c t="s">
        <v>18</v>
      </c>
      <c s="2">
        <v>44343.847256659552</v>
      </c>
    </row>
    <row r="13278" spans="1:3" ht="15">
      <c r="A13278">
        <v>321107</v>
      </c>
      <c t="s">
        <v>5</v>
      </c>
      <c s="2">
        <v>44375.074560612535</v>
      </c>
    </row>
    <row r="13279" spans="1:3" ht="15">
      <c r="A13279">
        <v>321159</v>
      </c>
      <c t="s">
        <v>2</v>
      </c>
      <c s="2">
        <v>44342.687462642447</v>
      </c>
    </row>
    <row r="13280" spans="1:3" ht="15">
      <c r="A13280">
        <v>321160</v>
      </c>
      <c t="s">
        <v>2</v>
      </c>
      <c s="2">
        <v>44404.740673076922</v>
      </c>
    </row>
    <row r="13281" spans="1:3" ht="15">
      <c r="A13281">
        <v>321297</v>
      </c>
      <c t="s">
        <v>7</v>
      </c>
      <c s="2">
        <v>44360.766197151002</v>
      </c>
    </row>
    <row r="13282" spans="1:3" ht="15">
      <c r="A13282">
        <v>321320</v>
      </c>
      <c t="s">
        <v>3</v>
      </c>
      <c s="2">
        <v>44309.356035790595</v>
      </c>
    </row>
    <row r="13283" spans="1:3" ht="15">
      <c r="A13283">
        <v>321322</v>
      </c>
      <c t="s">
        <v>3</v>
      </c>
      <c s="2">
        <v>44344.003442770663</v>
      </c>
    </row>
    <row r="13284" spans="1:3" ht="15">
      <c r="A13284">
        <v>321329</v>
      </c>
      <c t="s">
        <v>7</v>
      </c>
      <c s="2">
        <v>44316.257527528491</v>
      </c>
    </row>
    <row r="13285" spans="1:3" ht="15">
      <c r="A13285">
        <v>321367</v>
      </c>
      <c t="s">
        <v>2</v>
      </c>
      <c s="2">
        <v>44340.789221688035</v>
      </c>
    </row>
    <row r="13286" spans="1:3" ht="15">
      <c r="A13286">
        <v>321397</v>
      </c>
      <c t="s">
        <v>3</v>
      </c>
      <c s="2">
        <v>44324.397076745008</v>
      </c>
    </row>
    <row r="13287" spans="1:3" ht="15">
      <c r="A13287">
        <v>321412</v>
      </c>
      <c t="s">
        <v>2</v>
      </c>
      <c s="2">
        <v>44344.698681873218</v>
      </c>
    </row>
    <row r="13288" spans="1:3" ht="15">
      <c r="A13288">
        <v>321431</v>
      </c>
      <c t="s">
        <v>7</v>
      </c>
      <c s="2">
        <v>44298.136245334754</v>
      </c>
    </row>
    <row r="13289" spans="1:3" ht="15">
      <c r="A13289">
        <v>321460</v>
      </c>
      <c t="s">
        <v>2</v>
      </c>
      <c s="2">
        <v>44366.043282086895</v>
      </c>
    </row>
    <row r="13290" spans="1:3" ht="15">
      <c r="A13290">
        <v>321473</v>
      </c>
      <c t="s">
        <v>5</v>
      </c>
      <c s="2">
        <v>44344.245225391736</v>
      </c>
    </row>
    <row r="13291" spans="1:3" ht="15">
      <c r="A13291">
        <v>321503</v>
      </c>
      <c t="s">
        <v>3</v>
      </c>
      <c s="2">
        <v>44309.224323682334</v>
      </c>
    </row>
    <row r="13292" spans="1:3" ht="15">
      <c r="A13292">
        <v>321508</v>
      </c>
      <c t="s">
        <v>5</v>
      </c>
      <c s="2">
        <v>44297.87542147436</v>
      </c>
    </row>
    <row r="13293" spans="1:3" ht="15">
      <c r="A13293">
        <v>321531</v>
      </c>
      <c t="s">
        <v>5</v>
      </c>
      <c s="2">
        <v>44313.734257799144</v>
      </c>
    </row>
    <row r="13294" spans="1:3" ht="15">
      <c r="A13294">
        <v>321533</v>
      </c>
      <c t="s">
        <v>9</v>
      </c>
      <c s="2">
        <v>44403.290377670935</v>
      </c>
    </row>
    <row r="13295" spans="1:3" ht="15">
      <c r="A13295">
        <v>321537</v>
      </c>
      <c t="s">
        <v>2</v>
      </c>
      <c s="2">
        <v>44300.671060576919</v>
      </c>
    </row>
    <row r="13296" spans="1:3" ht="15">
      <c r="A13296">
        <v>321622</v>
      </c>
      <c t="s">
        <v>2</v>
      </c>
      <c s="2">
        <v>44310.553523575494</v>
      </c>
    </row>
    <row r="13297" spans="1:3" ht="15">
      <c r="A13297">
        <v>321634</v>
      </c>
      <c t="s">
        <v>5</v>
      </c>
      <c s="2">
        <v>44338.800371153848</v>
      </c>
    </row>
    <row r="13298" spans="1:3" ht="15">
      <c r="A13298">
        <v>321645</v>
      </c>
      <c t="s">
        <v>6</v>
      </c>
      <c s="2">
        <v>44387.59527236467</v>
      </c>
    </row>
    <row r="13299" spans="1:3" ht="15">
      <c r="A13299">
        <v>321696</v>
      </c>
      <c t="s">
        <v>6</v>
      </c>
      <c s="2">
        <v>44307.898592058402</v>
      </c>
    </row>
    <row r="13300" spans="1:3" ht="15">
      <c r="A13300">
        <v>321702</v>
      </c>
      <c t="s">
        <v>2</v>
      </c>
      <c s="2">
        <v>44346.515213319086</v>
      </c>
    </row>
    <row r="13301" spans="1:3" ht="15">
      <c r="A13301">
        <v>321708</v>
      </c>
      <c t="s">
        <v>12</v>
      </c>
      <c s="2">
        <v>44295.634599002849</v>
      </c>
    </row>
    <row r="13302" spans="1:3" ht="15">
      <c r="A13302">
        <v>321774</v>
      </c>
      <c t="s">
        <v>7</v>
      </c>
      <c s="2">
        <v>44311.367983689459</v>
      </c>
    </row>
    <row r="13303" spans="1:3" ht="15">
      <c r="A13303">
        <v>321784</v>
      </c>
      <c t="s">
        <v>16</v>
      </c>
      <c s="2">
        <v>44385.230203881765</v>
      </c>
    </row>
    <row r="13304" spans="1:3" ht="15">
      <c r="A13304">
        <v>321798</v>
      </c>
      <c t="s">
        <v>5</v>
      </c>
      <c s="2">
        <v>44316.677905769233</v>
      </c>
    </row>
    <row r="13305" spans="1:3" ht="15">
      <c r="A13305">
        <v>321811</v>
      </c>
      <c t="s">
        <v>2</v>
      </c>
      <c s="2">
        <v>44308.789962642455</v>
      </c>
    </row>
    <row r="13306" spans="1:3" ht="15">
      <c r="A13306">
        <v>321830</v>
      </c>
      <c t="s">
        <v>7</v>
      </c>
      <c s="2">
        <v>44343.467049216524</v>
      </c>
    </row>
    <row r="13307" spans="1:3" ht="15">
      <c r="A13307">
        <v>321865</v>
      </c>
      <c t="s">
        <v>2</v>
      </c>
      <c s="2">
        <v>44294.788353418808</v>
      </c>
    </row>
    <row r="13308" spans="1:3" ht="15">
      <c r="A13308">
        <v>321867</v>
      </c>
      <c t="s">
        <v>2</v>
      </c>
      <c s="2">
        <v>44319.377625819085</v>
      </c>
    </row>
    <row r="13309" spans="1:3" ht="15">
      <c r="A13309">
        <v>321891</v>
      </c>
      <c t="s">
        <v>3</v>
      </c>
      <c s="2">
        <v>44375.551306160967</v>
      </c>
    </row>
    <row r="13310" spans="1:3" ht="15">
      <c r="A13310">
        <v>321906</v>
      </c>
      <c t="s">
        <v>17</v>
      </c>
      <c s="2">
        <v>44340.35421036325</v>
      </c>
    </row>
    <row r="13311" spans="1:3" ht="15">
      <c r="A13311">
        <v>321921</v>
      </c>
      <c t="s">
        <v>5</v>
      </c>
      <c s="2">
        <v>44310.379692806266</v>
      </c>
    </row>
    <row r="13312" spans="1:3" ht="15">
      <c r="A13312">
        <v>321998</v>
      </c>
      <c t="s">
        <v>2</v>
      </c>
      <c s="2">
        <v>44303.667390669514</v>
      </c>
    </row>
    <row r="13313" spans="1:3" ht="15">
      <c r="A13313">
        <v>322010</v>
      </c>
      <c t="s">
        <v>2</v>
      </c>
      <c s="2">
        <v>44374.978430947289</v>
      </c>
    </row>
    <row r="13314" spans="1:3" ht="15">
      <c r="A13314">
        <v>322040</v>
      </c>
      <c t="s">
        <v>2</v>
      </c>
      <c s="2">
        <v>44375.050734437318</v>
      </c>
    </row>
    <row r="13315" spans="1:3" ht="15">
      <c r="A13315">
        <v>322045</v>
      </c>
      <c t="s">
        <v>5</v>
      </c>
      <c s="2">
        <v>44293.95918742878</v>
      </c>
    </row>
    <row r="13316" spans="1:3" ht="15">
      <c r="A13316">
        <v>322063</v>
      </c>
      <c t="s">
        <v>2</v>
      </c>
      <c s="2">
        <v>44369.132548789181</v>
      </c>
    </row>
    <row r="13317" spans="1:3" ht="15">
      <c r="A13317">
        <v>322144</v>
      </c>
      <c t="s">
        <v>5</v>
      </c>
      <c s="2">
        <v>44314.470215954425</v>
      </c>
    </row>
    <row r="13318" spans="1:3" ht="15">
      <c r="A13318">
        <v>322154</v>
      </c>
      <c t="s">
        <v>2</v>
      </c>
      <c s="2">
        <v>44319.697051780626</v>
      </c>
    </row>
    <row r="13319" spans="1:3" ht="15">
      <c r="A13319">
        <v>322162</v>
      </c>
      <c t="s">
        <v>2</v>
      </c>
      <c s="2">
        <v>44344.609696901716</v>
      </c>
    </row>
    <row r="13320" spans="1:3" ht="15">
      <c r="A13320">
        <v>322221</v>
      </c>
      <c t="s">
        <v>3</v>
      </c>
      <c s="2">
        <v>44406.858924715103</v>
      </c>
    </row>
    <row r="13321" spans="1:3" ht="15">
      <c r="A13321">
        <v>322254</v>
      </c>
      <c t="s">
        <v>5</v>
      </c>
      <c s="2">
        <v>44373.33980940171</v>
      </c>
    </row>
    <row r="13322" spans="1:3" ht="15">
      <c r="A13322">
        <v>322292</v>
      </c>
      <c t="s">
        <v>7</v>
      </c>
      <c s="2">
        <v>44346.832761538462</v>
      </c>
    </row>
    <row r="13323" spans="1:3" ht="15">
      <c r="A13323">
        <v>322309</v>
      </c>
      <c t="s">
        <v>7</v>
      </c>
      <c s="2">
        <v>44366.682074002849</v>
      </c>
    </row>
    <row r="13324" spans="1:3" ht="15">
      <c r="A13324">
        <v>322311</v>
      </c>
      <c t="s">
        <v>5</v>
      </c>
      <c s="2">
        <v>44371.581208938747</v>
      </c>
    </row>
    <row r="13325" spans="1:3" ht="15">
      <c r="A13325">
        <v>322393</v>
      </c>
      <c t="s">
        <v>7</v>
      </c>
      <c s="2">
        <v>44338.859289992884</v>
      </c>
    </row>
    <row r="13326" spans="1:3" ht="15">
      <c r="A13326">
        <v>322400</v>
      </c>
      <c t="s">
        <v>2</v>
      </c>
      <c s="2">
        <v>44374.922780199428</v>
      </c>
    </row>
    <row r="13327" spans="1:3" ht="15">
      <c r="A13327">
        <v>322432</v>
      </c>
      <c t="s">
        <v>13</v>
      </c>
      <c s="2">
        <v>44295.911099216522</v>
      </c>
    </row>
    <row r="13328" spans="1:3" ht="15">
      <c r="A13328">
        <v>322457</v>
      </c>
      <c t="s">
        <v>7</v>
      </c>
      <c s="2">
        <v>44346.411955519943</v>
      </c>
    </row>
    <row r="13329" spans="1:3" ht="15">
      <c r="A13329">
        <v>322510</v>
      </c>
      <c t="s">
        <v>2</v>
      </c>
      <c s="2">
        <v>44344.829065206555</v>
      </c>
    </row>
    <row r="13330" spans="1:3" ht="15">
      <c r="A13330">
        <v>322519</v>
      </c>
      <c t="s">
        <v>7</v>
      </c>
      <c s="2">
        <v>44394.029930769233</v>
      </c>
    </row>
    <row r="13331" spans="1:3" ht="15">
      <c r="A13331">
        <v>322543</v>
      </c>
      <c t="s">
        <v>5</v>
      </c>
      <c s="2">
        <v>44398.104793482904</v>
      </c>
    </row>
    <row r="13332" spans="1:3" ht="15">
      <c r="A13332">
        <v>322550</v>
      </c>
      <c t="s">
        <v>5</v>
      </c>
      <c s="2">
        <v>44375.517076068383</v>
      </c>
    </row>
    <row r="13333" spans="1:3" ht="15">
      <c r="A13333">
        <v>322551</v>
      </c>
      <c t="s">
        <v>3</v>
      </c>
      <c s="2">
        <v>44340.634369123938</v>
      </c>
    </row>
    <row r="13334" spans="1:3" ht="15">
      <c r="A13334">
        <v>322563</v>
      </c>
      <c t="s">
        <v>2</v>
      </c>
      <c s="2">
        <v>44382.203200106844</v>
      </c>
    </row>
    <row r="13335" spans="1:3" ht="15">
      <c r="A13335">
        <v>322571</v>
      </c>
      <c t="s">
        <v>7</v>
      </c>
      <c s="2">
        <v>44300.471124216529</v>
      </c>
    </row>
    <row r="13336" spans="1:3" ht="15">
      <c r="A13336">
        <v>322578</v>
      </c>
      <c t="s">
        <v>2</v>
      </c>
      <c s="2">
        <v>44309.904825605416</v>
      </c>
    </row>
    <row r="13337" spans="1:3" ht="15">
      <c r="A13337">
        <v>322583</v>
      </c>
      <c t="s">
        <v>3</v>
      </c>
      <c s="2">
        <v>44347.015121474367</v>
      </c>
    </row>
    <row r="13338" spans="1:3" ht="15">
      <c r="A13338">
        <v>322597</v>
      </c>
      <c t="s">
        <v>7</v>
      </c>
      <c s="2">
        <v>44304.278663853278</v>
      </c>
    </row>
    <row r="13339" spans="1:3" ht="15">
      <c r="A13339">
        <v>322649</v>
      </c>
      <c t="s">
        <v>7</v>
      </c>
      <c s="2">
        <v>44397.965589992877</v>
      </c>
    </row>
    <row r="13340" spans="1:3" ht="15">
      <c r="A13340">
        <v>322673</v>
      </c>
      <c t="s">
        <v>2</v>
      </c>
      <c s="2">
        <v>44311.695061716528</v>
      </c>
    </row>
    <row r="13341" spans="1:3" ht="15">
      <c r="A13341">
        <v>322674</v>
      </c>
      <c t="s">
        <v>3</v>
      </c>
      <c s="2">
        <v>44392.777292058403</v>
      </c>
    </row>
    <row r="13342" spans="1:3" ht="15">
      <c r="A13342">
        <v>322703</v>
      </c>
      <c t="s">
        <v>20</v>
      </c>
      <c s="2">
        <v>44358.24624622507</v>
      </c>
    </row>
    <row r="13343" spans="1:3" ht="15">
      <c r="A13343">
        <v>322761</v>
      </c>
      <c t="s">
        <v>3</v>
      </c>
      <c s="2">
        <v>44322.638646901716</v>
      </c>
    </row>
    <row r="13344" spans="1:3" ht="15">
      <c r="A13344">
        <v>322773</v>
      </c>
      <c t="s">
        <v>5</v>
      </c>
      <c s="2">
        <v>44345.401183226495</v>
      </c>
    </row>
    <row r="13345" spans="1:3" ht="15">
      <c r="A13345">
        <v>322798</v>
      </c>
      <c t="s">
        <v>7</v>
      </c>
      <c s="2">
        <v>44371.035019622512</v>
      </c>
    </row>
    <row r="13346" spans="1:3" ht="15">
      <c r="A13346">
        <v>322846</v>
      </c>
      <c t="s">
        <v>16</v>
      </c>
      <c s="2">
        <v>44385.992218198007</v>
      </c>
    </row>
    <row r="13347" spans="1:3" ht="15">
      <c r="A13347">
        <v>322847</v>
      </c>
      <c t="s">
        <v>19</v>
      </c>
      <c s="2">
        <v>44344.053673931623</v>
      </c>
    </row>
    <row r="13348" spans="1:3" ht="15">
      <c r="A13348">
        <v>322896</v>
      </c>
      <c t="s">
        <v>3</v>
      </c>
      <c s="2">
        <v>44308.75499298433</v>
      </c>
    </row>
    <row r="13349" spans="1:3" ht="15">
      <c r="A13349">
        <v>322899</v>
      </c>
      <c t="s">
        <v>11</v>
      </c>
      <c s="2">
        <v>44343.536895121091</v>
      </c>
    </row>
    <row r="13350" spans="1:3" ht="15">
      <c r="A13350">
        <v>322947</v>
      </c>
      <c t="s">
        <v>2</v>
      </c>
      <c s="2">
        <v>44286.095896260682</v>
      </c>
    </row>
    <row r="13351" spans="1:3" ht="15">
      <c r="A13351">
        <v>322953</v>
      </c>
      <c t="s">
        <v>2</v>
      </c>
      <c s="2">
        <v>44287.869657122508</v>
      </c>
    </row>
    <row r="13352" spans="1:3" ht="15">
      <c r="A13352">
        <v>322966</v>
      </c>
      <c t="s">
        <v>5</v>
      </c>
      <c s="2">
        <v>44403.407932834758</v>
      </c>
    </row>
    <row r="13353" spans="1:3" ht="15">
      <c r="A13353">
        <v>322983</v>
      </c>
      <c t="s">
        <v>5</v>
      </c>
      <c s="2">
        <v>44345.073138532767</v>
      </c>
    </row>
    <row r="13354" spans="1:3" ht="15">
      <c r="A13354">
        <v>322986</v>
      </c>
      <c t="s">
        <v>2</v>
      </c>
      <c s="2">
        <v>44324.20735149573</v>
      </c>
    </row>
    <row r="13355" spans="1:3" ht="15">
      <c r="A13355">
        <v>323065</v>
      </c>
      <c t="s">
        <v>3</v>
      </c>
      <c s="2">
        <v>44375.69855202992</v>
      </c>
    </row>
    <row r="13356" spans="1:3" ht="15">
      <c r="A13356">
        <v>323077</v>
      </c>
      <c t="s">
        <v>2</v>
      </c>
      <c s="2">
        <v>44328.607954095438</v>
      </c>
    </row>
    <row r="13357" spans="1:3" ht="15">
      <c r="A13357">
        <v>323129</v>
      </c>
      <c t="s">
        <v>7</v>
      </c>
      <c s="2">
        <v>44302.221996011394</v>
      </c>
    </row>
    <row r="13358" spans="1:3" ht="15">
      <c r="A13358">
        <v>323135</v>
      </c>
      <c t="s">
        <v>7</v>
      </c>
      <c s="2">
        <v>44351.37682172365</v>
      </c>
    </row>
    <row r="13359" spans="1:3" ht="15">
      <c r="A13359">
        <v>323167</v>
      </c>
      <c t="s">
        <v>7</v>
      </c>
      <c s="2">
        <v>44393.193973789173</v>
      </c>
    </row>
    <row r="13360" spans="1:3" ht="15">
      <c r="A13360">
        <v>323191</v>
      </c>
      <c t="s">
        <v>2</v>
      </c>
      <c s="2">
        <v>44316.874688283468</v>
      </c>
    </row>
    <row r="13361" spans="1:3" ht="15">
      <c r="A13361">
        <v>323200</v>
      </c>
      <c t="s">
        <v>12</v>
      </c>
      <c s="2">
        <v>44312.105946331911</v>
      </c>
    </row>
    <row r="13362" spans="1:3" ht="15">
      <c r="A13362">
        <v>323266</v>
      </c>
      <c t="s">
        <v>13</v>
      </c>
      <c s="2">
        <v>44374.318537215106</v>
      </c>
    </row>
    <row r="13363" spans="1:3" ht="15">
      <c r="A13363">
        <v>323279</v>
      </c>
      <c t="s">
        <v>5</v>
      </c>
      <c s="2">
        <v>44359.457954843303</v>
      </c>
    </row>
    <row r="13364" spans="1:3" ht="15">
      <c r="A13364">
        <v>323325</v>
      </c>
      <c t="s">
        <v>14</v>
      </c>
      <c s="2">
        <v>44329.571581374643</v>
      </c>
    </row>
    <row r="13365" spans="1:3" ht="15">
      <c r="A13365">
        <v>323339</v>
      </c>
      <c t="s">
        <v>5</v>
      </c>
      <c s="2">
        <v>44308.916074002853</v>
      </c>
    </row>
    <row r="13366" spans="1:3" ht="15">
      <c r="A13366">
        <v>323346</v>
      </c>
      <c t="s">
        <v>7</v>
      </c>
      <c s="2">
        <v>44343.482818447294</v>
      </c>
    </row>
    <row r="13367" spans="1:3" ht="15">
      <c r="A13367">
        <v>323350</v>
      </c>
      <c t="s">
        <v>7</v>
      </c>
      <c s="2">
        <v>44317.053698326214</v>
      </c>
    </row>
    <row r="13368" spans="1:3" ht="15">
      <c r="A13368">
        <v>323354</v>
      </c>
      <c t="s">
        <v>2</v>
      </c>
      <c s="2">
        <v>44381.438468732194</v>
      </c>
    </row>
    <row r="13369" spans="1:3" ht="15">
      <c r="A13369">
        <v>323367</v>
      </c>
      <c t="s">
        <v>2</v>
      </c>
      <c s="2">
        <v>44375.763289494309</v>
      </c>
    </row>
    <row r="13370" spans="1:3" ht="15">
      <c r="A13370">
        <v>323369</v>
      </c>
      <c t="s">
        <v>3</v>
      </c>
      <c s="2">
        <v>44304.128298575495</v>
      </c>
    </row>
    <row r="13371" spans="1:3" ht="15">
      <c r="A13371">
        <v>323390</v>
      </c>
      <c t="s">
        <v>2</v>
      </c>
      <c s="2">
        <v>44373.514596011395</v>
      </c>
    </row>
    <row r="13372" spans="1:3" ht="15">
      <c r="A13372">
        <v>323406</v>
      </c>
      <c t="s">
        <v>2</v>
      </c>
      <c s="2">
        <v>44393.006191987181</v>
      </c>
    </row>
    <row r="13373" spans="1:3" ht="15">
      <c r="A13373">
        <v>323416</v>
      </c>
      <c t="s">
        <v>3</v>
      </c>
      <c s="2">
        <v>44340.083046260683</v>
      </c>
    </row>
    <row r="13374" spans="1:3" ht="15">
      <c r="A13374">
        <v>323417</v>
      </c>
      <c t="s">
        <v>10</v>
      </c>
      <c s="2">
        <v>44345.928958689459</v>
      </c>
    </row>
    <row r="13375" spans="1:3" ht="15">
      <c r="A13375">
        <v>323421</v>
      </c>
      <c t="s">
        <v>9</v>
      </c>
      <c s="2">
        <v>44340.227968874642</v>
      </c>
    </row>
    <row r="13376" spans="1:3" ht="15">
      <c r="A13376">
        <v>323482</v>
      </c>
      <c t="s">
        <v>7</v>
      </c>
      <c s="2">
        <v>44374.90540270655</v>
      </c>
    </row>
    <row r="13377" spans="1:3" ht="15">
      <c r="A13377">
        <v>323508</v>
      </c>
      <c t="s">
        <v>5</v>
      </c>
      <c s="2">
        <v>44341.478417022787</v>
      </c>
    </row>
    <row r="13378" spans="1:3" ht="15">
      <c r="A13378">
        <v>323511</v>
      </c>
      <c t="s">
        <v>7</v>
      </c>
      <c s="2">
        <v>44385.983888603987</v>
      </c>
    </row>
    <row r="13379" spans="1:3" ht="15">
      <c r="A13379">
        <v>323517</v>
      </c>
      <c t="s">
        <v>5</v>
      </c>
      <c s="2">
        <v>44400.3276687322</v>
      </c>
    </row>
    <row r="13380" spans="1:3" ht="15">
      <c r="A13380">
        <v>323518</v>
      </c>
      <c t="s">
        <v>2</v>
      </c>
      <c s="2">
        <v>44347.525142806269</v>
      </c>
    </row>
    <row r="13381" spans="1:3" ht="15">
      <c r="A13381">
        <v>323527</v>
      </c>
      <c t="s">
        <v>2</v>
      </c>
      <c s="2">
        <v>44379.123661039885</v>
      </c>
    </row>
    <row r="13382" spans="1:3" ht="15">
      <c r="A13382">
        <v>323557</v>
      </c>
      <c t="s">
        <v>3</v>
      </c>
      <c s="2">
        <v>44314.797934437323</v>
      </c>
    </row>
    <row r="13383" spans="1:3" ht="15">
      <c r="A13383">
        <v>323589</v>
      </c>
      <c t="s">
        <v>3</v>
      </c>
      <c s="2">
        <v>44336.547585576918</v>
      </c>
    </row>
    <row r="13384" spans="1:3" ht="15">
      <c r="A13384">
        <v>323602</v>
      </c>
      <c t="s">
        <v>5</v>
      </c>
      <c s="2">
        <v>44372.787338568385</v>
      </c>
    </row>
    <row r="13385" spans="1:3" ht="15">
      <c r="A13385">
        <v>323625</v>
      </c>
      <c t="s">
        <v>6</v>
      </c>
      <c s="2">
        <v>44310.292189494299</v>
      </c>
    </row>
    <row r="13386" spans="1:3" ht="15">
      <c r="A13386">
        <v>323645</v>
      </c>
      <c t="s">
        <v>5</v>
      </c>
      <c s="2">
        <v>44308.688946225069</v>
      </c>
    </row>
    <row r="13387" spans="1:3" ht="15">
      <c r="A13387">
        <v>323665</v>
      </c>
      <c t="s">
        <v>3</v>
      </c>
      <c s="2">
        <v>44315.002284152419</v>
      </c>
    </row>
    <row r="13388" spans="1:3" ht="15">
      <c r="A13388">
        <v>323668</v>
      </c>
      <c t="s">
        <v>2</v>
      </c>
      <c s="2">
        <v>44372.786993447298</v>
      </c>
    </row>
    <row r="13389" spans="1:3" ht="15">
      <c r="A13389">
        <v>323798</v>
      </c>
      <c t="s">
        <v>8</v>
      </c>
      <c s="2">
        <v>44382.254623753564</v>
      </c>
    </row>
    <row r="13390" spans="1:3" ht="15">
      <c r="A13390">
        <v>323817</v>
      </c>
      <c t="s">
        <v>5</v>
      </c>
      <c s="2">
        <v>44365.971727955846</v>
      </c>
    </row>
    <row r="13391" spans="1:3" ht="15">
      <c r="A13391">
        <v>323821</v>
      </c>
      <c t="s">
        <v>7</v>
      </c>
      <c s="2">
        <v>44289.631481410259</v>
      </c>
    </row>
    <row r="13392" spans="1:3" ht="15">
      <c r="A13392">
        <v>323827</v>
      </c>
      <c t="s">
        <v>3</v>
      </c>
      <c s="2">
        <v>44345.485341844731</v>
      </c>
    </row>
    <row r="13393" spans="1:3" ht="15">
      <c r="A13393">
        <v>323831</v>
      </c>
      <c t="s">
        <v>7</v>
      </c>
      <c s="2">
        <v>44297.095820014249</v>
      </c>
    </row>
    <row r="13394" spans="1:3" ht="15">
      <c r="A13394">
        <v>323868</v>
      </c>
      <c t="s">
        <v>5</v>
      </c>
      <c s="2">
        <v>44310.353720334759</v>
      </c>
    </row>
    <row r="13395" spans="1:3" ht="15">
      <c r="A13395">
        <v>323915</v>
      </c>
      <c t="s">
        <v>9</v>
      </c>
      <c s="2">
        <v>44309.180853596867</v>
      </c>
    </row>
    <row r="13396" spans="1:3" ht="15">
      <c r="A13396">
        <v>323936</v>
      </c>
      <c t="s">
        <v>2</v>
      </c>
      <c s="2">
        <v>44315.935020085475</v>
      </c>
    </row>
    <row r="13397" spans="1:3" ht="15">
      <c r="A13397">
        <v>323976</v>
      </c>
      <c t="s">
        <v>5</v>
      </c>
      <c s="2">
        <v>44308.834741132479</v>
      </c>
    </row>
    <row r="13398" spans="1:3" ht="15">
      <c r="A13398">
        <v>323980</v>
      </c>
      <c t="s">
        <v>5</v>
      </c>
      <c s="2">
        <v>44348.759309900284</v>
      </c>
    </row>
    <row r="13399" spans="1:3" ht="15">
      <c r="A13399">
        <v>323988</v>
      </c>
      <c t="s">
        <v>6</v>
      </c>
      <c s="2">
        <v>44302.576871011399</v>
      </c>
    </row>
    <row r="13400" spans="1:3" ht="15">
      <c r="A13400">
        <v>324009</v>
      </c>
      <c t="s">
        <v>7</v>
      </c>
      <c s="2">
        <v>44313.014616132481</v>
      </c>
    </row>
    <row r="13401" spans="1:3" ht="15">
      <c r="A13401">
        <v>324020</v>
      </c>
      <c t="s">
        <v>5</v>
      </c>
      <c s="2">
        <v>44416.448394515675</v>
      </c>
    </row>
    <row r="13402" spans="1:3" ht="15">
      <c r="A13402">
        <v>324127</v>
      </c>
      <c t="s">
        <v>2</v>
      </c>
      <c s="2">
        <v>44372.154261502845</v>
      </c>
    </row>
    <row r="13403" spans="1:3" ht="15">
      <c r="A13403">
        <v>324205</v>
      </c>
      <c t="s">
        <v>2</v>
      </c>
      <c s="2">
        <v>44344.44391331909</v>
      </c>
    </row>
    <row r="13404" spans="1:3" ht="15">
      <c r="A13404">
        <v>324216</v>
      </c>
      <c t="s">
        <v>8</v>
      </c>
      <c s="2">
        <v>44303.18024163106</v>
      </c>
    </row>
    <row r="13405" spans="1:3" ht="15">
      <c r="A13405">
        <v>324235</v>
      </c>
      <c t="s">
        <v>5</v>
      </c>
      <c s="2">
        <v>44307.784260576918</v>
      </c>
    </row>
    <row r="13406" spans="1:3" ht="15">
      <c r="A13406">
        <v>324256</v>
      </c>
      <c t="s">
        <v>5</v>
      </c>
      <c s="2">
        <v>44326.900324465809</v>
      </c>
    </row>
    <row r="13407" spans="1:3" ht="15">
      <c r="A13407">
        <v>324443</v>
      </c>
      <c t="s">
        <v>2</v>
      </c>
      <c s="2">
        <v>44381.241524180914</v>
      </c>
    </row>
    <row r="13408" spans="1:3" ht="15">
      <c r="A13408">
        <v>324465</v>
      </c>
      <c t="s">
        <v>2</v>
      </c>
      <c s="2">
        <v>44344.739512179491</v>
      </c>
    </row>
    <row r="13409" spans="1:3" ht="15">
      <c r="A13409">
        <v>324485</v>
      </c>
      <c t="s">
        <v>3</v>
      </c>
      <c s="2">
        <v>44392.0275647792</v>
      </c>
    </row>
    <row r="13410" spans="1:3" ht="15">
      <c r="A13410">
        <v>324488</v>
      </c>
      <c t="s">
        <v>2</v>
      </c>
      <c s="2">
        <v>44374.551783689458</v>
      </c>
    </row>
    <row r="13411" spans="1:3" ht="15">
      <c r="A13411">
        <v>324499</v>
      </c>
      <c t="s">
        <v>2</v>
      </c>
      <c s="2">
        <v>44295.658270512824</v>
      </c>
    </row>
    <row r="13412" spans="1:3" ht="15">
      <c r="A13412">
        <v>324517</v>
      </c>
      <c t="s">
        <v>7</v>
      </c>
      <c s="2">
        <v>44344.041501103988</v>
      </c>
    </row>
    <row r="13413" spans="1:3" ht="15">
      <c r="A13413">
        <v>324520</v>
      </c>
      <c t="s">
        <v>7</v>
      </c>
      <c s="2">
        <v>44372.270477279199</v>
      </c>
    </row>
    <row r="13414" spans="1:3" ht="15">
      <c r="A13414">
        <v>324568</v>
      </c>
      <c t="s">
        <v>2</v>
      </c>
      <c s="2">
        <v>44376.686380306273</v>
      </c>
    </row>
    <row r="13415" spans="1:3" ht="15">
      <c r="A13415">
        <v>324574</v>
      </c>
      <c t="s">
        <v>3</v>
      </c>
      <c s="2">
        <v>44312.99379223647</v>
      </c>
    </row>
    <row r="13416" spans="1:3" ht="15">
      <c r="A13416">
        <v>324579</v>
      </c>
      <c t="s">
        <v>2</v>
      </c>
      <c s="2">
        <v>44318.189460149566</v>
      </c>
    </row>
    <row r="13417" spans="1:3" ht="15">
      <c r="A13417">
        <v>324600</v>
      </c>
      <c t="s">
        <v>2</v>
      </c>
      <c s="2">
        <v>44375.624157158127</v>
      </c>
    </row>
    <row r="13418" spans="1:3" ht="15">
      <c r="A13418">
        <v>324668</v>
      </c>
      <c t="s">
        <v>7</v>
      </c>
      <c s="2">
        <v>44309.650883938753</v>
      </c>
    </row>
    <row r="13419" spans="1:3" ht="15">
      <c r="A13419">
        <v>324677</v>
      </c>
      <c t="s">
        <v>7</v>
      </c>
      <c s="2">
        <v>44344.988157585474</v>
      </c>
    </row>
    <row r="13420" spans="1:3" ht="15">
      <c r="A13420">
        <v>324682</v>
      </c>
      <c t="s">
        <v>2</v>
      </c>
      <c s="2">
        <v>44309.534444658122</v>
      </c>
    </row>
    <row r="13421" spans="1:3" ht="15">
      <c r="A13421">
        <v>324746</v>
      </c>
      <c t="s">
        <v>6</v>
      </c>
      <c s="2">
        <v>44335.838791987182</v>
      </c>
    </row>
    <row r="13422" spans="1:3" ht="15">
      <c r="A13422">
        <v>324773</v>
      </c>
      <c t="s">
        <v>2</v>
      </c>
      <c s="2">
        <v>44344.868327243588</v>
      </c>
    </row>
    <row r="13423" spans="1:3" ht="15">
      <c r="A13423">
        <v>324791</v>
      </c>
      <c t="s">
        <v>5</v>
      </c>
      <c s="2">
        <v>44333.676435719375</v>
      </c>
    </row>
    <row r="13424" spans="1:3" ht="15">
      <c r="A13424">
        <v>324834</v>
      </c>
      <c t="s">
        <v>2</v>
      </c>
      <c s="2">
        <v>44309.899717521366</v>
      </c>
    </row>
    <row r="13425" spans="1:3" ht="15">
      <c r="A13425">
        <v>324883</v>
      </c>
      <c t="s">
        <v>2</v>
      </c>
      <c s="2">
        <v>44371.254123967236</v>
      </c>
    </row>
    <row r="13426" spans="1:3" ht="15">
      <c r="A13426">
        <v>324935</v>
      </c>
      <c t="s">
        <v>2</v>
      </c>
      <c s="2">
        <v>44387.16995943732</v>
      </c>
    </row>
    <row r="13427" spans="1:3" ht="15">
      <c r="A13427">
        <v>324961</v>
      </c>
      <c t="s">
        <v>2</v>
      </c>
      <c s="2">
        <v>44360.115901103985</v>
      </c>
    </row>
    <row r="13428" spans="1:3" ht="15">
      <c r="A13428">
        <v>324971</v>
      </c>
      <c t="s">
        <v>7</v>
      </c>
      <c s="2">
        <v>44404.536950356123</v>
      </c>
    </row>
    <row r="13429" spans="1:3" ht="15">
      <c r="A13429">
        <v>324987</v>
      </c>
      <c t="s">
        <v>7</v>
      </c>
      <c s="2">
        <v>44392.052889743587</v>
      </c>
    </row>
    <row r="13430" spans="1:3" ht="15">
      <c r="A13430">
        <v>325002</v>
      </c>
      <c t="s">
        <v>7</v>
      </c>
      <c s="2">
        <v>44373.755847400287</v>
      </c>
    </row>
    <row r="13431" spans="1:3" ht="15">
      <c r="A13431">
        <v>325022</v>
      </c>
      <c t="s">
        <v>5</v>
      </c>
      <c s="2">
        <v>44344.141410576922</v>
      </c>
    </row>
    <row r="13432" spans="1:3" ht="15">
      <c r="A13432">
        <v>325151</v>
      </c>
      <c t="s">
        <v>7</v>
      </c>
      <c s="2">
        <v>44348.403565883193</v>
      </c>
    </row>
    <row r="13433" spans="1:3" ht="15">
      <c r="A13433">
        <v>325173</v>
      </c>
      <c t="s">
        <v>3</v>
      </c>
      <c s="2">
        <v>44340.777821225071</v>
      </c>
    </row>
    <row r="13434" spans="1:3" ht="15">
      <c r="A13434">
        <v>325187</v>
      </c>
      <c t="s">
        <v>2</v>
      </c>
      <c s="2">
        <v>44384.842004095437</v>
      </c>
    </row>
    <row r="13435" spans="1:3" ht="15">
      <c r="A13435">
        <v>325217</v>
      </c>
      <c t="s">
        <v>7</v>
      </c>
      <c s="2">
        <v>44315.737757122515</v>
      </c>
    </row>
    <row r="13436" spans="1:3" ht="15">
      <c r="A13436">
        <v>325223</v>
      </c>
      <c t="s">
        <v>6</v>
      </c>
      <c s="2">
        <v>44371.384461253569</v>
      </c>
    </row>
    <row r="13437" spans="1:3" ht="15">
      <c r="A13437">
        <v>325260</v>
      </c>
      <c t="s">
        <v>12</v>
      </c>
      <c s="2">
        <v>44346.439791168094</v>
      </c>
    </row>
    <row r="13438" spans="1:3" ht="15">
      <c r="A13438">
        <v>325262</v>
      </c>
      <c t="s">
        <v>7</v>
      </c>
      <c s="2">
        <v>44343.711508903136</v>
      </c>
    </row>
    <row r="13439" spans="1:3" ht="15">
      <c r="A13439">
        <v>325274</v>
      </c>
      <c t="s">
        <v>5</v>
      </c>
      <c s="2">
        <v>44334.294748290602</v>
      </c>
    </row>
    <row r="13440" spans="1:3" ht="15">
      <c r="A13440">
        <v>325277</v>
      </c>
      <c t="s">
        <v>2</v>
      </c>
      <c s="2">
        <v>44291.133468162392</v>
      </c>
    </row>
    <row r="13441" spans="1:3" ht="15">
      <c r="A13441">
        <v>325322</v>
      </c>
      <c t="s">
        <v>18</v>
      </c>
      <c s="2">
        <v>44345.977247613962</v>
      </c>
    </row>
    <row r="13442" spans="1:3" ht="15">
      <c r="A13442">
        <v>325345</v>
      </c>
      <c t="s">
        <v>3</v>
      </c>
      <c s="2">
        <v>44354.297605911677</v>
      </c>
    </row>
    <row r="13443" spans="1:3" ht="15">
      <c r="A13443">
        <v>325346</v>
      </c>
      <c t="s">
        <v>9</v>
      </c>
      <c s="2">
        <v>44310.411203240743</v>
      </c>
    </row>
    <row r="13444" spans="1:3" ht="15">
      <c r="A13444">
        <v>325381</v>
      </c>
      <c t="s">
        <v>2</v>
      </c>
      <c s="2">
        <v>44308.957202706551</v>
      </c>
    </row>
    <row r="13445" spans="1:3" ht="15">
      <c r="A13445">
        <v>325383</v>
      </c>
      <c t="s">
        <v>2</v>
      </c>
      <c s="2">
        <v>44317.479002920234</v>
      </c>
    </row>
    <row r="13446" spans="1:3" ht="15">
      <c r="A13446">
        <v>325389</v>
      </c>
      <c t="s">
        <v>3</v>
      </c>
      <c s="2">
        <v>44343.399558938749</v>
      </c>
    </row>
    <row r="13447" spans="1:3" ht="15">
      <c r="A13447">
        <v>325464</v>
      </c>
      <c t="s">
        <v>11</v>
      </c>
      <c s="2">
        <v>44290.154850854698</v>
      </c>
    </row>
    <row r="13448" spans="1:3" ht="15">
      <c r="A13448">
        <v>325550</v>
      </c>
      <c t="s">
        <v>2</v>
      </c>
      <c s="2">
        <v>44310.204150356119</v>
      </c>
    </row>
    <row r="13449" spans="1:3" ht="15">
      <c r="A13449">
        <v>325568</v>
      </c>
      <c t="s">
        <v>2</v>
      </c>
      <c s="2">
        <v>44376.754091595438</v>
      </c>
    </row>
    <row r="13450" spans="1:3" ht="15">
      <c r="A13450">
        <v>325569</v>
      </c>
      <c t="s">
        <v>7</v>
      </c>
      <c s="2">
        <v>44359.42878376069</v>
      </c>
    </row>
    <row r="13451" spans="1:3" ht="15">
      <c r="A13451">
        <v>325571</v>
      </c>
      <c t="s">
        <v>5</v>
      </c>
      <c s="2">
        <v>44373.96549576211</v>
      </c>
    </row>
    <row r="13452" spans="1:3" ht="15">
      <c r="A13452">
        <v>325583</v>
      </c>
      <c t="s">
        <v>5</v>
      </c>
      <c s="2">
        <v>44337.924614458687</v>
      </c>
    </row>
    <row r="13453" spans="1:3" ht="15">
      <c r="A13453">
        <v>325611</v>
      </c>
      <c t="s">
        <v>2</v>
      </c>
      <c s="2">
        <v>44349.037424715105</v>
      </c>
    </row>
    <row r="13454" spans="1:3" ht="15">
      <c r="A13454">
        <v>325673</v>
      </c>
      <c t="s">
        <v>2</v>
      </c>
      <c s="2">
        <v>44342.020952955849</v>
      </c>
    </row>
    <row r="13455" spans="1:3" ht="15">
      <c r="A13455">
        <v>325678</v>
      </c>
      <c t="s">
        <v>7</v>
      </c>
      <c s="2">
        <v>44299.875921225066</v>
      </c>
    </row>
    <row r="13456" spans="1:3" ht="15">
      <c r="A13456">
        <v>325715</v>
      </c>
      <c t="s">
        <v>5</v>
      </c>
      <c s="2">
        <v>44344.623188390316</v>
      </c>
    </row>
    <row r="13457" spans="1:3" ht="15">
      <c r="A13457">
        <v>325719</v>
      </c>
      <c t="s">
        <v>20</v>
      </c>
      <c s="2">
        <v>44370.467745548442</v>
      </c>
    </row>
    <row r="13458" spans="1:3" ht="15">
      <c r="A13458">
        <v>325727</v>
      </c>
      <c t="s">
        <v>2</v>
      </c>
      <c s="2">
        <v>44331.490080947297</v>
      </c>
    </row>
    <row r="13459" spans="1:3" ht="15">
      <c r="A13459">
        <v>325731</v>
      </c>
      <c t="s">
        <v>3</v>
      </c>
      <c s="2">
        <v>44397.027156908829</v>
      </c>
    </row>
    <row r="13460" spans="1:3" ht="15">
      <c r="A13460">
        <v>325742</v>
      </c>
      <c t="s">
        <v>12</v>
      </c>
      <c s="2">
        <v>44415.379456873219</v>
      </c>
    </row>
    <row r="13461" spans="1:3" ht="15">
      <c r="A13461">
        <v>325761</v>
      </c>
      <c t="s">
        <v>6</v>
      </c>
      <c s="2">
        <v>44343.92853443732</v>
      </c>
    </row>
    <row r="13462" spans="1:3" ht="15">
      <c r="A13462">
        <v>325788</v>
      </c>
      <c t="s">
        <v>2</v>
      </c>
      <c s="2">
        <v>44337.43844437322</v>
      </c>
    </row>
    <row r="13463" spans="1:3" ht="15">
      <c r="A13463">
        <v>325799</v>
      </c>
      <c t="s">
        <v>2</v>
      </c>
      <c s="2">
        <v>44374.330323326212</v>
      </c>
    </row>
    <row r="13464" spans="1:3" ht="15">
      <c r="A13464">
        <v>325803</v>
      </c>
      <c t="s">
        <v>7</v>
      </c>
      <c s="2">
        <v>44335.142601103995</v>
      </c>
    </row>
    <row r="13465" spans="1:3" ht="15">
      <c r="A13465">
        <v>325838</v>
      </c>
      <c t="s">
        <v>5</v>
      </c>
      <c s="2">
        <v>44314.381892094018</v>
      </c>
    </row>
    <row r="13466" spans="1:3" ht="15">
      <c r="A13466">
        <v>325851</v>
      </c>
      <c t="s">
        <v>5</v>
      </c>
      <c s="2">
        <v>44310.18748653846</v>
      </c>
    </row>
    <row r="13467" spans="1:3" ht="15">
      <c r="A13467">
        <v>325857</v>
      </c>
      <c t="s">
        <v>8</v>
      </c>
      <c s="2">
        <v>44372.260831623935</v>
      </c>
    </row>
    <row r="13468" spans="1:3" ht="15">
      <c r="A13468">
        <v>325860</v>
      </c>
      <c t="s">
        <v>6</v>
      </c>
      <c s="2">
        <v>44392.81364946581</v>
      </c>
    </row>
    <row r="13469" spans="1:3" ht="15">
      <c r="A13469">
        <v>325961</v>
      </c>
      <c t="s">
        <v>5</v>
      </c>
      <c s="2">
        <v>44307.339641346152</v>
      </c>
    </row>
    <row r="13470" spans="1:3" ht="15">
      <c r="A13470">
        <v>326000</v>
      </c>
      <c t="s">
        <v>3</v>
      </c>
      <c s="2">
        <v>44312.493521901706</v>
      </c>
    </row>
    <row r="13471" spans="1:3" ht="15">
      <c r="A13471">
        <v>326052</v>
      </c>
      <c t="s">
        <v>5</v>
      </c>
      <c s="2">
        <v>44370.962647329055</v>
      </c>
    </row>
    <row r="13472" spans="1:3" ht="15">
      <c r="A13472">
        <v>326054</v>
      </c>
      <c t="s">
        <v>5</v>
      </c>
      <c s="2">
        <v>44343.716161680917</v>
      </c>
    </row>
    <row r="13473" spans="1:3" ht="15">
      <c r="A13473">
        <v>326055</v>
      </c>
      <c t="s">
        <v>12</v>
      </c>
      <c s="2">
        <v>44319.269634864671</v>
      </c>
    </row>
    <row r="13474" spans="1:3" ht="15">
      <c r="A13474">
        <v>326060</v>
      </c>
      <c t="s">
        <v>7</v>
      </c>
      <c s="2">
        <v>44342.350541168096</v>
      </c>
    </row>
    <row r="13475" spans="1:3" ht="15">
      <c r="A13475">
        <v>326078</v>
      </c>
      <c t="s">
        <v>3</v>
      </c>
      <c s="2">
        <v>44376.978580021365</v>
      </c>
    </row>
    <row r="13476" spans="1:3" ht="15">
      <c r="A13476">
        <v>326105</v>
      </c>
      <c t="s">
        <v>8</v>
      </c>
      <c s="2">
        <v>44373.007763603986</v>
      </c>
    </row>
    <row r="13477" spans="1:3" ht="15">
      <c r="A13477">
        <v>326184</v>
      </c>
      <c t="s">
        <v>22</v>
      </c>
      <c s="2">
        <v>44285.503946688033</v>
      </c>
    </row>
    <row r="13478" spans="1:3" ht="15">
      <c r="A13478">
        <v>326203</v>
      </c>
      <c t="s">
        <v>3</v>
      </c>
      <c s="2">
        <v>44360.657208725068</v>
      </c>
    </row>
    <row r="13479" spans="1:3" ht="15">
      <c r="A13479">
        <v>326206</v>
      </c>
      <c t="s">
        <v>2</v>
      </c>
      <c s="2">
        <v>44352.746413817666</v>
      </c>
    </row>
    <row r="13480" spans="1:3" ht="15">
      <c r="A13480">
        <v>326208</v>
      </c>
      <c t="s">
        <v>3</v>
      </c>
      <c s="2">
        <v>44309.841338141028</v>
      </c>
    </row>
    <row r="13481" spans="1:3" ht="15">
      <c r="A13481">
        <v>326217</v>
      </c>
      <c t="s">
        <v>3</v>
      </c>
      <c s="2">
        <v>44328.193629807698</v>
      </c>
    </row>
    <row r="13482" spans="1:3" ht="15">
      <c r="A13482">
        <v>326220</v>
      </c>
      <c t="s">
        <v>2</v>
      </c>
      <c s="2">
        <v>44377.910139529915</v>
      </c>
    </row>
    <row r="13483" spans="1:3" ht="15">
      <c r="A13483">
        <v>326228</v>
      </c>
      <c t="s">
        <v>2</v>
      </c>
      <c s="2">
        <v>44316.69701011396</v>
      </c>
    </row>
    <row r="13484" spans="1:3" ht="15">
      <c r="A13484">
        <v>326242</v>
      </c>
      <c t="s">
        <v>16</v>
      </c>
      <c s="2">
        <v>44390.495092556979</v>
      </c>
    </row>
    <row r="13485" spans="1:3" ht="15">
      <c r="A13485">
        <v>326273</v>
      </c>
      <c t="s">
        <v>7</v>
      </c>
      <c s="2">
        <v>44295.572989957262</v>
      </c>
    </row>
    <row r="13486" spans="1:3" ht="15">
      <c r="A13486">
        <v>326281</v>
      </c>
      <c t="s">
        <v>6</v>
      </c>
      <c s="2">
        <v>44339.564661502853</v>
      </c>
    </row>
    <row r="13487" spans="1:3" ht="15">
      <c r="A13487">
        <v>326286</v>
      </c>
      <c t="s">
        <v>18</v>
      </c>
      <c s="2">
        <v>44364.417905199436</v>
      </c>
    </row>
    <row r="13488" spans="1:3" ht="15">
      <c r="A13488">
        <v>326307</v>
      </c>
      <c t="s">
        <v>3</v>
      </c>
      <c s="2">
        <v>44404.8739673077</v>
      </c>
    </row>
    <row r="13489" spans="1:3" ht="15">
      <c r="A13489">
        <v>326337</v>
      </c>
      <c t="s">
        <v>7</v>
      </c>
      <c s="2">
        <v>44311.95657446581</v>
      </c>
    </row>
    <row r="13490" spans="1:3" ht="15">
      <c r="A13490">
        <v>326363</v>
      </c>
      <c t="s">
        <v>2</v>
      </c>
      <c s="2">
        <v>44315.669480235039</v>
      </c>
    </row>
    <row r="13491" spans="1:3" ht="15">
      <c r="A13491">
        <v>326375</v>
      </c>
      <c t="s">
        <v>3</v>
      </c>
      <c s="2">
        <v>44288.357346509976</v>
      </c>
    </row>
    <row r="13492" spans="1:3" ht="15">
      <c r="A13492">
        <v>326383</v>
      </c>
      <c t="s">
        <v>2</v>
      </c>
      <c s="2">
        <v>44345.495164031345</v>
      </c>
    </row>
    <row r="13493" spans="1:3" ht="15">
      <c r="A13493">
        <v>326395</v>
      </c>
      <c t="s">
        <v>2</v>
      </c>
      <c s="2">
        <v>44355.965011502849</v>
      </c>
    </row>
    <row r="13494" spans="1:3" ht="15">
      <c r="A13494">
        <v>326399</v>
      </c>
      <c t="s">
        <v>2</v>
      </c>
      <c s="2">
        <v>44423.034765455843</v>
      </c>
    </row>
    <row r="13495" spans="1:3" ht="15">
      <c r="A13495">
        <v>326415</v>
      </c>
      <c t="s">
        <v>7</v>
      </c>
      <c s="2">
        <v>44304.577581944446</v>
      </c>
    </row>
    <row r="13496" spans="1:3" ht="15">
      <c r="A13496">
        <v>326420</v>
      </c>
      <c t="s">
        <v>5</v>
      </c>
      <c s="2">
        <v>44346.121112001427</v>
      </c>
    </row>
    <row r="13497" spans="1:3" ht="15">
      <c r="A13497">
        <v>326428</v>
      </c>
      <c t="s">
        <v>7</v>
      </c>
      <c s="2">
        <v>44398.44327653134</v>
      </c>
    </row>
    <row r="13498" spans="1:3" ht="15">
      <c r="A13498">
        <v>326430</v>
      </c>
      <c t="s">
        <v>2</v>
      </c>
      <c s="2">
        <v>44405.029122792024</v>
      </c>
    </row>
    <row r="13499" spans="1:3" ht="15">
      <c r="A13499">
        <v>326448</v>
      </c>
      <c t="s">
        <v>5</v>
      </c>
      <c s="2">
        <v>44343.751298539886</v>
      </c>
    </row>
    <row r="13500" spans="1:3" ht="15">
      <c r="A13500">
        <v>326458</v>
      </c>
      <c t="s">
        <v>13</v>
      </c>
      <c s="2">
        <v>44338.602618019941</v>
      </c>
    </row>
    <row r="13501" spans="1:3" ht="15">
      <c r="A13501">
        <v>326497</v>
      </c>
      <c t="s">
        <v>5</v>
      </c>
      <c s="2">
        <v>44344.899930519947</v>
      </c>
    </row>
    <row r="13502" spans="1:3" ht="15">
      <c r="A13502">
        <v>326499</v>
      </c>
      <c t="s">
        <v>7</v>
      </c>
      <c s="2">
        <v>44390.804308012826</v>
      </c>
    </row>
    <row r="13503" spans="1:3" ht="15">
      <c r="A13503">
        <v>326505</v>
      </c>
      <c t="s">
        <v>2</v>
      </c>
      <c s="2">
        <v>44314.920769836179</v>
      </c>
    </row>
    <row r="13504" spans="1:3" ht="15">
      <c r="A13504">
        <v>326507</v>
      </c>
      <c t="s">
        <v>2</v>
      </c>
      <c s="2">
        <v>44373.018082051283</v>
      </c>
    </row>
    <row r="13505" spans="1:3" ht="15">
      <c r="A13505">
        <v>326517</v>
      </c>
      <c t="s">
        <v>2</v>
      </c>
      <c s="2">
        <v>44314.813455626776</v>
      </c>
    </row>
    <row r="13506" spans="1:3" ht="15">
      <c r="A13506">
        <v>326559</v>
      </c>
      <c t="s">
        <v>5</v>
      </c>
      <c s="2">
        <v>44374.472207799146</v>
      </c>
    </row>
    <row r="13507" spans="1:3" ht="15">
      <c r="A13507">
        <v>326570</v>
      </c>
      <c t="s">
        <v>2</v>
      </c>
      <c s="2">
        <v>44342.75051310542</v>
      </c>
    </row>
    <row r="13508" spans="1:3" ht="15">
      <c r="A13508">
        <v>326577</v>
      </c>
      <c t="s">
        <v>7</v>
      </c>
      <c s="2">
        <v>44327.101621688031</v>
      </c>
    </row>
    <row r="13509" spans="1:3" ht="15">
      <c r="A13509">
        <v>326589</v>
      </c>
      <c t="s">
        <v>2</v>
      </c>
      <c s="2">
        <v>44309.14417610399</v>
      </c>
    </row>
    <row r="13510" spans="1:3" ht="15">
      <c r="A13510">
        <v>326602</v>
      </c>
      <c t="s">
        <v>7</v>
      </c>
      <c s="2">
        <v>44383.533448148155</v>
      </c>
    </row>
    <row r="13511" spans="1:3" ht="15">
      <c r="A13511">
        <v>326610</v>
      </c>
      <c t="s">
        <v>7</v>
      </c>
      <c s="2">
        <v>44295.627149216532</v>
      </c>
    </row>
    <row r="13512" spans="1:3" ht="15">
      <c r="A13512">
        <v>326623</v>
      </c>
      <c t="s">
        <v>2</v>
      </c>
      <c s="2">
        <v>44309.379037179489</v>
      </c>
    </row>
    <row r="13513" spans="1:3" ht="15">
      <c r="A13513">
        <v>326631</v>
      </c>
      <c t="s">
        <v>2</v>
      </c>
      <c s="2">
        <v>44356.474627955839</v>
      </c>
    </row>
    <row r="13514" spans="1:3" ht="15">
      <c r="A13514">
        <v>326649</v>
      </c>
      <c t="s">
        <v>18</v>
      </c>
      <c s="2">
        <v>44293.690366346156</v>
      </c>
    </row>
    <row r="13515" spans="1:3" ht="15">
      <c r="A13515">
        <v>326660</v>
      </c>
      <c t="s">
        <v>3</v>
      </c>
      <c s="2">
        <v>44385.148309223645</v>
      </c>
    </row>
    <row r="13516" spans="1:3" ht="15">
      <c r="A13516">
        <v>326693</v>
      </c>
      <c t="s">
        <v>2</v>
      </c>
      <c s="2">
        <v>44372.757492556979</v>
      </c>
    </row>
    <row r="13517" spans="1:3" ht="15">
      <c r="A13517">
        <v>326716</v>
      </c>
      <c t="s">
        <v>6</v>
      </c>
      <c s="2">
        <v>44399.730248433043</v>
      </c>
    </row>
    <row r="13518" spans="1:3" ht="15">
      <c r="A13518">
        <v>326733</v>
      </c>
      <c t="s">
        <v>2</v>
      </c>
      <c s="2">
        <v>44390.745713105418</v>
      </c>
    </row>
    <row r="13519" spans="1:3" ht="15">
      <c r="A13519">
        <v>326784</v>
      </c>
      <c t="s">
        <v>2</v>
      </c>
      <c s="2">
        <v>44301.307649643873</v>
      </c>
    </row>
    <row r="13520" spans="1:3" ht="15">
      <c r="A13520">
        <v>326786</v>
      </c>
      <c t="s">
        <v>7</v>
      </c>
      <c s="2">
        <v>44370.556650427352</v>
      </c>
    </row>
    <row r="13521" spans="1:3" ht="15">
      <c r="A13521">
        <v>326798</v>
      </c>
      <c t="s">
        <v>2</v>
      </c>
      <c s="2">
        <v>44372.33315669516</v>
      </c>
    </row>
    <row r="13522" spans="1:3" ht="15">
      <c r="A13522">
        <v>326800</v>
      </c>
      <c t="s">
        <v>2</v>
      </c>
      <c s="2">
        <v>44339.362491809123</v>
      </c>
    </row>
    <row r="13523" spans="1:3" ht="15">
      <c r="A13523">
        <v>326926</v>
      </c>
      <c t="s">
        <v>5</v>
      </c>
      <c s="2">
        <v>44389.082078205131</v>
      </c>
    </row>
    <row r="13524" spans="1:3" ht="15">
      <c r="A13524">
        <v>326948</v>
      </c>
      <c t="s">
        <v>3</v>
      </c>
      <c s="2">
        <v>44309.936120548438</v>
      </c>
    </row>
    <row r="13525" spans="1:3" ht="15">
      <c r="A13525">
        <v>326949</v>
      </c>
      <c t="s">
        <v>5</v>
      </c>
      <c s="2">
        <v>44404.147794622506</v>
      </c>
    </row>
    <row r="13526" spans="1:3" ht="15">
      <c r="A13526">
        <v>326953</v>
      </c>
      <c t="s">
        <v>8</v>
      </c>
      <c s="2">
        <v>44317.712518198008</v>
      </c>
    </row>
    <row r="13527" spans="1:3" ht="15">
      <c r="A13527">
        <v>326958</v>
      </c>
      <c t="s">
        <v>5</v>
      </c>
      <c s="2">
        <v>44344.841252492879</v>
      </c>
    </row>
    <row r="13528" spans="1:3" ht="15">
      <c r="A13528">
        <v>326974</v>
      </c>
      <c t="s">
        <v>7</v>
      </c>
      <c s="2">
        <v>44293.383855448716</v>
      </c>
    </row>
    <row r="13529" spans="1:3" ht="15">
      <c r="A13529">
        <v>326988</v>
      </c>
      <c t="s">
        <v>2</v>
      </c>
      <c s="2">
        <v>44313.880276566953</v>
      </c>
    </row>
    <row r="13530" spans="1:3" ht="15">
      <c r="A13530">
        <v>327012</v>
      </c>
      <c t="s">
        <v>9</v>
      </c>
      <c s="2">
        <v>44401.04870829772</v>
      </c>
    </row>
    <row r="13531" spans="1:3" ht="15">
      <c r="A13531">
        <v>327013</v>
      </c>
      <c t="s">
        <v>6</v>
      </c>
      <c s="2">
        <v>44331.844381196584</v>
      </c>
    </row>
    <row r="13532" spans="1:3" ht="15">
      <c r="A13532">
        <v>327021</v>
      </c>
      <c t="s">
        <v>2</v>
      </c>
      <c s="2">
        <v>44295.261452279199</v>
      </c>
    </row>
    <row r="13533" spans="1:3" ht="15">
      <c r="A13533">
        <v>327035</v>
      </c>
      <c t="s">
        <v>16</v>
      </c>
      <c s="2">
        <v>44386.387489672365</v>
      </c>
    </row>
    <row r="13534" spans="1:3" ht="15">
      <c r="A13534">
        <v>327043</v>
      </c>
      <c t="s">
        <v>3</v>
      </c>
      <c s="2">
        <v>44302.443939957266</v>
      </c>
    </row>
    <row r="13535" spans="1:3" ht="15">
      <c r="A13535">
        <v>327048</v>
      </c>
      <c t="s">
        <v>8</v>
      </c>
      <c s="2">
        <v>44309.123248967233</v>
      </c>
    </row>
    <row r="13536" spans="1:3" ht="15">
      <c r="A13536">
        <v>327054</v>
      </c>
      <c t="s">
        <v>7</v>
      </c>
      <c s="2">
        <v>44310.483198112539</v>
      </c>
    </row>
    <row r="13537" spans="1:3" ht="15">
      <c r="A13537">
        <v>327074</v>
      </c>
      <c t="s">
        <v>2</v>
      </c>
      <c s="2">
        <v>44311.450399216526</v>
      </c>
    </row>
    <row r="13538" spans="1:3" ht="15">
      <c r="A13538">
        <v>327116</v>
      </c>
      <c t="s">
        <v>7</v>
      </c>
      <c s="2">
        <v>44309.588869658124</v>
      </c>
    </row>
    <row r="13539" spans="1:3" ht="15">
      <c r="A13539">
        <v>327137</v>
      </c>
      <c t="s">
        <v>2</v>
      </c>
      <c s="2">
        <v>44312.187168732198</v>
      </c>
    </row>
    <row r="13540" spans="1:3" ht="15">
      <c r="A13540">
        <v>327255</v>
      </c>
      <c t="s">
        <v>5</v>
      </c>
      <c s="2">
        <v>44291.244485113959</v>
      </c>
    </row>
    <row r="13541" spans="1:3" ht="15">
      <c r="A13541">
        <v>327312</v>
      </c>
      <c t="s">
        <v>3</v>
      </c>
      <c s="2">
        <v>44328.526063283476</v>
      </c>
    </row>
    <row r="13542" spans="1:3" ht="15">
      <c r="A13542">
        <v>327321</v>
      </c>
      <c t="s">
        <v>5</v>
      </c>
      <c s="2">
        <v>44371.860042984328</v>
      </c>
    </row>
    <row r="13543" spans="1:3" ht="15">
      <c r="A13543">
        <v>327327</v>
      </c>
      <c t="s">
        <v>5</v>
      </c>
      <c s="2">
        <v>44372.687044159546</v>
      </c>
    </row>
    <row r="13544" spans="1:3" ht="15">
      <c r="A13544">
        <v>327348</v>
      </c>
      <c t="s">
        <v>5</v>
      </c>
      <c s="2">
        <v>44387.074088853282</v>
      </c>
    </row>
    <row r="13545" spans="1:3" ht="15">
      <c r="A13545">
        <v>327353</v>
      </c>
      <c t="s">
        <v>17</v>
      </c>
      <c s="2">
        <v>44387.098984864671</v>
      </c>
    </row>
    <row r="13546" spans="1:3" ht="15">
      <c r="A13546">
        <v>327390</v>
      </c>
      <c t="s">
        <v>2</v>
      </c>
      <c s="2">
        <v>44319.37910730057</v>
      </c>
    </row>
    <row r="13547" spans="1:3" ht="15">
      <c r="A13547">
        <v>327398</v>
      </c>
      <c t="s">
        <v>5</v>
      </c>
      <c s="2">
        <v>44287.079027955842</v>
      </c>
    </row>
    <row r="13548" spans="1:3" ht="15">
      <c r="A13548">
        <v>327466</v>
      </c>
      <c t="s">
        <v>5</v>
      </c>
      <c s="2">
        <v>44405.260368019939</v>
      </c>
    </row>
    <row r="13549" spans="1:3" ht="15">
      <c r="A13549">
        <v>327478</v>
      </c>
      <c t="s">
        <v>5</v>
      </c>
      <c s="2">
        <v>44387.268058974361</v>
      </c>
    </row>
    <row r="13550" spans="1:3" ht="15">
      <c r="A13550">
        <v>327479</v>
      </c>
      <c t="s">
        <v>19</v>
      </c>
      <c s="2">
        <v>44317.79136777066</v>
      </c>
    </row>
    <row r="13551" spans="1:3" ht="15">
      <c r="A13551">
        <v>327488</v>
      </c>
      <c t="s">
        <v>17</v>
      </c>
      <c s="2">
        <v>44391.688824180914</v>
      </c>
    </row>
    <row r="13552" spans="1:3" ht="15">
      <c r="A13552">
        <v>327493</v>
      </c>
      <c t="s">
        <v>5</v>
      </c>
      <c s="2">
        <v>44306.894413319089</v>
      </c>
    </row>
    <row r="13553" spans="1:3" ht="15">
      <c r="A13553">
        <v>327540</v>
      </c>
      <c t="s">
        <v>7</v>
      </c>
      <c s="2">
        <v>44378.390050819085</v>
      </c>
    </row>
    <row r="13554" spans="1:3" ht="15">
      <c r="A13554">
        <v>327581</v>
      </c>
      <c t="s">
        <v>2</v>
      </c>
      <c s="2">
        <v>44310.063222863253</v>
      </c>
    </row>
    <row r="13555" spans="1:3" ht="15">
      <c r="A13555">
        <v>327592</v>
      </c>
      <c t="s">
        <v>5</v>
      </c>
      <c s="2">
        <v>44312.795378169518</v>
      </c>
    </row>
    <row r="13556" spans="1:3" ht="15">
      <c r="A13556">
        <v>327605</v>
      </c>
      <c t="s">
        <v>3</v>
      </c>
      <c s="2">
        <v>44341.837535576924</v>
      </c>
    </row>
    <row r="13557" spans="1:3" ht="15">
      <c r="A13557">
        <v>327733</v>
      </c>
      <c t="s">
        <v>3</v>
      </c>
      <c s="2">
        <v>44340.234164245019</v>
      </c>
    </row>
    <row r="13558" spans="1:3" ht="15">
      <c r="A13558">
        <v>327758</v>
      </c>
      <c t="s">
        <v>2</v>
      </c>
      <c s="2">
        <v>44343.982051780622</v>
      </c>
    </row>
    <row r="13559" spans="1:3" ht="15">
      <c r="A13559">
        <v>327766</v>
      </c>
      <c t="s">
        <v>5</v>
      </c>
      <c s="2">
        <v>44405.359099679488</v>
      </c>
    </row>
    <row r="13560" spans="1:3" ht="15">
      <c r="A13560">
        <v>327797</v>
      </c>
      <c t="s">
        <v>8</v>
      </c>
      <c s="2">
        <v>44304.603817770658</v>
      </c>
    </row>
    <row r="13561" spans="1:3" ht="15">
      <c r="A13561">
        <v>327825</v>
      </c>
      <c t="s">
        <v>6</v>
      </c>
      <c s="2">
        <v>44343.753035113965</v>
      </c>
    </row>
    <row r="13562" spans="1:3" ht="15">
      <c r="A13562">
        <v>327838</v>
      </c>
      <c t="s">
        <v>3</v>
      </c>
      <c s="2">
        <v>44316.126397863249</v>
      </c>
    </row>
    <row r="13563" spans="1:3" ht="15">
      <c r="A13563">
        <v>327850</v>
      </c>
      <c t="s">
        <v>7</v>
      </c>
      <c s="2">
        <v>44298.010876317669</v>
      </c>
    </row>
    <row r="13564" spans="1:3" ht="15">
      <c r="A13564">
        <v>327863</v>
      </c>
      <c t="s">
        <v>5</v>
      </c>
      <c s="2">
        <v>44306.913064280627</v>
      </c>
    </row>
    <row r="13565" spans="1:3" ht="15">
      <c r="A13565">
        <v>327866</v>
      </c>
      <c t="s">
        <v>2</v>
      </c>
      <c s="2">
        <v>44345.780205733616</v>
      </c>
    </row>
    <row r="13566" spans="1:3" ht="15">
      <c r="A13566">
        <v>327887</v>
      </c>
      <c t="s">
        <v>2</v>
      </c>
      <c s="2">
        <v>44299.28684526353</v>
      </c>
    </row>
    <row r="13567" spans="1:3" ht="15">
      <c r="A13567">
        <v>327909</v>
      </c>
      <c t="s">
        <v>5</v>
      </c>
      <c s="2">
        <v>44371.812781801993</v>
      </c>
    </row>
    <row r="13568" spans="1:3" ht="15">
      <c r="A13568">
        <v>327915</v>
      </c>
      <c t="s">
        <v>3</v>
      </c>
      <c s="2">
        <v>44314.288174679488</v>
      </c>
    </row>
    <row r="13569" spans="1:3" ht="15">
      <c r="A13569">
        <v>327941</v>
      </c>
      <c t="s">
        <v>5</v>
      </c>
      <c s="2">
        <v>44372.576369123934</v>
      </c>
    </row>
    <row r="13570" spans="1:3" ht="15">
      <c r="A13570">
        <v>327960</v>
      </c>
      <c t="s">
        <v>12</v>
      </c>
      <c s="2">
        <v>44386.790896937324</v>
      </c>
    </row>
    <row r="13571" spans="1:3" ht="15">
      <c r="A13571">
        <v>327968</v>
      </c>
      <c t="s">
        <v>8</v>
      </c>
      <c s="2">
        <v>44413.481273539888</v>
      </c>
    </row>
    <row r="13572" spans="1:3" ht="15">
      <c r="A13572">
        <v>327986</v>
      </c>
      <c t="s">
        <v>5</v>
      </c>
      <c s="2">
        <v>44291.05950135328</v>
      </c>
    </row>
    <row r="13573" spans="1:3" ht="15">
      <c r="A13573">
        <v>328003</v>
      </c>
      <c t="s">
        <v>5</v>
      </c>
      <c s="2">
        <v>44358.153374964386</v>
      </c>
    </row>
    <row r="13574" spans="1:3" ht="15">
      <c r="A13574">
        <v>328007</v>
      </c>
      <c t="s">
        <v>16</v>
      </c>
      <c s="2">
        <v>44377.391799501427</v>
      </c>
    </row>
    <row r="13575" spans="1:3" ht="15">
      <c r="A13575">
        <v>328072</v>
      </c>
      <c t="s">
        <v>5</v>
      </c>
      <c s="2">
        <v>44374.996902065534</v>
      </c>
    </row>
    <row r="13576" spans="1:3" ht="15">
      <c r="A13576">
        <v>328131</v>
      </c>
      <c t="s">
        <v>3</v>
      </c>
      <c s="2">
        <v>44374.644768910257</v>
      </c>
    </row>
    <row r="13577" spans="1:3" ht="15">
      <c r="A13577">
        <v>328146</v>
      </c>
      <c t="s">
        <v>7</v>
      </c>
      <c s="2">
        <v>44302.834955698003</v>
      </c>
    </row>
    <row r="13578" spans="1:3" ht="15">
      <c r="A13578">
        <v>328184</v>
      </c>
      <c t="s">
        <v>3</v>
      </c>
      <c s="2">
        <v>44370.859789245013</v>
      </c>
    </row>
    <row r="13579" spans="1:3" ht="15">
      <c r="A13579">
        <v>328186</v>
      </c>
      <c t="s">
        <v>2</v>
      </c>
      <c s="2">
        <v>44397.183641559823</v>
      </c>
    </row>
    <row r="13580" spans="1:3" ht="15">
      <c r="A13580">
        <v>328200</v>
      </c>
      <c t="s">
        <v>4</v>
      </c>
      <c s="2">
        <v>44376.117887713677</v>
      </c>
    </row>
    <row r="13581" spans="1:3" ht="15">
      <c r="A13581">
        <v>328241</v>
      </c>
      <c t="s">
        <v>3</v>
      </c>
      <c s="2">
        <v>44408.348796937324</v>
      </c>
    </row>
    <row r="13582" spans="1:3" ht="15">
      <c r="A13582">
        <v>328251</v>
      </c>
      <c t="s">
        <v>17</v>
      </c>
      <c s="2">
        <v>44297.274937891736</v>
      </c>
    </row>
    <row r="13583" spans="1:3" ht="15">
      <c r="A13583">
        <v>328285</v>
      </c>
      <c t="s">
        <v>2</v>
      </c>
      <c s="2">
        <v>44311.119374964386</v>
      </c>
    </row>
    <row r="13584" spans="1:3" ht="15">
      <c r="A13584">
        <v>328292</v>
      </c>
      <c t="s">
        <v>5</v>
      </c>
      <c s="2">
        <v>44333.094081125353</v>
      </c>
    </row>
    <row r="13585" spans="1:3" ht="15">
      <c r="A13585">
        <v>328348</v>
      </c>
      <c t="s">
        <v>5</v>
      </c>
      <c s="2">
        <v>44376.623870975782</v>
      </c>
    </row>
    <row r="13586" spans="1:3" ht="15">
      <c r="A13586">
        <v>328425</v>
      </c>
      <c t="s">
        <v>3</v>
      </c>
      <c s="2">
        <v>44307.371086253566</v>
      </c>
    </row>
    <row r="13587" spans="1:3" ht="15">
      <c r="A13587">
        <v>328429</v>
      </c>
      <c t="s">
        <v>8</v>
      </c>
      <c s="2">
        <v>44301.319746047011</v>
      </c>
    </row>
    <row r="13588" spans="1:3" ht="15">
      <c r="A13588">
        <v>328432</v>
      </c>
      <c t="s">
        <v>5</v>
      </c>
      <c s="2">
        <v>44339.684084188033</v>
      </c>
    </row>
    <row r="13589" spans="1:3" ht="15">
      <c r="A13589">
        <v>328442</v>
      </c>
      <c t="s">
        <v>2</v>
      </c>
      <c s="2">
        <v>44295.991090206546</v>
      </c>
    </row>
    <row r="13590" spans="1:3" ht="15">
      <c r="A13590">
        <v>328469</v>
      </c>
      <c t="s">
        <v>21</v>
      </c>
      <c s="2">
        <v>44305.731861467233</v>
      </c>
    </row>
    <row r="13591" spans="1:3" ht="15">
      <c r="A13591">
        <v>328470</v>
      </c>
      <c t="s">
        <v>3</v>
      </c>
      <c s="2">
        <v>44312.580007086901</v>
      </c>
    </row>
    <row r="13592" spans="1:3" ht="15">
      <c r="A13592">
        <v>328509</v>
      </c>
      <c t="s">
        <v>3</v>
      </c>
      <c s="2">
        <v>44341.566875854696</v>
      </c>
    </row>
    <row r="13593" spans="1:3" ht="15">
      <c r="A13593">
        <v>328584</v>
      </c>
      <c t="s">
        <v>18</v>
      </c>
      <c s="2">
        <v>44304.621531623932</v>
      </c>
    </row>
    <row r="13594" spans="1:3" ht="15">
      <c r="A13594">
        <v>328636</v>
      </c>
      <c t="s">
        <v>4</v>
      </c>
      <c s="2">
        <v>44325.903039779201</v>
      </c>
    </row>
    <row r="13595" spans="1:3" ht="15">
      <c r="A13595">
        <v>328637</v>
      </c>
      <c t="s">
        <v>2</v>
      </c>
      <c s="2">
        <v>44344.565398753562</v>
      </c>
    </row>
    <row r="13596" spans="1:3" ht="15">
      <c r="A13596">
        <v>328663</v>
      </c>
      <c t="s">
        <v>18</v>
      </c>
      <c s="2">
        <v>44299.335261752145</v>
      </c>
    </row>
    <row r="13597" spans="1:3" ht="15">
      <c r="A13597">
        <v>328761</v>
      </c>
      <c t="s">
        <v>3</v>
      </c>
      <c s="2">
        <v>44371.046182514241</v>
      </c>
    </row>
    <row r="13598" spans="1:3" ht="15">
      <c r="A13598">
        <v>328775</v>
      </c>
      <c t="s">
        <v>10</v>
      </c>
      <c s="2">
        <v>44386.222763853271</v>
      </c>
    </row>
    <row r="13599" spans="1:3" ht="15">
      <c r="A13599">
        <v>328804</v>
      </c>
      <c t="s">
        <v>3</v>
      </c>
      <c s="2">
        <v>44381.068215954416</v>
      </c>
    </row>
    <row r="13600" spans="1:3" ht="15">
      <c r="A13600">
        <v>328838</v>
      </c>
      <c t="s">
        <v>2</v>
      </c>
      <c s="2">
        <v>44357.91013981482</v>
      </c>
    </row>
    <row r="13601" spans="1:3" ht="15">
      <c r="A13601">
        <v>328946</v>
      </c>
      <c t="s">
        <v>3</v>
      </c>
      <c s="2">
        <v>44293.815875178065</v>
      </c>
    </row>
    <row r="13602" spans="1:3" ht="15">
      <c r="A13602">
        <v>328964</v>
      </c>
      <c t="s">
        <v>9</v>
      </c>
      <c s="2">
        <v>44342.13879255698</v>
      </c>
    </row>
    <row r="13603" spans="1:3" ht="15">
      <c r="A13603">
        <v>328975</v>
      </c>
      <c t="s">
        <v>19</v>
      </c>
      <c s="2">
        <v>44318.043000605416</v>
      </c>
    </row>
    <row r="13604" spans="1:3" ht="15">
      <c r="A13604">
        <v>328992</v>
      </c>
      <c t="s">
        <v>5</v>
      </c>
      <c s="2">
        <v>44296.842972792023</v>
      </c>
    </row>
    <row r="13605" spans="1:3" ht="15">
      <c r="A13605">
        <v>329036</v>
      </c>
      <c t="s">
        <v>3</v>
      </c>
      <c s="2">
        <v>44373.735724999999</v>
      </c>
    </row>
    <row r="13606" spans="1:3" ht="15">
      <c r="A13606">
        <v>329039</v>
      </c>
      <c t="s">
        <v>2</v>
      </c>
      <c s="2">
        <v>44345.257973290602</v>
      </c>
    </row>
    <row r="13607" spans="1:3" ht="15">
      <c r="A13607">
        <v>329087</v>
      </c>
      <c t="s">
        <v>5</v>
      </c>
      <c s="2">
        <v>44361.06885103276</v>
      </c>
    </row>
    <row r="13608" spans="1:3" ht="15">
      <c r="A13608">
        <v>329089</v>
      </c>
      <c t="s">
        <v>7</v>
      </c>
      <c s="2">
        <v>44319.711896225068</v>
      </c>
    </row>
    <row r="13609" spans="1:3" ht="15">
      <c r="A13609">
        <v>329090</v>
      </c>
      <c t="s">
        <v>5</v>
      </c>
      <c s="2">
        <v>44309.911063141029</v>
      </c>
    </row>
    <row r="13610" spans="1:3" ht="15">
      <c r="A13610">
        <v>329107</v>
      </c>
      <c t="s">
        <v>7</v>
      </c>
      <c s="2">
        <v>44340.340120726498</v>
      </c>
    </row>
    <row r="13611" spans="1:3" ht="15">
      <c r="A13611">
        <v>329115</v>
      </c>
      <c t="s">
        <v>5</v>
      </c>
      <c s="2">
        <v>44341.777827920232</v>
      </c>
    </row>
    <row r="13612" spans="1:3" ht="15">
      <c r="A13612">
        <v>329124</v>
      </c>
      <c t="s">
        <v>7</v>
      </c>
      <c s="2">
        <v>44329.88927261396</v>
      </c>
    </row>
    <row r="13613" spans="1:3" ht="15">
      <c r="A13613">
        <v>329132</v>
      </c>
      <c t="s">
        <v>5</v>
      </c>
      <c s="2">
        <v>44388.047138461538</v>
      </c>
    </row>
    <row r="13614" spans="1:3" ht="15">
      <c r="A13614">
        <v>329140</v>
      </c>
      <c t="s">
        <v>3</v>
      </c>
      <c s="2">
        <v>44343.980223326216</v>
      </c>
    </row>
    <row r="13615" spans="1:3" ht="15">
      <c r="A13615">
        <v>329183</v>
      </c>
      <c t="s">
        <v>12</v>
      </c>
      <c s="2">
        <v>44373.682359900282</v>
      </c>
    </row>
    <row r="13616" spans="1:3" ht="15">
      <c r="A13616">
        <v>329210</v>
      </c>
      <c t="s">
        <v>8</v>
      </c>
      <c s="2">
        <v>44339.678257799147</v>
      </c>
    </row>
    <row r="13617" spans="1:3" ht="15">
      <c r="A13617">
        <v>329236</v>
      </c>
      <c t="s">
        <v>6</v>
      </c>
      <c s="2">
        <v>44371.229254095437</v>
      </c>
    </row>
    <row r="13618" spans="1:3" ht="15">
      <c r="A13618">
        <v>329242</v>
      </c>
      <c t="s">
        <v>3</v>
      </c>
      <c s="2">
        <v>44344.844411039885</v>
      </c>
    </row>
    <row r="13619" spans="1:3" ht="15">
      <c r="A13619">
        <v>329269</v>
      </c>
      <c t="s">
        <v>2</v>
      </c>
      <c s="2">
        <v>44315.535591809115</v>
      </c>
    </row>
    <row r="13620" spans="1:3" ht="15">
      <c r="A13620">
        <v>329331</v>
      </c>
      <c t="s">
        <v>20</v>
      </c>
      <c s="2">
        <v>44344.052238176642</v>
      </c>
    </row>
    <row r="13621" spans="1:3" ht="15">
      <c r="A13621">
        <v>329332</v>
      </c>
      <c t="s">
        <v>5</v>
      </c>
      <c s="2">
        <v>44346.654194836177</v>
      </c>
    </row>
    <row r="13622" spans="1:3" ht="15">
      <c r="A13622">
        <v>329431</v>
      </c>
      <c t="s">
        <v>7</v>
      </c>
      <c s="2">
        <v>44387.149894159549</v>
      </c>
    </row>
    <row r="13623" spans="1:3" ht="15">
      <c r="A13623">
        <v>329433</v>
      </c>
      <c t="s">
        <v>2</v>
      </c>
      <c s="2">
        <v>44314.527890242163</v>
      </c>
    </row>
    <row r="13624" spans="1:3" ht="15">
      <c r="A13624">
        <v>329436</v>
      </c>
      <c t="s">
        <v>5</v>
      </c>
      <c s="2">
        <v>44366.677402920235</v>
      </c>
    </row>
    <row r="13625" spans="1:3" ht="15">
      <c r="A13625">
        <v>329480</v>
      </c>
      <c t="s">
        <v>12</v>
      </c>
      <c s="2">
        <v>44319.055126816238</v>
      </c>
    </row>
    <row r="13626" spans="1:3" ht="15">
      <c r="A13626">
        <v>329506</v>
      </c>
      <c t="s">
        <v>5</v>
      </c>
      <c s="2">
        <v>44339.094312856127</v>
      </c>
    </row>
    <row r="13627" spans="1:3" ht="15">
      <c r="A13627">
        <v>329508</v>
      </c>
      <c t="s">
        <v>7</v>
      </c>
      <c s="2">
        <v>44416.204045477214</v>
      </c>
    </row>
    <row r="13628" spans="1:3" ht="15">
      <c r="A13628">
        <v>329596</v>
      </c>
      <c t="s">
        <v>5</v>
      </c>
      <c s="2">
        <v>44329.953445762105</v>
      </c>
    </row>
    <row r="13629" spans="1:3" ht="15">
      <c r="A13629">
        <v>329617</v>
      </c>
      <c t="s">
        <v>6</v>
      </c>
      <c s="2">
        <v>44310.925213069808</v>
      </c>
    </row>
    <row r="13630" spans="1:3" ht="15">
      <c r="A13630">
        <v>329647</v>
      </c>
      <c t="s">
        <v>3</v>
      </c>
      <c s="2">
        <v>44300.379327920229</v>
      </c>
    </row>
    <row r="13631" spans="1:3" ht="15">
      <c r="A13631">
        <v>329679</v>
      </c>
      <c t="s">
        <v>7</v>
      </c>
      <c s="2">
        <v>44392.716156339033</v>
      </c>
    </row>
    <row r="13632" spans="1:3" ht="15">
      <c r="A13632">
        <v>329706</v>
      </c>
      <c t="s">
        <v>2</v>
      </c>
      <c s="2">
        <v>44373.527199501419</v>
      </c>
    </row>
    <row r="13633" spans="1:3" ht="15">
      <c r="A13633">
        <v>329723</v>
      </c>
      <c t="s">
        <v>5</v>
      </c>
      <c s="2">
        <v>44343.815658012827</v>
      </c>
    </row>
    <row r="13634" spans="1:3" ht="15">
      <c r="A13634">
        <v>329731</v>
      </c>
      <c t="s">
        <v>5</v>
      </c>
      <c s="2">
        <v>44329.949397151002</v>
      </c>
    </row>
    <row r="13635" spans="1:3" ht="15">
      <c r="A13635">
        <v>329751</v>
      </c>
      <c t="s">
        <v>5</v>
      </c>
      <c s="2">
        <v>44321.638112713677</v>
      </c>
    </row>
    <row r="13636" spans="1:3" ht="15">
      <c r="A13636">
        <v>329757</v>
      </c>
      <c t="s">
        <v>5</v>
      </c>
      <c s="2">
        <v>44307.908375641025</v>
      </c>
    </row>
    <row r="13637" spans="1:3" ht="15">
      <c r="A13637">
        <v>329787</v>
      </c>
      <c t="s">
        <v>3</v>
      </c>
      <c s="2">
        <v>44311.850077029914</v>
      </c>
    </row>
    <row r="13638" spans="1:3" ht="15">
      <c r="A13638">
        <v>329799</v>
      </c>
      <c t="s">
        <v>2</v>
      </c>
      <c s="2">
        <v>44284.403909793451</v>
      </c>
    </row>
    <row r="13639" spans="1:3" ht="15">
      <c r="A13639">
        <v>329838</v>
      </c>
      <c t="s">
        <v>2</v>
      </c>
      <c s="2">
        <v>44355.442861324787</v>
      </c>
    </row>
    <row r="13640" spans="1:3" ht="15">
      <c r="A13640">
        <v>329865</v>
      </c>
      <c t="s">
        <v>2</v>
      </c>
      <c s="2">
        <v>44308.276734472936</v>
      </c>
    </row>
    <row r="13641" spans="1:3" ht="15">
      <c r="A13641">
        <v>329890</v>
      </c>
      <c t="s">
        <v>2</v>
      </c>
      <c s="2">
        <v>44373.182514245018</v>
      </c>
    </row>
    <row r="13642" spans="1:3" ht="15">
      <c r="A13642">
        <v>329968</v>
      </c>
      <c t="s">
        <v>16</v>
      </c>
      <c s="2">
        <v>44375.347325890318</v>
      </c>
    </row>
    <row r="13643" spans="1:3" ht="15">
      <c r="A13643">
        <v>329973</v>
      </c>
      <c t="s">
        <v>5</v>
      </c>
      <c s="2">
        <v>44302.549199430199</v>
      </c>
    </row>
    <row r="13644" spans="1:3" ht="15">
      <c r="A13644">
        <v>329978</v>
      </c>
      <c t="s">
        <v>2</v>
      </c>
      <c s="2">
        <v>44375.591475605419</v>
      </c>
    </row>
    <row r="13645" spans="1:3" ht="15">
      <c r="A13645">
        <v>330007</v>
      </c>
      <c t="s">
        <v>5</v>
      </c>
      <c s="2">
        <v>44376.083688354702</v>
      </c>
    </row>
    <row r="13646" spans="1:3" ht="15">
      <c r="A13646">
        <v>330009</v>
      </c>
      <c t="s">
        <v>2</v>
      </c>
      <c s="2">
        <v>44314.365026816238</v>
      </c>
    </row>
    <row r="13647" spans="1:3" ht="15">
      <c r="A13647">
        <v>330032</v>
      </c>
      <c t="s">
        <v>16</v>
      </c>
      <c s="2">
        <v>44298.608504843309</v>
      </c>
    </row>
    <row r="13648" spans="1:3" ht="15">
      <c r="A13648">
        <v>330083</v>
      </c>
      <c t="s">
        <v>7</v>
      </c>
      <c s="2">
        <v>44373.199829594021</v>
      </c>
    </row>
    <row r="13649" spans="1:3" ht="15">
      <c r="A13649">
        <v>330091</v>
      </c>
      <c t="s">
        <v>2</v>
      </c>
      <c s="2">
        <v>44317.048061039888</v>
      </c>
    </row>
    <row r="13650" spans="1:3" ht="15">
      <c r="A13650">
        <v>330102</v>
      </c>
      <c t="s">
        <v>3</v>
      </c>
      <c s="2">
        <v>44312.687381623931</v>
      </c>
    </row>
    <row r="13651" spans="1:3" ht="15">
      <c r="A13651">
        <v>330106</v>
      </c>
      <c t="s">
        <v>5</v>
      </c>
      <c s="2">
        <v>44306.431635327637</v>
      </c>
    </row>
    <row r="13652" spans="1:3" ht="15">
      <c r="A13652">
        <v>330108</v>
      </c>
      <c t="s">
        <v>12</v>
      </c>
      <c s="2">
        <v>44374.573483725071</v>
      </c>
    </row>
    <row r="13653" spans="1:3" ht="15">
      <c r="A13653">
        <v>330132</v>
      </c>
      <c t="s">
        <v>3</v>
      </c>
      <c s="2">
        <v>44315.011953418805</v>
      </c>
    </row>
    <row r="13654" spans="1:3" ht="15">
      <c r="A13654">
        <v>330172</v>
      </c>
      <c t="s">
        <v>5</v>
      </c>
      <c s="2">
        <v>44343.2792201923</v>
      </c>
    </row>
    <row r="13655" spans="1:3" ht="15">
      <c r="A13655">
        <v>330179</v>
      </c>
      <c t="s">
        <v>2</v>
      </c>
      <c s="2">
        <v>44353.863476566949</v>
      </c>
    </row>
    <row r="13656" spans="1:3" ht="15">
      <c r="A13656">
        <v>330182</v>
      </c>
      <c t="s">
        <v>3</v>
      </c>
      <c s="2">
        <v>44339.688021225069</v>
      </c>
    </row>
    <row r="13657" spans="1:3" ht="15">
      <c r="A13657">
        <v>330194</v>
      </c>
      <c t="s">
        <v>3</v>
      </c>
      <c s="2">
        <v>44309.851132086893</v>
      </c>
    </row>
    <row r="13658" spans="1:3" ht="15">
      <c r="A13658">
        <v>330203</v>
      </c>
      <c t="s">
        <v>5</v>
      </c>
      <c s="2">
        <v>44376.482488354704</v>
      </c>
    </row>
    <row r="13659" spans="1:3" ht="15">
      <c r="A13659">
        <v>330234</v>
      </c>
      <c t="s">
        <v>12</v>
      </c>
      <c s="2">
        <v>44371.57732738604</v>
      </c>
    </row>
    <row r="13660" spans="1:3" ht="15">
      <c r="A13660">
        <v>330255</v>
      </c>
      <c t="s">
        <v>2</v>
      </c>
      <c s="2">
        <v>44329.566182763534</v>
      </c>
    </row>
    <row r="13661" spans="1:3" ht="15">
      <c r="A13661">
        <v>330318</v>
      </c>
      <c t="s">
        <v>5</v>
      </c>
      <c s="2">
        <v>44314.283453596865</v>
      </c>
    </row>
    <row r="13662" spans="1:3" ht="15">
      <c r="A13662">
        <v>330345</v>
      </c>
      <c t="s">
        <v>2</v>
      </c>
      <c s="2">
        <v>44314.437530235045</v>
      </c>
    </row>
    <row r="13663" spans="1:3" ht="15">
      <c r="A13663">
        <v>330392</v>
      </c>
      <c t="s">
        <v>6</v>
      </c>
      <c s="2">
        <v>44328.53068632479</v>
      </c>
    </row>
    <row r="13664" spans="1:3" ht="15">
      <c r="A13664">
        <v>330402</v>
      </c>
      <c t="s">
        <v>2</v>
      </c>
      <c s="2">
        <v>44382.118026566954</v>
      </c>
    </row>
    <row r="13665" spans="1:3" ht="15">
      <c r="A13665">
        <v>330415</v>
      </c>
      <c t="s">
        <v>20</v>
      </c>
      <c s="2">
        <v>44312.264039779198</v>
      </c>
    </row>
    <row r="13666" spans="1:3" ht="15">
      <c r="A13666">
        <v>330477</v>
      </c>
      <c t="s">
        <v>11</v>
      </c>
      <c s="2">
        <v>44406.414358048438</v>
      </c>
    </row>
    <row r="13667" spans="1:3" ht="15">
      <c r="A13667">
        <v>330482</v>
      </c>
      <c t="s">
        <v>20</v>
      </c>
      <c s="2">
        <v>44374.933804309119</v>
      </c>
    </row>
    <row r="13668" spans="1:3" ht="15">
      <c r="A13668">
        <v>330514</v>
      </c>
      <c t="s">
        <v>2</v>
      </c>
      <c s="2">
        <v>44309.647330021362</v>
      </c>
    </row>
    <row r="13669" spans="1:3" ht="15">
      <c r="A13669">
        <v>330550</v>
      </c>
      <c t="s">
        <v>2</v>
      </c>
      <c s="2">
        <v>44293.094026780622</v>
      </c>
    </row>
    <row r="13670" spans="1:3" ht="15">
      <c r="A13670">
        <v>330566</v>
      </c>
      <c t="s">
        <v>7</v>
      </c>
      <c s="2">
        <v>44394.658342556977</v>
      </c>
    </row>
    <row r="13671" spans="1:3" ht="15">
      <c r="A13671">
        <v>330581</v>
      </c>
      <c t="s">
        <v>13</v>
      </c>
      <c s="2">
        <v>44302.371269088326</v>
      </c>
    </row>
    <row r="13672" spans="1:3" ht="15">
      <c r="A13672">
        <v>330592</v>
      </c>
      <c t="s">
        <v>5</v>
      </c>
      <c s="2">
        <v>44345.622941809117</v>
      </c>
    </row>
    <row r="13673" spans="1:3" ht="15">
      <c r="A13673">
        <v>330593</v>
      </c>
      <c t="s">
        <v>5</v>
      </c>
      <c s="2">
        <v>44360.386114957269</v>
      </c>
    </row>
    <row r="13674" spans="1:3" ht="15">
      <c r="A13674">
        <v>330606</v>
      </c>
      <c t="s">
        <v>13</v>
      </c>
      <c s="2">
        <v>44310.158791168091</v>
      </c>
    </row>
    <row r="13675" spans="1:3" ht="15">
      <c r="A13675">
        <v>330617</v>
      </c>
      <c t="s">
        <v>2</v>
      </c>
      <c s="2">
        <v>44316.228789316243</v>
      </c>
    </row>
    <row r="13676" spans="1:3" ht="15">
      <c r="A13676">
        <v>330623</v>
      </c>
      <c t="s">
        <v>3</v>
      </c>
      <c s="2">
        <v>44371.782796474356</v>
      </c>
    </row>
    <row r="13677" spans="1:3" ht="15">
      <c r="A13677">
        <v>330628</v>
      </c>
      <c t="s">
        <v>6</v>
      </c>
      <c s="2">
        <v>44295.438645299146</v>
      </c>
    </row>
    <row r="13678" spans="1:3" ht="15">
      <c r="A13678">
        <v>330635</v>
      </c>
      <c t="s">
        <v>7</v>
      </c>
      <c s="2">
        <v>44330.172336467236</v>
      </c>
    </row>
    <row r="13679" spans="1:3" ht="15">
      <c r="A13679">
        <v>330640</v>
      </c>
      <c t="s">
        <v>7</v>
      </c>
      <c s="2">
        <v>44312.308430769233</v>
      </c>
    </row>
    <row r="13680" spans="1:3" ht="15">
      <c r="A13680">
        <v>330643</v>
      </c>
      <c t="s">
        <v>7</v>
      </c>
      <c s="2">
        <v>44300.572309401708</v>
      </c>
    </row>
    <row r="13681" spans="1:3" ht="15">
      <c r="A13681">
        <v>330665</v>
      </c>
      <c t="s">
        <v>7</v>
      </c>
      <c s="2">
        <v>44340.878663817661</v>
      </c>
    </row>
    <row r="13682" spans="1:3" ht="15">
      <c r="A13682">
        <v>330708</v>
      </c>
      <c t="s">
        <v>7</v>
      </c>
      <c s="2">
        <v>44309.469019373217</v>
      </c>
    </row>
    <row r="13683" spans="1:3" ht="15">
      <c r="A13683">
        <v>330709</v>
      </c>
      <c t="s">
        <v>2</v>
      </c>
      <c s="2">
        <v>44374.655138568378</v>
      </c>
    </row>
    <row r="13684" spans="1:3" ht="15">
      <c r="A13684">
        <v>330714</v>
      </c>
      <c t="s">
        <v>3</v>
      </c>
      <c s="2">
        <v>44299.143027955841</v>
      </c>
    </row>
    <row r="13685" spans="1:3" ht="15">
      <c r="A13685">
        <v>330724</v>
      </c>
      <c t="s">
        <v>5</v>
      </c>
      <c s="2">
        <v>44343.990447115379</v>
      </c>
    </row>
    <row r="13686" spans="1:3" ht="15">
      <c r="A13686">
        <v>330745</v>
      </c>
      <c t="s">
        <v>7</v>
      </c>
      <c s="2">
        <v>44340.891214209398</v>
      </c>
    </row>
    <row r="13687" spans="1:3" ht="15">
      <c r="A13687">
        <v>330785</v>
      </c>
      <c t="s">
        <v>2</v>
      </c>
      <c s="2">
        <v>44407.684400391736</v>
      </c>
    </row>
    <row r="13688" spans="1:3" ht="15">
      <c r="A13688">
        <v>330788</v>
      </c>
      <c t="s">
        <v>7</v>
      </c>
      <c s="2">
        <v>44334.417355519938</v>
      </c>
    </row>
    <row r="13689" spans="1:3" ht="15">
      <c r="A13689">
        <v>330817</v>
      </c>
      <c t="s">
        <v>17</v>
      </c>
      <c s="2">
        <v>44331.524999964393</v>
      </c>
    </row>
    <row r="13690" spans="1:3" ht="15">
      <c r="A13690">
        <v>330846</v>
      </c>
      <c t="s">
        <v>2</v>
      </c>
      <c s="2">
        <v>44309.155571866104</v>
      </c>
    </row>
    <row r="13691" spans="1:3" ht="15">
      <c r="A13691">
        <v>330857</v>
      </c>
      <c t="s">
        <v>5</v>
      </c>
      <c s="2">
        <v>44406.313708689457</v>
      </c>
    </row>
    <row r="13692" spans="1:3" ht="15">
      <c r="A13692">
        <v>330873</v>
      </c>
      <c t="s">
        <v>17</v>
      </c>
      <c s="2">
        <v>44294.028066809122</v>
      </c>
    </row>
    <row r="13693" spans="1:3" ht="15">
      <c r="A13693">
        <v>330894</v>
      </c>
      <c t="s">
        <v>2</v>
      </c>
      <c s="2">
        <v>44372.109864102567</v>
      </c>
    </row>
    <row r="13694" spans="1:3" ht="15">
      <c r="A13694">
        <v>330917</v>
      </c>
      <c t="s">
        <v>2</v>
      </c>
      <c s="2">
        <v>44324.755211253563</v>
      </c>
    </row>
    <row r="13695" spans="1:3" ht="15">
      <c r="A13695">
        <v>330931</v>
      </c>
      <c t="s">
        <v>7</v>
      </c>
      <c s="2">
        <v>44307.677136039885</v>
      </c>
    </row>
    <row r="13696" spans="1:3" ht="15">
      <c r="A13696">
        <v>330950</v>
      </c>
      <c t="s">
        <v>2</v>
      </c>
      <c s="2">
        <v>44328.065945085473</v>
      </c>
    </row>
    <row r="13697" spans="1:3" ht="15">
      <c r="A13697">
        <v>330952</v>
      </c>
      <c t="s">
        <v>7</v>
      </c>
      <c s="2">
        <v>44341.564972364671</v>
      </c>
    </row>
    <row r="13698" spans="1:3" ht="15">
      <c r="A13698">
        <v>331013</v>
      </c>
      <c t="s">
        <v>18</v>
      </c>
      <c s="2">
        <v>44402.13697378918</v>
      </c>
    </row>
    <row r="13699" spans="1:3" ht="15">
      <c r="A13699">
        <v>331053</v>
      </c>
      <c t="s">
        <v>3</v>
      </c>
      <c s="2">
        <v>44338.322685398867</v>
      </c>
    </row>
    <row r="13700" spans="1:3" ht="15">
      <c r="A13700">
        <v>331083</v>
      </c>
      <c t="s">
        <v>5</v>
      </c>
      <c s="2">
        <v>44348.217246652421</v>
      </c>
    </row>
    <row r="13701" spans="1:3" ht="15">
      <c r="A13701">
        <v>331129</v>
      </c>
      <c t="s">
        <v>2</v>
      </c>
      <c s="2">
        <v>44305.967280484329</v>
      </c>
    </row>
    <row r="13702" spans="1:3" ht="15">
      <c r="A13702">
        <v>331138</v>
      </c>
      <c t="s">
        <v>2</v>
      </c>
      <c s="2">
        <v>44373.539621011405</v>
      </c>
    </row>
    <row r="13703" spans="1:3" ht="15">
      <c r="A13703">
        <v>331144</v>
      </c>
      <c t="s">
        <v>3</v>
      </c>
      <c s="2">
        <v>44412.703809437327</v>
      </c>
    </row>
    <row r="13704" spans="1:3" ht="15">
      <c r="A13704">
        <v>331166</v>
      </c>
      <c t="s">
        <v>3</v>
      </c>
      <c s="2">
        <v>44374.583544836183</v>
      </c>
    </row>
    <row r="13705" spans="1:3" ht="15">
      <c r="A13705">
        <v>331186</v>
      </c>
      <c t="s">
        <v>2</v>
      </c>
      <c s="2">
        <v>44371.8992894943</v>
      </c>
    </row>
    <row r="13706" spans="1:3" ht="15">
      <c r="A13706">
        <v>331220</v>
      </c>
      <c t="s">
        <v>3</v>
      </c>
      <c s="2">
        <v>44402.519884615387</v>
      </c>
    </row>
    <row r="13707" spans="1:3" ht="15">
      <c r="A13707">
        <v>331232</v>
      </c>
      <c t="s">
        <v>5</v>
      </c>
      <c s="2">
        <v>44337.974446189452</v>
      </c>
    </row>
    <row r="13708" spans="1:3" ht="15">
      <c r="A13708">
        <v>331258</v>
      </c>
      <c t="s">
        <v>18</v>
      </c>
      <c s="2">
        <v>44373.158331410254</v>
      </c>
    </row>
    <row r="13709" spans="1:3" ht="15">
      <c r="A13709">
        <v>331260</v>
      </c>
      <c t="s">
        <v>2</v>
      </c>
      <c s="2">
        <v>44375.836056410255</v>
      </c>
    </row>
    <row r="13710" spans="1:3" ht="15">
      <c r="A13710">
        <v>331267</v>
      </c>
      <c t="s">
        <v>8</v>
      </c>
      <c s="2">
        <v>44307.640248076925</v>
      </c>
    </row>
    <row r="13711" spans="1:3" ht="15">
      <c r="A13711">
        <v>331282</v>
      </c>
      <c t="s">
        <v>3</v>
      </c>
      <c s="2">
        <v>44305.005154344726</v>
      </c>
    </row>
    <row r="13712" spans="1:3" ht="15">
      <c r="A13712">
        <v>331350</v>
      </c>
      <c t="s">
        <v>7</v>
      </c>
      <c s="2">
        <v>44316.758497685179</v>
      </c>
    </row>
    <row r="13713" spans="1:3" ht="15">
      <c r="A13713">
        <v>331365</v>
      </c>
      <c t="s">
        <v>8</v>
      </c>
      <c s="2">
        <v>44376.158261075492</v>
      </c>
    </row>
    <row r="13714" spans="1:3" ht="15">
      <c r="A13714">
        <v>331396</v>
      </c>
      <c t="s">
        <v>2</v>
      </c>
      <c s="2">
        <v>44318.780894373216</v>
      </c>
    </row>
    <row r="13715" spans="1:3" ht="15">
      <c r="A13715">
        <v>331416</v>
      </c>
      <c t="s">
        <v>7</v>
      </c>
      <c s="2">
        <v>44294.343209437327</v>
      </c>
    </row>
    <row r="13716" spans="1:3" ht="15">
      <c r="A13716">
        <v>331456</v>
      </c>
      <c t="s">
        <v>6</v>
      </c>
      <c s="2">
        <v>44293.611363141034</v>
      </c>
    </row>
    <row r="13717" spans="1:3" ht="15">
      <c r="A13717">
        <v>331465</v>
      </c>
      <c t="s">
        <v>2</v>
      </c>
      <c s="2">
        <v>44343.455653383193</v>
      </c>
    </row>
    <row r="13718" spans="1:3" ht="15">
      <c r="A13718">
        <v>331470</v>
      </c>
      <c t="s">
        <v>3</v>
      </c>
      <c s="2">
        <v>44345.316504985756</v>
      </c>
    </row>
    <row r="13719" spans="1:3" ht="15">
      <c r="A13719">
        <v>331488</v>
      </c>
      <c t="s">
        <v>2</v>
      </c>
      <c s="2">
        <v>44340.355287179489</v>
      </c>
    </row>
    <row r="13720" spans="1:3" ht="15">
      <c r="A13720">
        <v>331561</v>
      </c>
      <c t="s">
        <v>17</v>
      </c>
      <c s="2">
        <v>44344.080459722223</v>
      </c>
    </row>
    <row r="13721" spans="1:3" ht="15">
      <c r="A13721">
        <v>331573</v>
      </c>
      <c t="s">
        <v>2</v>
      </c>
      <c s="2">
        <v>44337.685650605417</v>
      </c>
    </row>
    <row r="13722" spans="1:3" ht="15">
      <c r="A13722">
        <v>331595</v>
      </c>
      <c t="s">
        <v>12</v>
      </c>
      <c s="2">
        <v>44309.446161502849</v>
      </c>
    </row>
    <row r="13723" spans="1:3" ht="15">
      <c r="A13723">
        <v>331700</v>
      </c>
      <c t="s">
        <v>3</v>
      </c>
      <c s="2">
        <v>44343.93545245727</v>
      </c>
    </row>
    <row r="13724" spans="1:3" ht="15">
      <c r="A13724">
        <v>331721</v>
      </c>
      <c t="s">
        <v>11</v>
      </c>
      <c s="2">
        <v>44359.540052029915</v>
      </c>
    </row>
    <row r="13725" spans="1:3" ht="15">
      <c r="A13725">
        <v>331725</v>
      </c>
      <c t="s">
        <v>5</v>
      </c>
      <c s="2">
        <v>44317.430155698006</v>
      </c>
    </row>
    <row r="13726" spans="1:3" ht="15">
      <c r="A13726">
        <v>331774</v>
      </c>
      <c t="s">
        <v>12</v>
      </c>
      <c s="2">
        <v>44375.495864280623</v>
      </c>
    </row>
    <row r="13727" spans="1:3" ht="15">
      <c r="A13727">
        <v>331779</v>
      </c>
      <c t="s">
        <v>5</v>
      </c>
      <c s="2">
        <v>44373.541588639608</v>
      </c>
    </row>
    <row r="13728" spans="1:3" ht="15">
      <c r="A13728">
        <v>331787</v>
      </c>
      <c t="s">
        <v>18</v>
      </c>
      <c s="2">
        <v>44383.012335576925</v>
      </c>
    </row>
    <row r="13729" spans="1:3" ht="15">
      <c r="A13729">
        <v>331812</v>
      </c>
      <c t="s">
        <v>7</v>
      </c>
      <c s="2">
        <v>44341.299350819085</v>
      </c>
    </row>
    <row r="13730" spans="1:3" ht="15">
      <c r="A13730">
        <v>331856</v>
      </c>
      <c t="s">
        <v>10</v>
      </c>
      <c s="2">
        <v>44310.433978205125</v>
      </c>
    </row>
    <row r="13731" spans="1:3" ht="15">
      <c r="A13731">
        <v>331885</v>
      </c>
      <c t="s">
        <v>2</v>
      </c>
      <c s="2">
        <v>44386.044596260683</v>
      </c>
    </row>
    <row r="13732" spans="1:3" ht="15">
      <c r="A13732">
        <v>331891</v>
      </c>
      <c t="s">
        <v>2</v>
      </c>
      <c s="2">
        <v>44375.254631837604</v>
      </c>
    </row>
    <row r="13733" spans="1:3" ht="15">
      <c r="A13733">
        <v>331930</v>
      </c>
      <c t="s">
        <v>2</v>
      </c>
      <c s="2">
        <v>44375.642899465813</v>
      </c>
    </row>
    <row r="13734" spans="1:3" ht="15">
      <c r="A13734">
        <v>331931</v>
      </c>
      <c t="s">
        <v>18</v>
      </c>
      <c s="2">
        <v>44296.802701068373</v>
      </c>
    </row>
    <row r="13735" spans="1:3" ht="15">
      <c r="A13735">
        <v>331939</v>
      </c>
      <c t="s">
        <v>2</v>
      </c>
      <c s="2">
        <v>44396.052305270656</v>
      </c>
    </row>
    <row r="13736" spans="1:3" ht="15">
      <c r="A13736">
        <v>331948</v>
      </c>
      <c t="s">
        <v>5</v>
      </c>
      <c s="2">
        <v>44307.893746652422</v>
      </c>
    </row>
    <row r="13737" spans="1:3" ht="15">
      <c r="A13737">
        <v>331965</v>
      </c>
      <c t="s">
        <v>7</v>
      </c>
      <c s="2">
        <v>44309.519109401706</v>
      </c>
    </row>
    <row r="13738" spans="1:3" ht="15">
      <c r="A13738">
        <v>332040</v>
      </c>
      <c t="s">
        <v>5</v>
      </c>
      <c s="2">
        <v>44343.405424679491</v>
      </c>
    </row>
    <row r="13739" spans="1:3" ht="15">
      <c r="A13739">
        <v>332057</v>
      </c>
      <c t="s">
        <v>3</v>
      </c>
      <c s="2">
        <v>44372.438799750722</v>
      </c>
    </row>
    <row r="13740" spans="1:3" ht="15">
      <c r="A13740">
        <v>332061</v>
      </c>
      <c t="s">
        <v>3</v>
      </c>
      <c s="2">
        <v>44376.631389992879</v>
      </c>
    </row>
    <row r="13741" spans="1:3" ht="15">
      <c r="A13741">
        <v>332101</v>
      </c>
      <c t="s">
        <v>6</v>
      </c>
      <c s="2">
        <v>44314.137854985755</v>
      </c>
    </row>
    <row r="13742" spans="1:3" ht="15">
      <c r="A13742">
        <v>332170</v>
      </c>
      <c t="s">
        <v>5</v>
      </c>
      <c s="2">
        <v>44344.040879344728</v>
      </c>
    </row>
    <row r="13743" spans="1:3" ht="15">
      <c r="A13743">
        <v>332209</v>
      </c>
      <c t="s">
        <v>2</v>
      </c>
      <c s="2">
        <v>44331.808983048439</v>
      </c>
    </row>
    <row r="13744" spans="1:3" ht="15">
      <c r="A13744">
        <v>332212</v>
      </c>
      <c t="s">
        <v>2</v>
      </c>
      <c s="2">
        <v>44301.325417022788</v>
      </c>
    </row>
    <row r="13745" spans="1:3" ht="15">
      <c r="A13745">
        <v>332229</v>
      </c>
      <c t="s">
        <v>2</v>
      </c>
      <c s="2">
        <v>44300.907359116805</v>
      </c>
    </row>
    <row r="13746" spans="1:3" ht="15">
      <c r="A13746">
        <v>332302</v>
      </c>
      <c t="s">
        <v>7</v>
      </c>
      <c s="2">
        <v>44312.334090420234</v>
      </c>
    </row>
    <row r="13747" spans="1:3" ht="15">
      <c r="A13747">
        <v>332344</v>
      </c>
      <c t="s">
        <v>12</v>
      </c>
      <c s="2">
        <v>44359.036144337602</v>
      </c>
    </row>
    <row r="13748" spans="1:3" ht="15">
      <c r="A13748">
        <v>332350</v>
      </c>
      <c t="s">
        <v>7</v>
      </c>
      <c s="2">
        <v>44320.691075641029</v>
      </c>
    </row>
    <row r="13749" spans="1:3" ht="15">
      <c r="A13749">
        <v>332422</v>
      </c>
      <c t="s">
        <v>2</v>
      </c>
      <c s="2">
        <v>44294.795626246443</v>
      </c>
    </row>
    <row r="13750" spans="1:3" ht="15">
      <c r="A13750">
        <v>332461</v>
      </c>
      <c t="s">
        <v>2</v>
      </c>
      <c s="2">
        <v>44335.10394622507</v>
      </c>
    </row>
    <row r="13751" spans="1:3" ht="15">
      <c r="A13751">
        <v>332466</v>
      </c>
      <c t="s">
        <v>22</v>
      </c>
      <c s="2">
        <v>44310.500367058405</v>
      </c>
    </row>
    <row r="13752" spans="1:3" ht="15">
      <c r="A13752">
        <v>332508</v>
      </c>
      <c t="s">
        <v>6</v>
      </c>
      <c s="2">
        <v>44356.089821189453</v>
      </c>
    </row>
    <row r="13753" spans="1:3" ht="15">
      <c r="A13753">
        <v>332556</v>
      </c>
      <c t="s">
        <v>7</v>
      </c>
      <c s="2">
        <v>44386.797488354699</v>
      </c>
    </row>
    <row r="13754" spans="1:3" ht="15">
      <c r="A13754">
        <v>332560</v>
      </c>
      <c t="s">
        <v>6</v>
      </c>
      <c s="2">
        <v>44399.530188105418</v>
      </c>
    </row>
    <row r="13755" spans="1:3" ht="15">
      <c r="A13755">
        <v>332561</v>
      </c>
      <c t="s">
        <v>3</v>
      </c>
      <c s="2">
        <v>44344.83474533476</v>
      </c>
    </row>
    <row r="13756" spans="1:3" ht="15">
      <c r="A13756">
        <v>332597</v>
      </c>
      <c t="s">
        <v>7</v>
      </c>
      <c s="2">
        <v>44297.245686289178</v>
      </c>
    </row>
    <row r="13757" spans="1:3" ht="15">
      <c r="A13757">
        <v>332620</v>
      </c>
      <c t="s">
        <v>2</v>
      </c>
      <c s="2">
        <v>44304.893017450137</v>
      </c>
    </row>
    <row r="13758" spans="1:3" ht="15">
      <c r="A13758">
        <v>332644</v>
      </c>
      <c t="s">
        <v>3</v>
      </c>
      <c s="2">
        <v>44387.363192094017</v>
      </c>
    </row>
    <row r="13759" spans="1:3" ht="15">
      <c r="A13759">
        <v>332664</v>
      </c>
      <c t="s">
        <v>13</v>
      </c>
      <c s="2">
        <v>44341.322686752137</v>
      </c>
    </row>
    <row r="13760" spans="1:3" ht="15">
      <c r="A13760">
        <v>332706</v>
      </c>
      <c t="s">
        <v>5</v>
      </c>
      <c s="2">
        <v>44302.820602172367</v>
      </c>
    </row>
    <row r="13761" spans="1:3" ht="15">
      <c r="A13761">
        <v>332755</v>
      </c>
      <c t="s">
        <v>7</v>
      </c>
      <c s="2">
        <v>44373.793056908835</v>
      </c>
    </row>
    <row r="13762" spans="1:3" ht="15">
      <c r="A13762">
        <v>332803</v>
      </c>
      <c t="s">
        <v>7</v>
      </c>
      <c s="2">
        <v>44373.677376103995</v>
      </c>
    </row>
    <row r="13763" spans="1:3" ht="15">
      <c r="A13763">
        <v>332833</v>
      </c>
      <c t="s">
        <v>2</v>
      </c>
      <c s="2">
        <v>44421.793973076921</v>
      </c>
    </row>
    <row r="13764" spans="1:3" ht="15">
      <c r="A13764">
        <v>332835</v>
      </c>
      <c t="s">
        <v>5</v>
      </c>
      <c s="2">
        <v>44345.185784900292</v>
      </c>
    </row>
    <row r="13765" spans="1:3" ht="15">
      <c r="A13765">
        <v>332897</v>
      </c>
      <c t="s">
        <v>5</v>
      </c>
      <c s="2">
        <v>44356.427493660973</v>
      </c>
    </row>
    <row r="13766" spans="1:3" ht="15">
      <c r="A13766">
        <v>332898</v>
      </c>
      <c t="s">
        <v>12</v>
      </c>
      <c s="2">
        <v>44401.153260398867</v>
      </c>
    </row>
    <row r="13767" spans="1:3" ht="15">
      <c r="A13767">
        <v>332918</v>
      </c>
      <c t="s">
        <v>5</v>
      </c>
      <c s="2">
        <v>44305.789569373221</v>
      </c>
    </row>
    <row r="13768" spans="1:3" ht="15">
      <c r="A13768">
        <v>332923</v>
      </c>
      <c t="s">
        <v>2</v>
      </c>
      <c s="2">
        <v>44324.977752029918</v>
      </c>
    </row>
    <row r="13769" spans="1:3" ht="15">
      <c r="A13769">
        <v>332924</v>
      </c>
      <c t="s">
        <v>12</v>
      </c>
      <c s="2">
        <v>44393.991371011398</v>
      </c>
    </row>
    <row r="13770" spans="1:3" ht="15">
      <c r="A13770">
        <v>332927</v>
      </c>
      <c t="s">
        <v>8</v>
      </c>
      <c s="2">
        <v>44374.847287428776</v>
      </c>
    </row>
    <row r="13771" spans="1:3" ht="15">
      <c r="A13771">
        <v>332967</v>
      </c>
      <c t="s">
        <v>9</v>
      </c>
      <c s="2">
        <v>44351.865543910259</v>
      </c>
    </row>
    <row r="13772" spans="1:3" ht="15">
      <c r="A13772">
        <v>333010</v>
      </c>
      <c t="s">
        <v>5</v>
      </c>
      <c s="2">
        <v>44309.104621438753</v>
      </c>
    </row>
    <row r="13773" spans="1:3" ht="15">
      <c r="A13773">
        <v>333027</v>
      </c>
      <c t="s">
        <v>2</v>
      </c>
      <c s="2">
        <v>44305.648198896008</v>
      </c>
    </row>
    <row r="13774" spans="1:3" ht="15">
      <c r="A13774">
        <v>333048</v>
      </c>
      <c t="s">
        <v>7</v>
      </c>
      <c s="2">
        <v>44298.292498575502</v>
      </c>
    </row>
    <row r="13775" spans="1:3" ht="15">
      <c r="A13775">
        <v>333127</v>
      </c>
      <c t="s">
        <v>7</v>
      </c>
      <c s="2">
        <v>44315.981576103994</v>
      </c>
    </row>
    <row r="13776" spans="1:3" ht="15">
      <c r="A13776">
        <v>333136</v>
      </c>
      <c t="s">
        <v>7</v>
      </c>
      <c s="2">
        <v>44321.027136502853</v>
      </c>
    </row>
    <row r="13777" spans="1:3" ht="15">
      <c r="A13777">
        <v>333183</v>
      </c>
      <c t="s">
        <v>5</v>
      </c>
      <c s="2">
        <v>44345.100982122516</v>
      </c>
    </row>
    <row r="13778" spans="1:3" ht="15">
      <c r="A13778">
        <v>333203</v>
      </c>
      <c t="s">
        <v>7</v>
      </c>
      <c s="2">
        <v>44285.064129558406</v>
      </c>
    </row>
    <row r="13779" spans="1:3" ht="15">
      <c r="A13779">
        <v>333224</v>
      </c>
      <c t="s">
        <v>7</v>
      </c>
      <c s="2">
        <v>44310.147033048437</v>
      </c>
    </row>
    <row r="13780" spans="1:3" ht="15">
      <c r="A13780">
        <v>333225</v>
      </c>
      <c t="s">
        <v>3</v>
      </c>
      <c s="2">
        <v>44309.005739245011</v>
      </c>
    </row>
    <row r="13781" spans="1:3" ht="15">
      <c r="A13781">
        <v>333251</v>
      </c>
      <c t="s">
        <v>2</v>
      </c>
      <c s="2">
        <v>44313.33318415242</v>
      </c>
    </row>
    <row r="13782" spans="1:3" ht="15">
      <c r="A13782">
        <v>333265</v>
      </c>
      <c t="s">
        <v>2</v>
      </c>
      <c s="2">
        <v>44380.257314245013</v>
      </c>
    </row>
    <row r="13783" spans="1:3" ht="15">
      <c r="A13783">
        <v>333270</v>
      </c>
      <c t="s">
        <v>2</v>
      </c>
      <c s="2">
        <v>44374.175364992887</v>
      </c>
    </row>
    <row r="13784" spans="1:3" ht="15">
      <c r="A13784">
        <v>333322</v>
      </c>
      <c t="s">
        <v>5</v>
      </c>
      <c s="2">
        <v>44345.080655947299</v>
      </c>
    </row>
    <row r="13785" spans="1:3" ht="15">
      <c r="A13785">
        <v>333386</v>
      </c>
      <c t="s">
        <v>9</v>
      </c>
      <c s="2">
        <v>44343.199217272078</v>
      </c>
    </row>
    <row r="13786" spans="1:3" ht="15">
      <c r="A13786">
        <v>333387</v>
      </c>
      <c t="s">
        <v>2</v>
      </c>
      <c s="2">
        <v>44365.392820263529</v>
      </c>
    </row>
    <row r="13787" spans="1:3" ht="15">
      <c r="A13787">
        <v>333404</v>
      </c>
      <c t="s">
        <v>17</v>
      </c>
      <c s="2">
        <v>44396.719245263528</v>
      </c>
    </row>
    <row r="13788" spans="1:3" ht="15">
      <c r="A13788">
        <v>333424</v>
      </c>
      <c t="s">
        <v>6</v>
      </c>
      <c s="2">
        <v>44387.058670014252</v>
      </c>
    </row>
    <row r="13789" spans="1:3" ht="15">
      <c r="A13789">
        <v>333432</v>
      </c>
      <c t="s">
        <v>5</v>
      </c>
      <c s="2">
        <v>44314.676204772084</v>
      </c>
    </row>
    <row r="13790" spans="1:3" ht="15">
      <c r="A13790">
        <v>333438</v>
      </c>
      <c t="s">
        <v>2</v>
      </c>
      <c s="2">
        <v>44332.99220434473</v>
      </c>
    </row>
    <row r="13791" spans="1:3" ht="15">
      <c r="A13791">
        <v>333442</v>
      </c>
      <c t="s">
        <v>13</v>
      </c>
      <c s="2">
        <v>44314.834514565526</v>
      </c>
    </row>
    <row r="13792" spans="1:3" ht="15">
      <c r="A13792">
        <v>333479</v>
      </c>
      <c t="s">
        <v>7</v>
      </c>
      <c s="2">
        <v>44314.773151531343</v>
      </c>
    </row>
    <row r="13793" spans="1:3" ht="15">
      <c r="A13793">
        <v>333497</v>
      </c>
      <c t="s">
        <v>5</v>
      </c>
      <c s="2">
        <v>44346.06072193732</v>
      </c>
    </row>
    <row r="13794" spans="1:3" ht="15">
      <c r="A13794">
        <v>333498</v>
      </c>
      <c t="s">
        <v>5</v>
      </c>
      <c s="2">
        <v>44292.499239102566</v>
      </c>
    </row>
    <row r="13795" spans="1:3" ht="15">
      <c r="A13795">
        <v>333532</v>
      </c>
      <c t="s">
        <v>6</v>
      </c>
      <c s="2">
        <v>44308.814168910256</v>
      </c>
    </row>
    <row r="13796" spans="1:3" ht="15">
      <c r="A13796">
        <v>333534</v>
      </c>
      <c t="s">
        <v>16</v>
      </c>
      <c s="2">
        <v>44375.140827706549</v>
      </c>
    </row>
    <row r="13797" spans="1:3" ht="15">
      <c r="A13797">
        <v>333540</v>
      </c>
      <c t="s">
        <v>3</v>
      </c>
      <c s="2">
        <v>44346.176066168096</v>
      </c>
    </row>
    <row r="13798" spans="1:3" ht="15">
      <c r="A13798">
        <v>333563</v>
      </c>
      <c t="s">
        <v>2</v>
      </c>
      <c s="2">
        <v>44352.719747827643</v>
      </c>
    </row>
    <row r="13799" spans="1:3" ht="15">
      <c r="A13799">
        <v>333565</v>
      </c>
      <c t="s">
        <v>2</v>
      </c>
      <c s="2">
        <v>44376.914510149574</v>
      </c>
    </row>
    <row r="13800" spans="1:3" ht="15">
      <c r="A13800">
        <v>333593</v>
      </c>
      <c t="s">
        <v>2</v>
      </c>
      <c s="2">
        <v>44309.917019159548</v>
      </c>
    </row>
    <row r="13801" spans="1:3" ht="15">
      <c r="A13801">
        <v>333624</v>
      </c>
      <c t="s">
        <v>7</v>
      </c>
      <c s="2">
        <v>44343.859690491459</v>
      </c>
    </row>
    <row r="13802" spans="1:3" ht="15">
      <c r="A13802">
        <v>333689</v>
      </c>
      <c t="s">
        <v>13</v>
      </c>
      <c s="2">
        <v>44297.305014992882</v>
      </c>
    </row>
    <row r="13803" spans="1:3" ht="15">
      <c r="A13803">
        <v>333690</v>
      </c>
      <c t="s">
        <v>3</v>
      </c>
      <c s="2">
        <v>44302.565592521365</v>
      </c>
    </row>
    <row r="13804" spans="1:3" ht="15">
      <c r="A13804">
        <v>333713</v>
      </c>
      <c t="s">
        <v>2</v>
      </c>
      <c s="2">
        <v>44376.293543482905</v>
      </c>
    </row>
    <row r="13805" spans="1:3" ht="15">
      <c r="A13805">
        <v>333738</v>
      </c>
      <c t="s">
        <v>5</v>
      </c>
      <c s="2">
        <v>44311.47266641738</v>
      </c>
    </row>
    <row r="13806" spans="1:3" ht="15">
      <c r="A13806">
        <v>333766</v>
      </c>
      <c t="s">
        <v>6</v>
      </c>
      <c s="2">
        <v>44308.601540349002</v>
      </c>
    </row>
    <row r="13807" spans="1:3" ht="15">
      <c r="A13807">
        <v>333773</v>
      </c>
      <c t="s">
        <v>3</v>
      </c>
      <c s="2">
        <v>44302.278625427352</v>
      </c>
    </row>
    <row r="13808" spans="1:3" ht="15">
      <c r="A13808">
        <v>333824</v>
      </c>
      <c t="s">
        <v>2</v>
      </c>
      <c s="2">
        <v>44347.482780982908</v>
      </c>
    </row>
    <row r="13809" spans="1:3" ht="15">
      <c r="A13809">
        <v>333838</v>
      </c>
      <c t="s">
        <v>3</v>
      </c>
      <c s="2">
        <v>44371.736266168089</v>
      </c>
    </row>
    <row r="13810" spans="1:3" ht="15">
      <c r="A13810">
        <v>333878</v>
      </c>
      <c t="s">
        <v>12</v>
      </c>
      <c s="2">
        <v>44312.396387891735</v>
      </c>
    </row>
    <row r="13811" spans="1:3" ht="15">
      <c r="A13811">
        <v>333895</v>
      </c>
      <c t="s">
        <v>5</v>
      </c>
      <c s="2">
        <v>44299.710185327633</v>
      </c>
    </row>
    <row r="13812" spans="1:3" ht="15">
      <c r="A13812">
        <v>333899</v>
      </c>
      <c t="s">
        <v>7</v>
      </c>
      <c s="2">
        <v>44345.140542770656</v>
      </c>
    </row>
    <row r="13813" spans="1:3" ht="15">
      <c r="A13813">
        <v>333912</v>
      </c>
      <c t="s">
        <v>7</v>
      </c>
      <c s="2">
        <v>44345.861024465812</v>
      </c>
    </row>
    <row r="13814" spans="1:3" ht="15">
      <c r="A13814">
        <v>333921</v>
      </c>
      <c t="s">
        <v>2</v>
      </c>
      <c s="2">
        <v>44391.893068696583</v>
      </c>
    </row>
    <row r="13815" spans="1:3" ht="15">
      <c r="A13815">
        <v>333932</v>
      </c>
      <c t="s">
        <v>2</v>
      </c>
      <c s="2">
        <v>44398.688591595434</v>
      </c>
    </row>
    <row r="13816" spans="1:3" ht="15">
      <c r="A13816">
        <v>333945</v>
      </c>
      <c t="s">
        <v>5</v>
      </c>
      <c s="2">
        <v>44342.394664494306</v>
      </c>
    </row>
    <row r="13817" spans="1:3" ht="15">
      <c r="A13817">
        <v>333997</v>
      </c>
      <c t="s">
        <v>7</v>
      </c>
      <c s="2">
        <v>44302.227048326218</v>
      </c>
    </row>
    <row r="13818" spans="1:3" ht="15">
      <c r="A13818">
        <v>334027</v>
      </c>
      <c t="s">
        <v>20</v>
      </c>
      <c s="2">
        <v>44374.50690737179</v>
      </c>
    </row>
    <row r="13819" spans="1:3" ht="15">
      <c r="A13819">
        <v>334062</v>
      </c>
      <c t="s">
        <v>6</v>
      </c>
      <c s="2">
        <v>44315.3507906339</v>
      </c>
    </row>
    <row r="13820" spans="1:3" ht="15">
      <c r="A13820">
        <v>334066</v>
      </c>
      <c t="s">
        <v>2</v>
      </c>
      <c s="2">
        <v>44342.924007727917</v>
      </c>
    </row>
    <row r="13821" spans="1:3" ht="15">
      <c r="A13821">
        <v>334108</v>
      </c>
      <c t="s">
        <v>2</v>
      </c>
      <c s="2">
        <v>44329.182184864672</v>
      </c>
    </row>
    <row r="13822" spans="1:3" ht="15">
      <c r="A13822">
        <v>334158</v>
      </c>
      <c t="s">
        <v>3</v>
      </c>
      <c s="2">
        <v>44314.160548112537</v>
      </c>
    </row>
    <row r="13823" spans="1:3" ht="15">
      <c r="A13823">
        <v>334163</v>
      </c>
      <c t="s">
        <v>3</v>
      </c>
      <c s="2">
        <v>44342.408108475785</v>
      </c>
    </row>
    <row r="13824" spans="1:3" ht="15">
      <c r="A13824">
        <v>334179</v>
      </c>
      <c t="s">
        <v>2</v>
      </c>
      <c s="2">
        <v>44293.809743910257</v>
      </c>
    </row>
    <row r="13825" spans="1:3" ht="15">
      <c r="A13825">
        <v>334181</v>
      </c>
      <c t="s">
        <v>3</v>
      </c>
      <c s="2">
        <v>44333.954690455845</v>
      </c>
    </row>
    <row r="13826" spans="1:3" ht="15">
      <c r="A13826">
        <v>334201</v>
      </c>
      <c t="s">
        <v>7</v>
      </c>
      <c s="2">
        <v>44351.961633903134</v>
      </c>
    </row>
    <row r="13827" spans="1:3" ht="15">
      <c r="A13827">
        <v>334240</v>
      </c>
      <c t="s">
        <v>3</v>
      </c>
      <c s="2">
        <v>44344.085207371798</v>
      </c>
    </row>
    <row r="13828" spans="1:3" ht="15">
      <c r="A13828">
        <v>334314</v>
      </c>
      <c t="s">
        <v>5</v>
      </c>
      <c s="2">
        <v>44314.354355911681</v>
      </c>
    </row>
    <row r="13829" spans="1:3" ht="15">
      <c r="A13829">
        <v>334380</v>
      </c>
      <c t="s">
        <v>3</v>
      </c>
      <c s="2">
        <v>44342.690522150995</v>
      </c>
    </row>
    <row r="13830" spans="1:3" ht="15">
      <c r="A13830">
        <v>334399</v>
      </c>
      <c t="s">
        <v>8</v>
      </c>
      <c s="2">
        <v>44311.825397578345</v>
      </c>
    </row>
    <row r="13831" spans="1:3" ht="15">
      <c r="A13831">
        <v>334435</v>
      </c>
      <c t="s">
        <v>2</v>
      </c>
      <c s="2">
        <v>44313.260921474364</v>
      </c>
    </row>
    <row r="13832" spans="1:3" ht="15">
      <c r="A13832">
        <v>334437</v>
      </c>
      <c t="s">
        <v>13</v>
      </c>
      <c s="2">
        <v>44297.879177528492</v>
      </c>
    </row>
    <row r="13833" spans="1:3" ht="15">
      <c r="A13833">
        <v>334448</v>
      </c>
      <c t="s">
        <v>12</v>
      </c>
      <c s="2">
        <v>44339.809063817665</v>
      </c>
    </row>
    <row r="13834" spans="1:3" ht="15">
      <c r="A13834">
        <v>334456</v>
      </c>
      <c t="s">
        <v>9</v>
      </c>
      <c s="2">
        <v>44314.095021652422</v>
      </c>
    </row>
    <row r="13835" spans="1:3" ht="15">
      <c r="A13835">
        <v>334469</v>
      </c>
      <c t="s">
        <v>5</v>
      </c>
      <c s="2">
        <v>44315.816560576925</v>
      </c>
    </row>
    <row r="13836" spans="1:3" ht="15">
      <c r="A13836">
        <v>334482</v>
      </c>
      <c t="s">
        <v>5</v>
      </c>
      <c s="2">
        <v>44317.60614252137</v>
      </c>
    </row>
    <row r="13837" spans="1:3" ht="15">
      <c r="A13837">
        <v>334492</v>
      </c>
      <c t="s">
        <v>7</v>
      </c>
      <c s="2">
        <v>44308.59348116097</v>
      </c>
    </row>
    <row r="13838" spans="1:3" ht="15">
      <c r="A13838">
        <v>334510</v>
      </c>
      <c t="s">
        <v>2</v>
      </c>
      <c s="2">
        <v>44373.95647054843</v>
      </c>
    </row>
    <row r="13839" spans="1:3" ht="15">
      <c r="A13839">
        <v>334522</v>
      </c>
      <c t="s">
        <v>2</v>
      </c>
      <c s="2">
        <v>44407.482861324788</v>
      </c>
    </row>
    <row r="13840" spans="1:3" ht="15">
      <c r="A13840">
        <v>334552</v>
      </c>
      <c t="s">
        <v>7</v>
      </c>
      <c s="2">
        <v>44341.010025391734</v>
      </c>
    </row>
    <row r="13841" spans="1:3" ht="15">
      <c r="A13841">
        <v>334690</v>
      </c>
      <c t="s">
        <v>8</v>
      </c>
      <c s="2">
        <v>44321.462756659545</v>
      </c>
    </row>
    <row r="13842" spans="1:3" ht="15">
      <c r="A13842">
        <v>334692</v>
      </c>
      <c t="s">
        <v>16</v>
      </c>
      <c s="2">
        <v>44312.041013354697</v>
      </c>
    </row>
    <row r="13843" spans="1:3" ht="15">
      <c r="A13843">
        <v>334718</v>
      </c>
      <c t="s">
        <v>5</v>
      </c>
      <c s="2">
        <v>44315.070602421649</v>
      </c>
    </row>
    <row r="13844" spans="1:3" ht="15">
      <c r="A13844">
        <v>334729</v>
      </c>
      <c t="s">
        <v>5</v>
      </c>
      <c s="2">
        <v>44327.268207834757</v>
      </c>
    </row>
    <row r="13845" spans="1:3" ht="15">
      <c r="A13845">
        <v>334733</v>
      </c>
      <c t="s">
        <v>5</v>
      </c>
      <c s="2">
        <v>44295.533574038462</v>
      </c>
    </row>
    <row r="13846" spans="1:3" ht="15">
      <c r="A13846">
        <v>334753</v>
      </c>
      <c t="s">
        <v>15</v>
      </c>
      <c s="2">
        <v>44345.026273112533</v>
      </c>
    </row>
    <row r="13847" spans="1:3" ht="15">
      <c r="A13847">
        <v>334857</v>
      </c>
      <c t="s">
        <v>2</v>
      </c>
      <c s="2">
        <v>44291.754533475789</v>
      </c>
    </row>
    <row r="13848" spans="1:3" ht="15">
      <c r="A13848">
        <v>334864</v>
      </c>
      <c t="s">
        <v>9</v>
      </c>
      <c s="2">
        <v>44407.320199679489</v>
      </c>
    </row>
    <row r="13849" spans="1:3" ht="15">
      <c r="A13849">
        <v>334906</v>
      </c>
      <c t="s">
        <v>18</v>
      </c>
      <c s="2">
        <v>44357.679214031341</v>
      </c>
    </row>
    <row r="13850" spans="1:3" ht="15">
      <c r="A13850">
        <v>334907</v>
      </c>
      <c t="s">
        <v>3</v>
      </c>
      <c s="2">
        <v>44377.050003169512</v>
      </c>
    </row>
    <row r="13851" spans="1:3" ht="15">
      <c r="A13851">
        <v>334924</v>
      </c>
      <c t="s">
        <v>2</v>
      </c>
      <c s="2">
        <v>44307.494521438748</v>
      </c>
    </row>
    <row r="13852" spans="1:3" ht="15">
      <c r="A13852">
        <v>334959</v>
      </c>
      <c t="s">
        <v>2</v>
      </c>
      <c s="2">
        <v>44301.705291809121</v>
      </c>
    </row>
    <row r="13853" spans="1:3" ht="15">
      <c r="A13853">
        <v>334974</v>
      </c>
      <c t="s">
        <v>5</v>
      </c>
      <c s="2">
        <v>44305.608346652421</v>
      </c>
    </row>
    <row r="13854" spans="1:3" ht="15">
      <c r="A13854">
        <v>334979</v>
      </c>
      <c t="s">
        <v>17</v>
      </c>
      <c s="2">
        <v>44341.257077706556</v>
      </c>
    </row>
    <row r="13855" spans="1:3" ht="15">
      <c r="A13855">
        <v>335012</v>
      </c>
      <c t="s">
        <v>18</v>
      </c>
      <c s="2">
        <v>44343.524261075494</v>
      </c>
    </row>
    <row r="13856" spans="1:3" ht="15">
      <c r="A13856">
        <v>335016</v>
      </c>
      <c t="s">
        <v>3</v>
      </c>
      <c s="2">
        <v>44342.845595049861</v>
      </c>
    </row>
    <row r="13857" spans="1:3" ht="15">
      <c r="A13857">
        <v>335025</v>
      </c>
      <c t="s">
        <v>6</v>
      </c>
      <c s="2">
        <v>44389.429813319082</v>
      </c>
    </row>
    <row r="13858" spans="1:3" ht="15">
      <c r="A13858">
        <v>335034</v>
      </c>
      <c t="s">
        <v>5</v>
      </c>
      <c s="2">
        <v>44312.13952378917</v>
      </c>
    </row>
    <row r="13859" spans="1:3" ht="15">
      <c r="A13859">
        <v>335052</v>
      </c>
      <c t="s">
        <v>7</v>
      </c>
      <c s="2">
        <v>44423.836681410256</v>
      </c>
    </row>
    <row r="13860" spans="1:3" ht="15">
      <c r="A13860">
        <v>335056</v>
      </c>
      <c t="s">
        <v>7</v>
      </c>
      <c s="2">
        <v>44326.068262001427</v>
      </c>
    </row>
    <row r="13861" spans="1:3" ht="15">
      <c r="A13861">
        <v>335069</v>
      </c>
      <c t="s">
        <v>5</v>
      </c>
      <c s="2">
        <v>44407.044599643872</v>
      </c>
    </row>
    <row r="13862" spans="1:3" ht="15">
      <c r="A13862">
        <v>335070</v>
      </c>
      <c t="s">
        <v>2</v>
      </c>
      <c s="2">
        <v>44296.337877172358</v>
      </c>
    </row>
    <row r="13863" spans="1:3" ht="15">
      <c r="A13863">
        <v>335074</v>
      </c>
      <c t="s">
        <v>10</v>
      </c>
      <c s="2">
        <v>44303.6975497151</v>
      </c>
    </row>
    <row r="13864" spans="1:3" ht="15">
      <c r="A13864">
        <v>335093</v>
      </c>
      <c t="s">
        <v>12</v>
      </c>
      <c s="2">
        <v>44317.068705519945</v>
      </c>
    </row>
    <row r="13865" spans="1:3" ht="15">
      <c r="A13865">
        <v>335097</v>
      </c>
      <c t="s">
        <v>2</v>
      </c>
      <c s="2">
        <v>44302.967125605413</v>
      </c>
    </row>
    <row r="13866" spans="1:3" ht="15">
      <c r="A13866">
        <v>335129</v>
      </c>
      <c t="s">
        <v>5</v>
      </c>
      <c s="2">
        <v>44307.452187856121</v>
      </c>
    </row>
    <row r="13867" spans="1:3" ht="15">
      <c r="A13867">
        <v>335143</v>
      </c>
      <c t="s">
        <v>7</v>
      </c>
      <c s="2">
        <v>44373.827040669516</v>
      </c>
    </row>
    <row r="13868" spans="1:3" ht="15">
      <c r="A13868">
        <v>335148</v>
      </c>
      <c t="s">
        <v>3</v>
      </c>
      <c s="2">
        <v>44345.073871438748</v>
      </c>
    </row>
    <row r="13869" spans="1:3" ht="15">
      <c r="A13869">
        <v>335161</v>
      </c>
      <c t="s">
        <v>12</v>
      </c>
      <c s="2">
        <v>44315.751253881768</v>
      </c>
    </row>
    <row r="13870" spans="1:3" ht="15">
      <c r="A13870">
        <v>335176</v>
      </c>
      <c t="s">
        <v>5</v>
      </c>
      <c s="2">
        <v>44341.133582122515</v>
      </c>
    </row>
    <row r="13871" spans="1:3" ht="15">
      <c r="A13871">
        <v>335190</v>
      </c>
      <c t="s">
        <v>17</v>
      </c>
      <c s="2">
        <v>44350.666212678065</v>
      </c>
    </row>
    <row r="13872" spans="1:3" ht="15">
      <c r="A13872">
        <v>335194</v>
      </c>
      <c t="s">
        <v>7</v>
      </c>
      <c s="2">
        <v>44302.119302029918</v>
      </c>
    </row>
    <row r="13873" spans="1:3" ht="15">
      <c r="A13873">
        <v>335197</v>
      </c>
      <c t="s">
        <v>7</v>
      </c>
      <c s="2">
        <v>44414.403881196587</v>
      </c>
    </row>
    <row r="13874" spans="1:3" ht="15">
      <c r="A13874">
        <v>335369</v>
      </c>
      <c t="s">
        <v>7</v>
      </c>
      <c s="2">
        <v>44288.947335363257</v>
      </c>
    </row>
    <row r="13875" spans="1:3" ht="15">
      <c r="A13875">
        <v>335417</v>
      </c>
      <c t="s">
        <v>2</v>
      </c>
      <c s="2">
        <v>44309.405828454423</v>
      </c>
    </row>
    <row r="13876" spans="1:3" ht="15">
      <c r="A13876">
        <v>335436</v>
      </c>
      <c t="s">
        <v>5</v>
      </c>
      <c s="2">
        <v>44371.618313568382</v>
      </c>
    </row>
    <row r="13877" spans="1:3" ht="15">
      <c r="A13877">
        <v>335480</v>
      </c>
      <c t="s">
        <v>7</v>
      </c>
      <c s="2">
        <v>44327.280449252139</v>
      </c>
    </row>
    <row r="13878" spans="1:3" ht="15">
      <c r="A13878">
        <v>335516</v>
      </c>
      <c t="s">
        <v>7</v>
      </c>
      <c s="2">
        <v>44341.638364280625</v>
      </c>
    </row>
    <row r="13879" spans="1:3" ht="15">
      <c r="A13879">
        <v>335519</v>
      </c>
      <c t="s">
        <v>7</v>
      </c>
      <c s="2">
        <v>44367.348002991457</v>
      </c>
    </row>
    <row r="13880" spans="1:3" ht="15">
      <c r="A13880">
        <v>335556</v>
      </c>
      <c t="s">
        <v>2</v>
      </c>
      <c s="2">
        <v>44340.796315669511</v>
      </c>
    </row>
    <row r="13881" spans="1:3" ht="15">
      <c r="A13881">
        <v>335560</v>
      </c>
      <c t="s">
        <v>5</v>
      </c>
      <c s="2">
        <v>44310.145951816237</v>
      </c>
    </row>
    <row r="13882" spans="1:3" ht="15">
      <c r="A13882">
        <v>335561</v>
      </c>
      <c t="s">
        <v>2</v>
      </c>
      <c s="2">
        <v>44373.583795975785</v>
      </c>
    </row>
    <row r="13883" spans="1:3" ht="15">
      <c r="A13883">
        <v>335563</v>
      </c>
      <c t="s">
        <v>17</v>
      </c>
      <c s="2">
        <v>44345.503573575501</v>
      </c>
    </row>
    <row r="13884" spans="1:3" ht="15">
      <c r="A13884">
        <v>335581</v>
      </c>
      <c t="s">
        <v>7</v>
      </c>
      <c s="2">
        <v>44372.784818518514</v>
      </c>
    </row>
    <row r="13885" spans="1:3" ht="15">
      <c r="A13885">
        <v>335630</v>
      </c>
      <c t="s">
        <v>5</v>
      </c>
      <c s="2">
        <v>44342.988166844734</v>
      </c>
    </row>
    <row r="13886" spans="1:3" ht="15">
      <c r="A13886">
        <v>335649</v>
      </c>
      <c t="s">
        <v>5</v>
      </c>
      <c s="2">
        <v>44375.685963176642</v>
      </c>
    </row>
    <row r="13887" spans="1:3" ht="15">
      <c r="A13887">
        <v>335664</v>
      </c>
      <c t="s">
        <v>18</v>
      </c>
      <c s="2">
        <v>44314.876463746441</v>
      </c>
    </row>
    <row r="13888" spans="1:3" ht="15">
      <c r="A13888">
        <v>335724</v>
      </c>
      <c t="s">
        <v>5</v>
      </c>
      <c s="2">
        <v>44296.151273041309</v>
      </c>
    </row>
    <row r="13889" spans="1:3" ht="15">
      <c r="A13889">
        <v>335746</v>
      </c>
      <c t="s">
        <v>7</v>
      </c>
      <c s="2">
        <v>44369.826763853278</v>
      </c>
    </row>
    <row r="13890" spans="1:3" ht="15">
      <c r="A13890">
        <v>335759</v>
      </c>
      <c t="s">
        <v>2</v>
      </c>
      <c s="2">
        <v>44347.402167343309</v>
      </c>
    </row>
    <row r="13891" spans="1:3" ht="15">
      <c r="A13891">
        <v>335763</v>
      </c>
      <c t="s">
        <v>8</v>
      </c>
      <c s="2">
        <v>44303.787030982909</v>
      </c>
    </row>
    <row r="13892" spans="1:3" ht="15">
      <c r="A13892">
        <v>335804</v>
      </c>
      <c t="s">
        <v>3</v>
      </c>
      <c s="2">
        <v>44345.364656659542</v>
      </c>
    </row>
    <row r="13893" spans="1:3" ht="15">
      <c r="A13893">
        <v>335856</v>
      </c>
      <c t="s">
        <v>3</v>
      </c>
      <c s="2">
        <v>44342.285893411681</v>
      </c>
    </row>
    <row r="13894" spans="1:3" ht="15">
      <c r="A13894">
        <v>335868</v>
      </c>
      <c t="s">
        <v>7</v>
      </c>
      <c s="2">
        <v>44373.811356908831</v>
      </c>
    </row>
    <row r="13895" spans="1:3" ht="15">
      <c r="A13895">
        <v>335878</v>
      </c>
      <c t="s">
        <v>2</v>
      </c>
      <c s="2">
        <v>44329.209331908831</v>
      </c>
    </row>
    <row r="13896" spans="1:3" ht="15">
      <c r="A13896">
        <v>335923</v>
      </c>
      <c t="s">
        <v>8</v>
      </c>
      <c s="2">
        <v>44315.104175819084</v>
      </c>
    </row>
    <row r="13897" spans="1:3" ht="15">
      <c r="A13897">
        <v>335926</v>
      </c>
      <c t="s">
        <v>7</v>
      </c>
      <c s="2">
        <v>44372.23733839031</v>
      </c>
    </row>
    <row r="13898" spans="1:3" ht="15">
      <c r="A13898">
        <v>336018</v>
      </c>
      <c t="s">
        <v>2</v>
      </c>
      <c s="2">
        <v>44299.716810327634</v>
      </c>
    </row>
    <row r="13899" spans="1:3" ht="15">
      <c r="A13899">
        <v>336022</v>
      </c>
      <c t="s">
        <v>7</v>
      </c>
      <c s="2">
        <v>44344.173994622506</v>
      </c>
    </row>
    <row r="13900" spans="1:3" ht="15">
      <c r="A13900">
        <v>336045</v>
      </c>
      <c t="s">
        <v>5</v>
      </c>
      <c s="2">
        <v>44341.956615455849</v>
      </c>
    </row>
    <row r="13901" spans="1:3" ht="15">
      <c r="A13901">
        <v>336116</v>
      </c>
      <c t="s">
        <v>9</v>
      </c>
      <c s="2">
        <v>44312.143173112534</v>
      </c>
    </row>
    <row r="13902" spans="1:3" ht="15">
      <c r="A13902">
        <v>336133</v>
      </c>
      <c t="s">
        <v>3</v>
      </c>
      <c s="2">
        <v>44397.738151317666</v>
      </c>
    </row>
    <row r="13903" spans="1:3" ht="15">
      <c r="A13903">
        <v>336154</v>
      </c>
      <c t="s">
        <v>5</v>
      </c>
      <c s="2">
        <v>44347.306138853273</v>
      </c>
    </row>
    <row r="13904" spans="1:3" ht="15">
      <c r="A13904">
        <v>336182</v>
      </c>
      <c t="s">
        <v>5</v>
      </c>
      <c s="2">
        <v>44311.418942094017</v>
      </c>
    </row>
    <row r="13905" spans="1:3" ht="15">
      <c r="A13905">
        <v>336216</v>
      </c>
      <c t="s">
        <v>3</v>
      </c>
      <c s="2">
        <v>44330.664023076919</v>
      </c>
    </row>
    <row r="13906" spans="1:3" ht="15">
      <c r="A13906">
        <v>336240</v>
      </c>
      <c t="s">
        <v>16</v>
      </c>
      <c s="2">
        <v>44360.487993482908</v>
      </c>
    </row>
    <row r="13907" spans="1:3" ht="15">
      <c r="A13907">
        <v>336308</v>
      </c>
      <c t="s">
        <v>2</v>
      </c>
      <c s="2">
        <v>44345.786211075501</v>
      </c>
    </row>
    <row r="13908" spans="1:3" ht="15">
      <c r="A13908">
        <v>336343</v>
      </c>
      <c t="s">
        <v>3</v>
      </c>
      <c s="2">
        <v>44344.634329095439</v>
      </c>
    </row>
    <row r="13909" spans="1:3" ht="15">
      <c r="A13909">
        <v>336371</v>
      </c>
      <c t="s">
        <v>2</v>
      </c>
      <c s="2">
        <v>44407.843207585473</v>
      </c>
    </row>
    <row r="13910" spans="1:3" ht="15">
      <c r="A13910">
        <v>336396</v>
      </c>
      <c t="s">
        <v>7</v>
      </c>
      <c s="2">
        <v>44391.918386039884</v>
      </c>
    </row>
    <row r="13911" spans="1:3" ht="15">
      <c r="A13911">
        <v>336460</v>
      </c>
      <c t="s">
        <v>5</v>
      </c>
      <c s="2">
        <v>44297.111052029919</v>
      </c>
    </row>
    <row r="13912" spans="1:3" ht="15">
      <c r="A13912">
        <v>336515</v>
      </c>
      <c t="s">
        <v>5</v>
      </c>
      <c s="2">
        <v>44309.860840455847</v>
      </c>
    </row>
    <row r="13913" spans="1:3" ht="15">
      <c r="A13913">
        <v>336527</v>
      </c>
      <c t="s">
        <v>5</v>
      </c>
      <c s="2">
        <v>44367.200323575496</v>
      </c>
    </row>
    <row r="13914" spans="1:3" ht="15">
      <c r="A13914">
        <v>336559</v>
      </c>
      <c t="s">
        <v>5</v>
      </c>
      <c s="2">
        <v>44339.839979807693</v>
      </c>
    </row>
    <row r="13915" spans="1:3" ht="15">
      <c r="A13915">
        <v>336573</v>
      </c>
      <c t="s">
        <v>7</v>
      </c>
      <c s="2">
        <v>44331.91738767807</v>
      </c>
    </row>
    <row r="13916" spans="1:3" ht="15">
      <c r="A13916">
        <v>336580</v>
      </c>
      <c t="s">
        <v>7</v>
      </c>
      <c s="2">
        <v>44347.72462539174</v>
      </c>
    </row>
    <row r="13917" spans="1:3" ht="15">
      <c r="A13917">
        <v>336581</v>
      </c>
      <c t="s">
        <v>7</v>
      </c>
      <c s="2">
        <v>44344.318931659553</v>
      </c>
    </row>
    <row r="13918" spans="1:3" ht="15">
      <c r="A13918">
        <v>336583</v>
      </c>
      <c t="s">
        <v>5</v>
      </c>
      <c s="2">
        <v>44340.823120762107</v>
      </c>
    </row>
    <row r="13919" spans="1:3" ht="15">
      <c r="A13919">
        <v>336623</v>
      </c>
      <c t="s">
        <v>9</v>
      </c>
      <c s="2">
        <v>44296.959005733625</v>
      </c>
    </row>
    <row r="13920" spans="1:3" ht="15">
      <c r="A13920">
        <v>336634</v>
      </c>
      <c t="s">
        <v>2</v>
      </c>
      <c s="2">
        <v>44402.122257371797</v>
      </c>
    </row>
    <row r="13921" spans="1:3" ht="15">
      <c r="A13921">
        <v>336684</v>
      </c>
      <c t="s">
        <v>2</v>
      </c>
      <c s="2">
        <v>44287.988640455849</v>
      </c>
    </row>
    <row r="13922" spans="1:3" ht="15">
      <c r="A13922">
        <v>336702</v>
      </c>
      <c t="s">
        <v>7</v>
      </c>
      <c s="2">
        <v>44376.203824180913</v>
      </c>
    </row>
    <row r="13923" spans="1:3" ht="15">
      <c r="A13923">
        <v>336704</v>
      </c>
      <c t="s">
        <v>2</v>
      </c>
      <c s="2">
        <v>44373.644699679491</v>
      </c>
    </row>
    <row r="13924" spans="1:3" ht="15">
      <c r="A13924">
        <v>336709</v>
      </c>
      <c t="s">
        <v>17</v>
      </c>
      <c s="2">
        <v>44307.818151460116</v>
      </c>
    </row>
    <row r="13925" spans="1:3" ht="15">
      <c r="A13925">
        <v>336750</v>
      </c>
      <c t="s">
        <v>3</v>
      </c>
      <c s="2">
        <v>44313.599927243587</v>
      </c>
    </row>
    <row r="13926" spans="1:3" ht="15">
      <c r="A13926">
        <v>336771</v>
      </c>
      <c t="s">
        <v>5</v>
      </c>
      <c s="2">
        <v>44374.584058974368</v>
      </c>
    </row>
    <row r="13927" spans="1:3" ht="15">
      <c r="A13927">
        <v>336783</v>
      </c>
      <c t="s">
        <v>2</v>
      </c>
      <c s="2">
        <v>44400.126238141027</v>
      </c>
    </row>
    <row r="13928" spans="1:3" ht="15">
      <c r="A13928">
        <v>336798</v>
      </c>
      <c t="s">
        <v>5</v>
      </c>
      <c s="2">
        <v>44341.879873717953</v>
      </c>
    </row>
    <row r="13929" spans="1:3" ht="15">
      <c r="A13929">
        <v>336820</v>
      </c>
      <c t="s">
        <v>20</v>
      </c>
      <c s="2">
        <v>44352.770435113955</v>
      </c>
    </row>
    <row r="13930" spans="1:3" ht="15">
      <c r="A13930">
        <v>336821</v>
      </c>
      <c t="s">
        <v>8</v>
      </c>
      <c s="2">
        <v>44379.156862428776</v>
      </c>
    </row>
    <row r="13931" spans="1:3" ht="15">
      <c r="A13931">
        <v>336823</v>
      </c>
      <c t="s">
        <v>2</v>
      </c>
      <c s="2">
        <v>44344.575743732203</v>
      </c>
    </row>
    <row r="13932" spans="1:3" ht="15">
      <c r="A13932">
        <v>336830</v>
      </c>
      <c t="s">
        <v>5</v>
      </c>
      <c s="2">
        <v>44407.305300676642</v>
      </c>
    </row>
    <row r="13933" spans="1:3" ht="15">
      <c r="A13933">
        <v>336839</v>
      </c>
      <c t="s">
        <v>7</v>
      </c>
      <c s="2">
        <v>44373.897092307699</v>
      </c>
    </row>
    <row r="13934" spans="1:3" ht="15">
      <c r="A13934">
        <v>336857</v>
      </c>
      <c t="s">
        <v>2</v>
      </c>
      <c s="2">
        <v>44385.269094871801</v>
      </c>
    </row>
    <row r="13935" spans="1:3" ht="15">
      <c r="A13935">
        <v>336869</v>
      </c>
      <c t="s">
        <v>5</v>
      </c>
      <c s="2">
        <v>44389.059698789177</v>
      </c>
    </row>
    <row r="13936" spans="1:3" ht="15">
      <c r="A13936">
        <v>336870</v>
      </c>
      <c t="s">
        <v>3</v>
      </c>
      <c s="2">
        <v>44375.929548789172</v>
      </c>
    </row>
    <row r="13937" spans="1:3" ht="15">
      <c r="A13937">
        <v>336905</v>
      </c>
      <c t="s">
        <v>7</v>
      </c>
      <c s="2">
        <v>44285.186918447289</v>
      </c>
    </row>
    <row r="13938" spans="1:3" ht="15">
      <c r="A13938">
        <v>336913</v>
      </c>
      <c t="s">
        <v>5</v>
      </c>
      <c s="2">
        <v>44295.041478418803</v>
      </c>
    </row>
    <row r="13939" spans="1:3" ht="15">
      <c r="A13939">
        <v>336939</v>
      </c>
      <c t="s">
        <v>9</v>
      </c>
      <c s="2">
        <v>44343.244256160971</v>
      </c>
    </row>
    <row r="13940" spans="1:3" ht="15">
      <c r="A13940">
        <v>336945</v>
      </c>
      <c t="s">
        <v>3</v>
      </c>
      <c s="2">
        <v>44307.613118447291</v>
      </c>
    </row>
    <row r="13941" spans="1:3" ht="15">
      <c r="A13941">
        <v>336982</v>
      </c>
      <c t="s">
        <v>3</v>
      </c>
      <c s="2">
        <v>44367.544774216527</v>
      </c>
    </row>
    <row r="13942" spans="1:3" ht="15">
      <c r="A13942">
        <v>336996</v>
      </c>
      <c t="s">
        <v>2</v>
      </c>
      <c s="2">
        <v>44343.793414957268</v>
      </c>
    </row>
    <row r="13943" spans="1:3" ht="15">
      <c r="A13943">
        <v>337090</v>
      </c>
      <c t="s">
        <v>3</v>
      </c>
      <c s="2">
        <v>44325.195539458691</v>
      </c>
    </row>
    <row r="13944" spans="1:3" ht="15">
      <c r="A13944">
        <v>337093</v>
      </c>
      <c t="s">
        <v>3</v>
      </c>
      <c s="2">
        <v>44338.322820762107</v>
      </c>
    </row>
    <row r="13945" spans="1:3" ht="15">
      <c r="A13945">
        <v>337103</v>
      </c>
      <c t="s">
        <v>13</v>
      </c>
      <c s="2">
        <v>44310.64611801994</v>
      </c>
    </row>
    <row r="13946" spans="1:3" ht="15">
      <c r="A13946">
        <v>337132</v>
      </c>
      <c t="s">
        <v>2</v>
      </c>
      <c s="2">
        <v>44375.449799216527</v>
      </c>
    </row>
    <row r="13947" spans="1:3" ht="15">
      <c r="A13947">
        <v>337142</v>
      </c>
      <c t="s">
        <v>6</v>
      </c>
      <c s="2">
        <v>44336.65735384616</v>
      </c>
    </row>
    <row r="13948" spans="1:3" ht="15">
      <c r="A13948">
        <v>337163</v>
      </c>
      <c t="s">
        <v>2</v>
      </c>
      <c s="2">
        <v>44323.916808547016</v>
      </c>
    </row>
    <row r="13949" spans="1:3" ht="15">
      <c r="A13949">
        <v>337166</v>
      </c>
      <c t="s">
        <v>2</v>
      </c>
      <c s="2">
        <v>44371.942221011399</v>
      </c>
    </row>
    <row r="13950" spans="1:3" ht="15">
      <c r="A13950">
        <v>337178</v>
      </c>
      <c t="s">
        <v>3</v>
      </c>
      <c s="2">
        <v>44375.429039707975</v>
      </c>
    </row>
    <row r="13951" spans="1:3" ht="15">
      <c r="A13951">
        <v>337186</v>
      </c>
      <c t="s">
        <v>6</v>
      </c>
      <c s="2">
        <v>44351.834741381768</v>
      </c>
    </row>
    <row r="13952" spans="1:3" ht="15">
      <c r="A13952">
        <v>337192</v>
      </c>
      <c t="s">
        <v>5</v>
      </c>
      <c s="2">
        <v>44377.154554594017</v>
      </c>
    </row>
    <row r="13953" spans="1:3" ht="15">
      <c r="A13953">
        <v>337195</v>
      </c>
      <c t="s">
        <v>3</v>
      </c>
      <c s="2">
        <v>44310.538902243592</v>
      </c>
    </row>
    <row r="13954" spans="1:3" ht="15">
      <c r="A13954">
        <v>337267</v>
      </c>
      <c t="s">
        <v>2</v>
      </c>
      <c s="2">
        <v>44372.835088354703</v>
      </c>
    </row>
    <row r="13955" spans="1:3" ht="15">
      <c r="A13955">
        <v>337301</v>
      </c>
      <c t="s">
        <v>7</v>
      </c>
      <c s="2">
        <v>44290.017670085472</v>
      </c>
    </row>
    <row r="13956" spans="1:3" ht="15">
      <c r="A13956">
        <v>337325</v>
      </c>
      <c t="s">
        <v>5</v>
      </c>
      <c s="2">
        <v>44346.120690918804</v>
      </c>
    </row>
    <row r="13957" spans="1:3" ht="15">
      <c r="A13957">
        <v>337351</v>
      </c>
      <c t="s">
        <v>2</v>
      </c>
      <c s="2">
        <v>44310.450669586891</v>
      </c>
    </row>
    <row r="13958" spans="1:3" ht="15">
      <c r="A13958">
        <v>337364</v>
      </c>
      <c t="s">
        <v>7</v>
      </c>
      <c s="2">
        <v>44309.543787179493</v>
      </c>
    </row>
    <row r="13959" spans="1:3" ht="15">
      <c r="A13959">
        <v>337491</v>
      </c>
      <c t="s">
        <v>3</v>
      </c>
      <c s="2">
        <v>44345.424139494302</v>
      </c>
    </row>
    <row r="13960" spans="1:3" ht="15">
      <c r="A13960">
        <v>337540</v>
      </c>
      <c t="s">
        <v>5</v>
      </c>
      <c s="2">
        <v>44392.296485113955</v>
      </c>
    </row>
    <row r="13961" spans="1:3" ht="15">
      <c r="A13961">
        <v>337545</v>
      </c>
      <c t="s">
        <v>5</v>
      </c>
      <c s="2">
        <v>44308.996528810538</v>
      </c>
    </row>
    <row r="13962" spans="1:3" ht="15">
      <c r="A13962">
        <v>337546</v>
      </c>
      <c t="s">
        <v>7</v>
      </c>
      <c s="2">
        <v>44315.598419907408</v>
      </c>
    </row>
    <row r="13963" spans="1:3" ht="15">
      <c r="A13963">
        <v>337573</v>
      </c>
      <c t="s">
        <v>5</v>
      </c>
      <c s="2">
        <v>44311.138965242164</v>
      </c>
    </row>
    <row r="13964" spans="1:3" ht="15">
      <c r="A13964">
        <v>337602</v>
      </c>
      <c t="s">
        <v>6</v>
      </c>
      <c s="2">
        <v>44300.279588853278</v>
      </c>
    </row>
    <row r="13965" spans="1:3" ht="15">
      <c r="A13965">
        <v>337617</v>
      </c>
      <c t="s">
        <v>5</v>
      </c>
      <c s="2">
        <v>44346.183514565528</v>
      </c>
    </row>
    <row r="13966" spans="1:3" ht="15">
      <c r="A13966">
        <v>337624</v>
      </c>
      <c t="s">
        <v>8</v>
      </c>
      <c s="2">
        <v>44312.102667236468</v>
      </c>
    </row>
    <row r="13967" spans="1:3" ht="15">
      <c r="A13967">
        <v>337729</v>
      </c>
      <c t="s">
        <v>5</v>
      </c>
      <c s="2">
        <v>44293.288430911678</v>
      </c>
    </row>
    <row r="13968" spans="1:3" ht="15">
      <c r="A13968">
        <v>337754</v>
      </c>
      <c t="s">
        <v>3</v>
      </c>
      <c s="2">
        <v>44369.812245085472</v>
      </c>
    </row>
    <row r="13969" spans="1:3" ht="15">
      <c r="A13969">
        <v>337763</v>
      </c>
      <c t="s">
        <v>5</v>
      </c>
      <c s="2">
        <v>44314.737286965814</v>
      </c>
    </row>
    <row r="13970" spans="1:3" ht="15">
      <c r="A13970">
        <v>337779</v>
      </c>
      <c t="s">
        <v>2</v>
      </c>
      <c s="2">
        <v>44341.856656410258</v>
      </c>
    </row>
    <row r="13971" spans="1:3" ht="15">
      <c r="A13971">
        <v>337803</v>
      </c>
      <c t="s">
        <v>5</v>
      </c>
      <c s="2">
        <v>44310.934855911684</v>
      </c>
    </row>
    <row r="13972" spans="1:3" ht="15">
      <c r="A13972">
        <v>337805</v>
      </c>
      <c t="s">
        <v>2</v>
      </c>
      <c s="2">
        <v>44288.088587891732</v>
      </c>
    </row>
    <row r="13973" spans="1:3" ht="15">
      <c r="A13973">
        <v>337806</v>
      </c>
      <c t="s">
        <v>5</v>
      </c>
      <c s="2">
        <v>44310.05587749288</v>
      </c>
    </row>
    <row r="13974" spans="1:3" ht="15">
      <c r="A13974">
        <v>337810</v>
      </c>
      <c t="s">
        <v>7</v>
      </c>
      <c s="2">
        <v>44398.219795085475</v>
      </c>
    </row>
    <row r="13975" spans="1:3" ht="15">
      <c r="A13975">
        <v>337828</v>
      </c>
      <c t="s">
        <v>7</v>
      </c>
      <c s="2">
        <v>44301.567486930195</v>
      </c>
    </row>
    <row r="13976" spans="1:3" ht="15">
      <c r="A13976">
        <v>337868</v>
      </c>
      <c t="s">
        <v>2</v>
      </c>
      <c s="2">
        <v>44370.291663853277</v>
      </c>
    </row>
    <row r="13977" spans="1:3" ht="15">
      <c r="A13977">
        <v>337871</v>
      </c>
      <c t="s">
        <v>2</v>
      </c>
      <c s="2">
        <v>44307.755430484329</v>
      </c>
    </row>
    <row r="13978" spans="1:3" ht="15">
      <c r="A13978">
        <v>337873</v>
      </c>
      <c t="s">
        <v>5</v>
      </c>
      <c s="2">
        <v>44307.880902172365</v>
      </c>
    </row>
    <row r="13979" spans="1:3" ht="15">
      <c r="A13979">
        <v>337906</v>
      </c>
      <c t="s">
        <v>5</v>
      </c>
      <c s="2">
        <v>44374.359750356125</v>
      </c>
    </row>
    <row r="13980" spans="1:3" ht="15">
      <c r="A13980">
        <v>337948</v>
      </c>
      <c t="s">
        <v>2</v>
      </c>
      <c s="2">
        <v>44322.601827955841</v>
      </c>
    </row>
    <row r="13981" spans="1:3" ht="15">
      <c r="A13981">
        <v>338040</v>
      </c>
      <c t="s">
        <v>2</v>
      </c>
      <c s="2">
        <v>44341.956021866099</v>
      </c>
    </row>
    <row r="13982" spans="1:3" ht="15">
      <c r="A13982">
        <v>338042</v>
      </c>
      <c t="s">
        <v>2</v>
      </c>
      <c s="2">
        <v>44374.654837642447</v>
      </c>
    </row>
    <row r="13983" spans="1:3" ht="15">
      <c r="A13983">
        <v>338075</v>
      </c>
      <c t="s">
        <v>5</v>
      </c>
      <c s="2">
        <v>44416.656776460113</v>
      </c>
    </row>
    <row r="13984" spans="1:3" ht="15">
      <c r="A13984">
        <v>338078</v>
      </c>
      <c t="s">
        <v>7</v>
      </c>
      <c s="2">
        <v>44339.1242869302</v>
      </c>
    </row>
    <row r="13985" spans="1:3" ht="15">
      <c r="A13985">
        <v>338080</v>
      </c>
      <c t="s">
        <v>7</v>
      </c>
      <c s="2">
        <v>44330.992595762102</v>
      </c>
    </row>
    <row r="13986" spans="1:3" ht="15">
      <c r="A13986">
        <v>338084</v>
      </c>
      <c t="s">
        <v>8</v>
      </c>
      <c s="2">
        <v>44317.652519836178</v>
      </c>
    </row>
    <row r="13987" spans="1:3" ht="15">
      <c r="A13987">
        <v>338086</v>
      </c>
      <c t="s">
        <v>3</v>
      </c>
      <c s="2">
        <v>44302.929225178064</v>
      </c>
    </row>
    <row r="13988" spans="1:3" ht="15">
      <c r="A13988">
        <v>338123</v>
      </c>
      <c t="s">
        <v>7</v>
      </c>
      <c s="2">
        <v>44345.258479131058</v>
      </c>
    </row>
    <row r="13989" spans="1:3" ht="15">
      <c r="A13989">
        <v>338129</v>
      </c>
      <c t="s">
        <v>2</v>
      </c>
      <c s="2">
        <v>44345.847366844733</v>
      </c>
    </row>
    <row r="13990" spans="1:3" ht="15">
      <c r="A13990">
        <v>338159</v>
      </c>
      <c t="s">
        <v>2</v>
      </c>
      <c s="2">
        <v>44308.249743411681</v>
      </c>
    </row>
    <row r="13991" spans="1:3" ht="15">
      <c r="A13991">
        <v>338162</v>
      </c>
      <c t="s">
        <v>3</v>
      </c>
      <c s="2">
        <v>44343.023233048436</v>
      </c>
    </row>
    <row r="13992" spans="1:3" ht="15">
      <c r="A13992">
        <v>338189</v>
      </c>
      <c t="s">
        <v>14</v>
      </c>
      <c s="2">
        <v>44339.878533938747</v>
      </c>
    </row>
    <row r="13993" spans="1:3" ht="15">
      <c r="A13993">
        <v>338264</v>
      </c>
      <c t="s">
        <v>3</v>
      </c>
      <c s="2">
        <v>44372.85414779203</v>
      </c>
    </row>
    <row r="13994" spans="1:3" ht="15">
      <c r="A13994">
        <v>338282</v>
      </c>
      <c t="s">
        <v>5</v>
      </c>
      <c s="2">
        <v>44384.408934686609</v>
      </c>
    </row>
    <row r="13995" spans="1:3" ht="15">
      <c r="A13995">
        <v>338285</v>
      </c>
      <c t="s">
        <v>8</v>
      </c>
      <c s="2">
        <v>44371.484893981476</v>
      </c>
    </row>
    <row r="13996" spans="1:3" ht="15">
      <c r="A13996">
        <v>338304</v>
      </c>
      <c t="s">
        <v>3</v>
      </c>
      <c s="2">
        <v>44350.521182799144</v>
      </c>
    </row>
    <row r="13997" spans="1:3" ht="15">
      <c r="A13997">
        <v>338338</v>
      </c>
      <c t="s">
        <v>5</v>
      </c>
      <c s="2">
        <v>44306.754777884613</v>
      </c>
    </row>
    <row r="13998" spans="1:3" ht="15">
      <c r="A13998">
        <v>338386</v>
      </c>
      <c t="s">
        <v>2</v>
      </c>
      <c s="2">
        <v>44376.15614871795</v>
      </c>
    </row>
    <row r="13999" spans="1:3" ht="15">
      <c r="A13999">
        <v>338410</v>
      </c>
      <c t="s">
        <v>3</v>
      </c>
      <c s="2">
        <v>44293.795072827641</v>
      </c>
    </row>
    <row r="14000" spans="1:3" ht="15">
      <c r="A14000">
        <v>338426</v>
      </c>
      <c t="s">
        <v>7</v>
      </c>
      <c s="2">
        <v>44342.053690455839</v>
      </c>
    </row>
    <row r="14001" spans="1:3" ht="15">
      <c r="A14001">
        <v>338445</v>
      </c>
      <c t="s">
        <v>20</v>
      </c>
      <c s="2">
        <v>44341.23077446581</v>
      </c>
    </row>
    <row r="14002" spans="1:3" ht="15">
      <c r="A14002">
        <v>338450</v>
      </c>
      <c t="s">
        <v>2</v>
      </c>
      <c s="2">
        <v>44288.110037179489</v>
      </c>
    </row>
    <row r="14003" spans="1:3" ht="15">
      <c r="A14003">
        <v>338471</v>
      </c>
      <c t="s">
        <v>5</v>
      </c>
      <c s="2">
        <v>44372.999827955842</v>
      </c>
    </row>
    <row r="14004" spans="1:3" ht="15">
      <c r="A14004">
        <v>338485</v>
      </c>
      <c t="s">
        <v>5</v>
      </c>
      <c s="2">
        <v>44315.17442450142</v>
      </c>
    </row>
    <row r="14005" spans="1:3" ht="15">
      <c r="A14005">
        <v>338490</v>
      </c>
      <c t="s">
        <v>2</v>
      </c>
      <c s="2">
        <v>44391.133567307697</v>
      </c>
    </row>
    <row r="14006" spans="1:3" ht="15">
      <c r="A14006">
        <v>338499</v>
      </c>
      <c t="s">
        <v>6</v>
      </c>
      <c s="2">
        <v>44343.977655733615</v>
      </c>
    </row>
    <row r="14007" spans="1:3" ht="15">
      <c r="A14007">
        <v>338548</v>
      </c>
      <c t="s">
        <v>5</v>
      </c>
      <c s="2">
        <v>44408.843944871791</v>
      </c>
    </row>
    <row r="14008" spans="1:3" ht="15">
      <c r="A14008">
        <v>338589</v>
      </c>
      <c t="s">
        <v>13</v>
      </c>
      <c s="2">
        <v>44310.01107140314</v>
      </c>
    </row>
    <row r="14009" spans="1:3" ht="15">
      <c r="A14009">
        <v>338604</v>
      </c>
      <c t="s">
        <v>7</v>
      </c>
      <c s="2">
        <v>44329.654705306275</v>
      </c>
    </row>
    <row r="14010" spans="1:3" ht="15">
      <c r="A14010">
        <v>338675</v>
      </c>
      <c t="s">
        <v>5</v>
      </c>
      <c s="2">
        <v>44310.769995762108</v>
      </c>
    </row>
    <row r="14011" spans="1:3" ht="15">
      <c r="A14011">
        <v>338678</v>
      </c>
      <c t="s">
        <v>7</v>
      </c>
      <c s="2">
        <v>44313.969426566953</v>
      </c>
    </row>
    <row r="14012" spans="1:3" ht="15">
      <c r="A14012">
        <v>338704</v>
      </c>
      <c t="s">
        <v>2</v>
      </c>
      <c s="2">
        <v>44292.599037642452</v>
      </c>
    </row>
    <row r="14013" spans="1:3" ht="15">
      <c r="A14013">
        <v>338767</v>
      </c>
      <c t="s">
        <v>12</v>
      </c>
      <c s="2">
        <v>44286.40698881766</v>
      </c>
    </row>
    <row r="14014" spans="1:3" ht="15">
      <c r="A14014">
        <v>338780</v>
      </c>
      <c t="s">
        <v>7</v>
      </c>
      <c s="2">
        <v>44315.926983262107</v>
      </c>
    </row>
    <row r="14015" spans="1:3" ht="15">
      <c r="A14015">
        <v>338823</v>
      </c>
      <c t="s">
        <v>5</v>
      </c>
      <c s="2">
        <v>44307.406851994303</v>
      </c>
    </row>
    <row r="14016" spans="1:3" ht="15">
      <c r="A14016">
        <v>338825</v>
      </c>
      <c t="s">
        <v>7</v>
      </c>
      <c s="2">
        <v>44345.90517353989</v>
      </c>
    </row>
    <row r="14017" spans="1:3" ht="15">
      <c r="A14017">
        <v>338857</v>
      </c>
      <c t="s">
        <v>7</v>
      </c>
      <c s="2">
        <v>44391.535638710826</v>
      </c>
    </row>
    <row r="14018" spans="1:3" ht="15">
      <c r="A14018">
        <v>338870</v>
      </c>
      <c t="s">
        <v>3</v>
      </c>
      <c s="2">
        <v>44301.423079380351</v>
      </c>
    </row>
    <row r="14019" spans="1:3" ht="15">
      <c r="A14019">
        <v>338889</v>
      </c>
      <c t="s">
        <v>2</v>
      </c>
      <c s="2">
        <v>44328.020774252138</v>
      </c>
    </row>
    <row r="14020" spans="1:3" ht="15">
      <c r="A14020">
        <v>338922</v>
      </c>
      <c t="s">
        <v>2</v>
      </c>
      <c s="2">
        <v>44315.987743233622</v>
      </c>
    </row>
    <row r="14021" spans="1:3" ht="15">
      <c r="A14021">
        <v>338928</v>
      </c>
      <c t="s">
        <v>20</v>
      </c>
      <c s="2">
        <v>44374.235695797717</v>
      </c>
    </row>
    <row r="14022" spans="1:3" ht="15">
      <c r="A14022">
        <v>338964</v>
      </c>
      <c t="s">
        <v>2</v>
      </c>
      <c s="2">
        <v>44308.647897827643</v>
      </c>
    </row>
    <row r="14023" spans="1:3" ht="15">
      <c r="A14023">
        <v>338968</v>
      </c>
      <c t="s">
        <v>2</v>
      </c>
      <c s="2">
        <v>44298.083926566957</v>
      </c>
    </row>
    <row r="14024" spans="1:3" ht="15">
      <c r="A14024">
        <v>339004</v>
      </c>
      <c t="s">
        <v>2</v>
      </c>
      <c s="2">
        <v>44306.047254594021</v>
      </c>
    </row>
    <row r="14025" spans="1:3" ht="15">
      <c r="A14025">
        <v>339005</v>
      </c>
      <c t="s">
        <v>18</v>
      </c>
      <c s="2">
        <v>44317.291998504275</v>
      </c>
    </row>
    <row r="14026" spans="1:3" ht="15">
      <c r="A14026">
        <v>339021</v>
      </c>
      <c t="s">
        <v>5</v>
      </c>
      <c s="2">
        <v>44310.02161755698</v>
      </c>
    </row>
    <row r="14027" spans="1:3" ht="15">
      <c r="A14027">
        <v>339022</v>
      </c>
      <c t="s">
        <v>2</v>
      </c>
      <c s="2">
        <v>44376.18957795584</v>
      </c>
    </row>
    <row r="14028" spans="1:3" ht="15">
      <c r="A14028">
        <v>339037</v>
      </c>
      <c t="s">
        <v>7</v>
      </c>
      <c s="2">
        <v>44314.584920263529</v>
      </c>
    </row>
    <row r="14029" spans="1:3" ht="15">
      <c r="A14029">
        <v>339048</v>
      </c>
      <c t="s">
        <v>5</v>
      </c>
      <c s="2">
        <v>44309.379050356125</v>
      </c>
    </row>
    <row r="14030" spans="1:3" ht="15">
      <c r="A14030">
        <v>339057</v>
      </c>
      <c t="s">
        <v>2</v>
      </c>
      <c s="2">
        <v>44320.585965811966</v>
      </c>
    </row>
    <row r="14031" spans="1:3" ht="15">
      <c r="A14031">
        <v>339061</v>
      </c>
      <c t="s">
        <v>2</v>
      </c>
      <c s="2">
        <v>44373.563297186607</v>
      </c>
    </row>
    <row r="14032" spans="1:3" ht="15">
      <c r="A14032">
        <v>339080</v>
      </c>
      <c t="s">
        <v>2</v>
      </c>
      <c s="2">
        <v>44374.175338568384</v>
      </c>
    </row>
    <row r="14033" spans="1:3" ht="15">
      <c r="A14033">
        <v>339158</v>
      </c>
      <c t="s">
        <v>2</v>
      </c>
      <c s="2">
        <v>44297.913679344732</v>
      </c>
    </row>
    <row r="14034" spans="1:3" ht="15">
      <c r="A14034">
        <v>339165</v>
      </c>
      <c t="s">
        <v>7</v>
      </c>
      <c s="2">
        <v>44318.853691346158</v>
      </c>
    </row>
    <row r="14035" spans="1:3" ht="15">
      <c r="A14035">
        <v>339176</v>
      </c>
      <c t="s">
        <v>7</v>
      </c>
      <c s="2">
        <v>44386.944366773503</v>
      </c>
    </row>
    <row r="14036" spans="1:3" ht="15">
      <c r="A14036">
        <v>339194</v>
      </c>
      <c t="s">
        <v>3</v>
      </c>
      <c s="2">
        <v>44402.615648539882</v>
      </c>
    </row>
    <row r="14037" spans="1:3" ht="15">
      <c r="A14037">
        <v>339208</v>
      </c>
      <c t="s">
        <v>14</v>
      </c>
      <c s="2">
        <v>44373.8809585114</v>
      </c>
    </row>
    <row r="14038" spans="1:3" ht="15">
      <c r="A14038">
        <v>339223</v>
      </c>
      <c t="s">
        <v>5</v>
      </c>
      <c s="2">
        <v>44372.089778098292</v>
      </c>
    </row>
    <row r="14039" spans="1:3" ht="15">
      <c r="A14039">
        <v>339250</v>
      </c>
      <c t="s">
        <v>3</v>
      </c>
      <c s="2">
        <v>44313.076003881768</v>
      </c>
    </row>
    <row r="14040" spans="1:3" ht="15">
      <c r="A14040">
        <v>339251</v>
      </c>
      <c t="s">
        <v>3</v>
      </c>
      <c s="2">
        <v>44371.349987179492</v>
      </c>
    </row>
    <row r="14041" spans="1:3" ht="15">
      <c r="A14041">
        <v>339346</v>
      </c>
      <c t="s">
        <v>7</v>
      </c>
      <c s="2">
        <v>44393.541687891739</v>
      </c>
    </row>
    <row r="14042" spans="1:3" ht="15">
      <c r="A14042">
        <v>339350</v>
      </c>
      <c t="s">
        <v>5</v>
      </c>
      <c s="2">
        <v>44358.585871688039</v>
      </c>
    </row>
    <row r="14043" spans="1:3" ht="15">
      <c r="A14043">
        <v>339354</v>
      </c>
      <c t="s">
        <v>2</v>
      </c>
      <c s="2">
        <v>44312.765158725066</v>
      </c>
    </row>
    <row r="14044" spans="1:3" ht="15">
      <c r="A14044">
        <v>339374</v>
      </c>
      <c t="s">
        <v>3</v>
      </c>
      <c s="2">
        <v>44311.80367517806</v>
      </c>
    </row>
    <row r="14045" spans="1:3" ht="15">
      <c r="A14045">
        <v>339386</v>
      </c>
      <c t="s">
        <v>2</v>
      </c>
      <c s="2">
        <v>44339.89982702992</v>
      </c>
    </row>
    <row r="14046" spans="1:3" ht="15">
      <c r="A14046">
        <v>339427</v>
      </c>
      <c t="s">
        <v>7</v>
      </c>
      <c s="2">
        <v>44293.866731160968</v>
      </c>
    </row>
    <row r="14047" spans="1:3" ht="15">
      <c r="A14047">
        <v>339457</v>
      </c>
      <c t="s">
        <v>2</v>
      </c>
      <c s="2">
        <v>44374.293454985753</v>
      </c>
    </row>
    <row r="14048" spans="1:3" ht="15">
      <c r="A14048">
        <v>339464</v>
      </c>
      <c t="s">
        <v>2</v>
      </c>
      <c s="2">
        <v>44310.046407621085</v>
      </c>
    </row>
    <row r="14049" spans="1:3" ht="15">
      <c r="A14049">
        <v>339475</v>
      </c>
      <c t="s">
        <v>6</v>
      </c>
      <c s="2">
        <v>44285.562818910257</v>
      </c>
    </row>
    <row r="14050" spans="1:3" ht="15">
      <c r="A14050">
        <v>339517</v>
      </c>
      <c t="s">
        <v>5</v>
      </c>
      <c s="2">
        <v>44308.5077982906</v>
      </c>
    </row>
    <row r="14051" spans="1:3" ht="15">
      <c r="A14051">
        <v>339523</v>
      </c>
      <c t="s">
        <v>5</v>
      </c>
      <c s="2">
        <v>44376.418723824791</v>
      </c>
    </row>
    <row r="14052" spans="1:3" ht="15">
      <c r="A14052">
        <v>339534</v>
      </c>
      <c t="s">
        <v>8</v>
      </c>
      <c s="2">
        <v>44344.745651780628</v>
      </c>
    </row>
    <row r="14053" spans="1:3" ht="15">
      <c r="A14053">
        <v>339538</v>
      </c>
      <c t="s">
        <v>7</v>
      </c>
      <c s="2">
        <v>44312.26669950143</v>
      </c>
    </row>
    <row r="14054" spans="1:3" ht="15">
      <c r="A14054">
        <v>339573</v>
      </c>
      <c t="s">
        <v>5</v>
      </c>
      <c s="2">
        <v>44346.659773539883</v>
      </c>
    </row>
    <row r="14055" spans="1:3" ht="15">
      <c r="A14055">
        <v>339598</v>
      </c>
      <c t="s">
        <v>5</v>
      </c>
      <c s="2">
        <v>44286.000887001428</v>
      </c>
    </row>
    <row r="14056" spans="1:3" ht="15">
      <c r="A14056">
        <v>339653</v>
      </c>
      <c t="s">
        <v>4</v>
      </c>
      <c s="2">
        <v>44323.108103596867</v>
      </c>
    </row>
    <row r="14057" spans="1:3" ht="15">
      <c r="A14057">
        <v>339654</v>
      </c>
      <c t="s">
        <v>2</v>
      </c>
      <c s="2">
        <v>44340.581433938751</v>
      </c>
    </row>
    <row r="14058" spans="1:3" ht="15">
      <c r="A14058">
        <v>339662</v>
      </c>
      <c t="s">
        <v>2</v>
      </c>
      <c s="2">
        <v>44310.630146509975</v>
      </c>
    </row>
    <row r="14059" spans="1:3" ht="15">
      <c r="A14059">
        <v>339679</v>
      </c>
      <c t="s">
        <v>2</v>
      </c>
      <c s="2">
        <v>44330.836476566954</v>
      </c>
    </row>
    <row r="14060" spans="1:3" ht="15">
      <c r="A14060">
        <v>339712</v>
      </c>
      <c t="s">
        <v>2</v>
      </c>
      <c s="2">
        <v>44310.792765206548</v>
      </c>
    </row>
    <row r="14061" spans="1:3" ht="15">
      <c r="A14061">
        <v>339717</v>
      </c>
      <c t="s">
        <v>2</v>
      </c>
      <c s="2">
        <v>44297.838621011404</v>
      </c>
    </row>
    <row r="14062" spans="1:3" ht="15">
      <c r="A14062">
        <v>339719</v>
      </c>
      <c t="s">
        <v>2</v>
      </c>
      <c s="2">
        <v>44298.215600178068</v>
      </c>
    </row>
    <row r="14063" spans="1:3" ht="15">
      <c r="A14063">
        <v>339721</v>
      </c>
      <c t="s">
        <v>5</v>
      </c>
      <c s="2">
        <v>44326.057158974363</v>
      </c>
    </row>
    <row r="14064" spans="1:3" ht="15">
      <c r="A14064">
        <v>339726</v>
      </c>
      <c t="s">
        <v>5</v>
      </c>
      <c s="2">
        <v>44314.790100890314</v>
      </c>
    </row>
    <row r="14065" spans="1:3" ht="15">
      <c r="A14065">
        <v>339775</v>
      </c>
      <c t="s">
        <v>5</v>
      </c>
      <c s="2">
        <v>44344.133814066961</v>
      </c>
    </row>
    <row r="14066" spans="1:3" ht="15">
      <c r="A14066">
        <v>339779</v>
      </c>
      <c t="s">
        <v>12</v>
      </c>
      <c s="2">
        <v>44389.967912393164</v>
      </c>
    </row>
    <row r="14067" spans="1:3" ht="15">
      <c r="A14067">
        <v>339785</v>
      </c>
      <c t="s">
        <v>5</v>
      </c>
      <c s="2">
        <v>44373.592471011398</v>
      </c>
    </row>
    <row r="14068" spans="1:3" ht="15">
      <c r="A14068">
        <v>339788</v>
      </c>
      <c t="s">
        <v>2</v>
      </c>
      <c s="2">
        <v>44315.919921011402</v>
      </c>
    </row>
    <row r="14069" spans="1:3" ht="15">
      <c r="A14069">
        <v>339814</v>
      </c>
      <c t="s">
        <v>5</v>
      </c>
      <c s="2">
        <v>44346.720246438745</v>
      </c>
    </row>
    <row r="14070" spans="1:3" ht="15">
      <c r="A14070">
        <v>339881</v>
      </c>
      <c t="s">
        <v>5</v>
      </c>
      <c s="2">
        <v>44346.334461289174</v>
      </c>
    </row>
    <row r="14071" spans="1:3" ht="15">
      <c r="A14071">
        <v>339887</v>
      </c>
      <c t="s">
        <v>6</v>
      </c>
      <c s="2">
        <v>44292.835710576917</v>
      </c>
    </row>
    <row r="14072" spans="1:3" ht="15">
      <c r="A14072">
        <v>339911</v>
      </c>
      <c t="s">
        <v>2</v>
      </c>
      <c s="2">
        <v>44396.318663782047</v>
      </c>
    </row>
    <row r="14073" spans="1:3" ht="15">
      <c r="A14073">
        <v>339931</v>
      </c>
      <c t="s">
        <v>3</v>
      </c>
      <c s="2">
        <v>44400.265344658124</v>
      </c>
    </row>
    <row r="14074" spans="1:3" ht="15">
      <c r="A14074">
        <v>340007</v>
      </c>
      <c t="s">
        <v>2</v>
      </c>
      <c s="2">
        <v>44392.002752029919</v>
      </c>
    </row>
    <row r="14075" spans="1:3" ht="15">
      <c r="A14075">
        <v>340056</v>
      </c>
      <c t="s">
        <v>2</v>
      </c>
      <c s="2">
        <v>44344.69898789173</v>
      </c>
    </row>
    <row r="14076" spans="1:3" ht="15">
      <c r="A14076">
        <v>340057</v>
      </c>
      <c t="s">
        <v>5</v>
      </c>
      <c s="2">
        <v>44344.692515135328</v>
      </c>
    </row>
    <row r="14077" spans="1:3" ht="15">
      <c r="A14077">
        <v>340058</v>
      </c>
      <c t="s">
        <v>7</v>
      </c>
      <c s="2">
        <v>44344.026696937326</v>
      </c>
    </row>
    <row r="14078" spans="1:3" ht="15">
      <c r="A14078">
        <v>340069</v>
      </c>
      <c t="s">
        <v>2</v>
      </c>
      <c s="2">
        <v>44320.779695512821</v>
      </c>
    </row>
    <row r="14079" spans="1:3" ht="15">
      <c r="A14079">
        <v>340073</v>
      </c>
      <c t="s">
        <v>3</v>
      </c>
      <c s="2">
        <v>44308.773113354699</v>
      </c>
    </row>
    <row r="14080" spans="1:3" ht="15">
      <c r="A14080">
        <v>340103</v>
      </c>
      <c t="s">
        <v>3</v>
      </c>
      <c s="2">
        <v>44377.333166737895</v>
      </c>
    </row>
    <row r="14081" spans="1:3" ht="15">
      <c r="A14081">
        <v>340137</v>
      </c>
      <c t="s">
        <v>2</v>
      </c>
      <c s="2">
        <v>44367.306696260683</v>
      </c>
    </row>
    <row r="14082" spans="1:3" ht="15">
      <c r="A14082">
        <v>340146</v>
      </c>
      <c t="s">
        <v>2</v>
      </c>
      <c s="2">
        <v>44308.243952492878</v>
      </c>
    </row>
    <row r="14083" spans="1:3" ht="15">
      <c r="A14083">
        <v>340148</v>
      </c>
      <c t="s">
        <v>5</v>
      </c>
      <c s="2">
        <v>44314.983653596864</v>
      </c>
    </row>
    <row r="14084" spans="1:3" ht="15">
      <c r="A14084">
        <v>340168</v>
      </c>
      <c t="s">
        <v>5</v>
      </c>
      <c s="2">
        <v>44389.546701068371</v>
      </c>
    </row>
    <row r="14085" spans="1:3" ht="15">
      <c r="A14085">
        <v>340180</v>
      </c>
      <c t="s">
        <v>2</v>
      </c>
      <c s="2">
        <v>44376.20295922365</v>
      </c>
    </row>
    <row r="14086" spans="1:3" ht="15">
      <c r="A14086">
        <v>340186</v>
      </c>
      <c t="s">
        <v>5</v>
      </c>
      <c s="2">
        <v>44389.922612678063</v>
      </c>
    </row>
    <row r="14087" spans="1:3" ht="15">
      <c r="A14087">
        <v>340220</v>
      </c>
      <c t="s">
        <v>3</v>
      </c>
      <c s="2">
        <v>44344.457052386038</v>
      </c>
    </row>
    <row r="14088" spans="1:3" ht="15">
      <c r="A14088">
        <v>340274</v>
      </c>
      <c t="s">
        <v>7</v>
      </c>
      <c s="2">
        <v>44391.44857674501</v>
      </c>
    </row>
    <row r="14089" spans="1:3" ht="15">
      <c r="A14089">
        <v>340294</v>
      </c>
      <c t="s">
        <v>2</v>
      </c>
      <c s="2">
        <v>44410.819985719369</v>
      </c>
    </row>
    <row r="14090" spans="1:3" ht="15">
      <c r="A14090">
        <v>340310</v>
      </c>
      <c t="s">
        <v>7</v>
      </c>
      <c s="2">
        <v>44322.37893144587</v>
      </c>
    </row>
    <row r="14091" spans="1:3" ht="15">
      <c r="A14091">
        <v>340325</v>
      </c>
      <c t="s">
        <v>5</v>
      </c>
      <c s="2">
        <v>44383.327149430195</v>
      </c>
    </row>
    <row r="14092" spans="1:3" ht="15">
      <c r="A14092">
        <v>340353</v>
      </c>
      <c t="s">
        <v>2</v>
      </c>
      <c s="2">
        <v>44285.377999002849</v>
      </c>
    </row>
    <row r="14093" spans="1:3" ht="15">
      <c r="A14093">
        <v>340404</v>
      </c>
      <c t="s">
        <v>20</v>
      </c>
      <c s="2">
        <v>44374.450996723644</v>
      </c>
    </row>
    <row r="14094" spans="1:3" ht="15">
      <c r="A14094">
        <v>340422</v>
      </c>
      <c t="s">
        <v>5</v>
      </c>
      <c s="2">
        <v>44350.7642170584</v>
      </c>
    </row>
    <row r="14095" spans="1:3" ht="15">
      <c r="A14095">
        <v>340430</v>
      </c>
      <c t="s">
        <v>17</v>
      </c>
      <c s="2">
        <v>44373.810431374637</v>
      </c>
    </row>
    <row r="14096" spans="1:3" ht="15">
      <c r="A14096">
        <v>340431</v>
      </c>
      <c t="s">
        <v>7</v>
      </c>
      <c s="2">
        <v>44288.568918198005</v>
      </c>
    </row>
    <row r="14097" spans="1:3" ht="15">
      <c r="A14097">
        <v>340436</v>
      </c>
      <c t="s">
        <v>7</v>
      </c>
      <c s="2">
        <v>44377.033207336179</v>
      </c>
    </row>
    <row r="14098" spans="1:3" ht="15">
      <c r="A14098">
        <v>340446</v>
      </c>
      <c t="s">
        <v>16</v>
      </c>
      <c s="2">
        <v>44293.54059326923</v>
      </c>
    </row>
    <row r="14099" spans="1:3" ht="15">
      <c r="A14099">
        <v>340464</v>
      </c>
      <c t="s">
        <v>7</v>
      </c>
      <c s="2">
        <v>44375.937895690884</v>
      </c>
    </row>
    <row r="14100" spans="1:3" ht="15">
      <c r="A14100">
        <v>340533</v>
      </c>
      <c t="s">
        <v>5</v>
      </c>
      <c s="2">
        <v>44310.521316809114</v>
      </c>
    </row>
    <row r="14101" spans="1:3" ht="15">
      <c r="A14101">
        <v>340543</v>
      </c>
      <c t="s">
        <v>5</v>
      </c>
      <c s="2">
        <v>44344.29866086183</v>
      </c>
    </row>
    <row r="14102" spans="1:3" ht="15">
      <c r="A14102">
        <v>340555</v>
      </c>
      <c t="s">
        <v>7</v>
      </c>
      <c s="2">
        <v>44304.329460612535</v>
      </c>
    </row>
    <row r="14103" spans="1:3" ht="15">
      <c r="A14103">
        <v>340558</v>
      </c>
      <c t="s">
        <v>3</v>
      </c>
      <c s="2">
        <v>44381.414251816241</v>
      </c>
    </row>
    <row r="14104" spans="1:3" ht="15">
      <c r="A14104">
        <v>340586</v>
      </c>
      <c t="s">
        <v>2</v>
      </c>
      <c s="2">
        <v>44397.856006873219</v>
      </c>
    </row>
    <row r="14105" spans="1:3" ht="15">
      <c r="A14105">
        <v>340604</v>
      </c>
      <c t="s">
        <v>13</v>
      </c>
      <c s="2">
        <v>44315.054605235047</v>
      </c>
    </row>
    <row r="14106" spans="1:3" ht="15">
      <c r="A14106">
        <v>340613</v>
      </c>
      <c t="s">
        <v>7</v>
      </c>
      <c s="2">
        <v>44373.957787215106</v>
      </c>
    </row>
    <row r="14107" spans="1:3" ht="15">
      <c r="A14107">
        <v>340638</v>
      </c>
      <c t="s">
        <v>7</v>
      </c>
      <c s="2">
        <v>44341.225606588319</v>
      </c>
    </row>
    <row r="14108" spans="1:3" ht="15">
      <c r="A14108">
        <v>340647</v>
      </c>
      <c t="s">
        <v>5</v>
      </c>
      <c s="2">
        <v>44374.190425427354</v>
      </c>
    </row>
    <row r="14109" spans="1:3" ht="15">
      <c r="A14109">
        <v>340661</v>
      </c>
      <c t="s">
        <v>2</v>
      </c>
      <c s="2">
        <v>44301.207289458696</v>
      </c>
    </row>
    <row r="14110" spans="1:3" ht="15">
      <c r="A14110">
        <v>340670</v>
      </c>
      <c t="s">
        <v>3</v>
      </c>
      <c s="2">
        <v>44301.607868839026</v>
      </c>
    </row>
    <row r="14111" spans="1:3" ht="15">
      <c r="A14111">
        <v>340695</v>
      </c>
      <c t="s">
        <v>8</v>
      </c>
      <c s="2">
        <v>44379.672203169517</v>
      </c>
    </row>
    <row r="14112" spans="1:3" ht="15">
      <c r="A14112">
        <v>340704</v>
      </c>
      <c t="s">
        <v>7</v>
      </c>
      <c s="2">
        <v>44339.534659650999</v>
      </c>
    </row>
    <row r="14113" spans="1:3" ht="15">
      <c r="A14113">
        <v>340747</v>
      </c>
      <c t="s">
        <v>2</v>
      </c>
      <c s="2">
        <v>44344.375216880348</v>
      </c>
    </row>
    <row r="14114" spans="1:3" ht="15">
      <c r="A14114">
        <v>340753</v>
      </c>
      <c t="s">
        <v>7</v>
      </c>
      <c s="2">
        <v>44311.536990242166</v>
      </c>
    </row>
    <row r="14115" spans="1:3" ht="15">
      <c r="A14115">
        <v>340845</v>
      </c>
      <c t="s">
        <v>7</v>
      </c>
      <c s="2">
        <v>44340.111341559823</v>
      </c>
    </row>
    <row r="14116" spans="1:3" ht="15">
      <c r="A14116">
        <v>340853</v>
      </c>
      <c t="s">
        <v>9</v>
      </c>
      <c s="2">
        <v>44372.568524145303</v>
      </c>
    </row>
    <row r="14117" spans="1:3" ht="15">
      <c r="A14117">
        <v>340867</v>
      </c>
      <c t="s">
        <v>7</v>
      </c>
      <c s="2">
        <v>44322.386191559825</v>
      </c>
    </row>
    <row r="14118" spans="1:3" ht="15">
      <c r="A14118">
        <v>340883</v>
      </c>
      <c t="s">
        <v>5</v>
      </c>
      <c s="2">
        <v>44375.325289316235</v>
      </c>
    </row>
    <row r="14119" spans="1:3" ht="15">
      <c r="A14119">
        <v>340908</v>
      </c>
      <c t="s">
        <v>7</v>
      </c>
      <c s="2">
        <v>44293.934456908835</v>
      </c>
    </row>
    <row r="14120" spans="1:3" ht="15">
      <c r="A14120">
        <v>340950</v>
      </c>
      <c t="s">
        <v>5</v>
      </c>
      <c s="2">
        <v>44314.695854344733</v>
      </c>
    </row>
    <row r="14121" spans="1:3" ht="15">
      <c r="A14121">
        <v>341003</v>
      </c>
      <c t="s">
        <v>2</v>
      </c>
      <c s="2">
        <v>44423.163700890313</v>
      </c>
    </row>
    <row r="14122" spans="1:3" ht="15">
      <c r="A14122">
        <v>341018</v>
      </c>
      <c t="s">
        <v>5</v>
      </c>
      <c s="2">
        <v>44310.65370135328</v>
      </c>
    </row>
    <row r="14123" spans="1:3" ht="15">
      <c r="A14123">
        <v>341023</v>
      </c>
      <c t="s">
        <v>3</v>
      </c>
      <c s="2">
        <v>44345.711861965814</v>
      </c>
    </row>
    <row r="14124" spans="1:3" ht="15">
      <c r="A14124">
        <v>341066</v>
      </c>
      <c t="s">
        <v>9</v>
      </c>
      <c s="2">
        <v>44344.249156160971</v>
      </c>
    </row>
    <row r="14125" spans="1:3" ht="15">
      <c r="A14125">
        <v>341079</v>
      </c>
      <c t="s">
        <v>6</v>
      </c>
      <c s="2">
        <v>44345.131642699431</v>
      </c>
    </row>
    <row r="14126" spans="1:3" ht="15">
      <c r="A14126">
        <v>341097</v>
      </c>
      <c t="s">
        <v>2</v>
      </c>
      <c s="2">
        <v>44375.719835648146</v>
      </c>
    </row>
    <row r="14127" spans="1:3" ht="15">
      <c r="A14127">
        <v>341118</v>
      </c>
      <c t="s">
        <v>2</v>
      </c>
      <c s="2">
        <v>44369.896188354702</v>
      </c>
    </row>
    <row r="14128" spans="1:3" ht="15">
      <c r="A14128">
        <v>341137</v>
      </c>
      <c t="s">
        <v>3</v>
      </c>
      <c s="2">
        <v>44304.578687678069</v>
      </c>
    </row>
    <row r="14129" spans="1:3" ht="15">
      <c r="A14129">
        <v>341212</v>
      </c>
      <c t="s">
        <v>9</v>
      </c>
      <c s="2">
        <v>44390.264527920233</v>
      </c>
    </row>
    <row r="14130" spans="1:3" ht="15">
      <c r="A14130">
        <v>341216</v>
      </c>
      <c t="s">
        <v>3</v>
      </c>
      <c s="2">
        <v>44384.878378810543</v>
      </c>
    </row>
    <row r="14131" spans="1:3" ht="15">
      <c r="A14131">
        <v>341228</v>
      </c>
      <c t="s">
        <v>7</v>
      </c>
      <c s="2">
        <v>44310.117087927349</v>
      </c>
    </row>
    <row r="14132" spans="1:3" ht="15">
      <c r="A14132">
        <v>341234</v>
      </c>
      <c t="s">
        <v>2</v>
      </c>
      <c s="2">
        <v>44319.820964280625</v>
      </c>
    </row>
    <row r="14133" spans="1:3" ht="15">
      <c r="A14133">
        <v>341275</v>
      </c>
      <c t="s">
        <v>2</v>
      </c>
      <c s="2">
        <v>44350.205410612536</v>
      </c>
    </row>
    <row r="14134" spans="1:3" ht="15">
      <c r="A14134">
        <v>341282</v>
      </c>
      <c t="s">
        <v>2</v>
      </c>
      <c s="2">
        <v>44350.70214992878</v>
      </c>
    </row>
    <row r="14135" spans="1:3" ht="15">
      <c r="A14135">
        <v>341306</v>
      </c>
      <c t="s">
        <v>19</v>
      </c>
      <c s="2">
        <v>44310.823830519948</v>
      </c>
    </row>
    <row r="14136" spans="1:3" ht="15">
      <c r="A14136">
        <v>341315</v>
      </c>
      <c t="s">
        <v>2</v>
      </c>
      <c s="2">
        <v>44302.018984188035</v>
      </c>
    </row>
    <row r="14137" spans="1:3" ht="15">
      <c r="A14137">
        <v>341321</v>
      </c>
      <c t="s">
        <v>3</v>
      </c>
      <c s="2">
        <v>44344.570192094019</v>
      </c>
    </row>
    <row r="14138" spans="1:3" ht="15">
      <c r="A14138">
        <v>341344</v>
      </c>
      <c t="s">
        <v>9</v>
      </c>
      <c s="2">
        <v>44345.150093482902</v>
      </c>
    </row>
    <row r="14139" spans="1:3" ht="15">
      <c r="A14139">
        <v>341354</v>
      </c>
      <c t="s">
        <v>17</v>
      </c>
      <c s="2">
        <v>44341.292089992879</v>
      </c>
    </row>
    <row r="14140" spans="1:3" ht="15">
      <c r="A14140">
        <v>341374</v>
      </c>
      <c t="s">
        <v>7</v>
      </c>
      <c s="2">
        <v>44391.474504843311</v>
      </c>
    </row>
    <row r="14141" spans="1:3" ht="15">
      <c r="A14141">
        <v>341386</v>
      </c>
      <c t="s">
        <v>2</v>
      </c>
      <c s="2">
        <v>44400.738601816243</v>
      </c>
    </row>
    <row r="14142" spans="1:3" ht="15">
      <c r="A14142">
        <v>341413</v>
      </c>
      <c t="s">
        <v>3</v>
      </c>
      <c s="2">
        <v>44294.839868660973</v>
      </c>
    </row>
    <row r="14143" spans="1:3" ht="15">
      <c r="A14143">
        <v>341477</v>
      </c>
      <c t="s">
        <v>5</v>
      </c>
      <c s="2">
        <v>44374.980716168095</v>
      </c>
    </row>
    <row r="14144" spans="1:3" ht="15">
      <c r="A14144">
        <v>341532</v>
      </c>
      <c t="s">
        <v>6</v>
      </c>
      <c s="2">
        <v>44377.028784864669</v>
      </c>
    </row>
    <row r="14145" spans="1:3" ht="15">
      <c r="A14145">
        <v>341540</v>
      </c>
      <c t="s">
        <v>8</v>
      </c>
      <c s="2">
        <v>44313.64942770655</v>
      </c>
    </row>
    <row r="14146" spans="1:3" ht="15">
      <c r="A14146">
        <v>341542</v>
      </c>
      <c t="s">
        <v>5</v>
      </c>
      <c s="2">
        <v>44297.535883547011</v>
      </c>
    </row>
    <row r="14147" spans="1:3" ht="15">
      <c r="A14147">
        <v>341593</v>
      </c>
      <c t="s">
        <v>15</v>
      </c>
      <c s="2">
        <v>44343.965522613958</v>
      </c>
    </row>
    <row r="14148" spans="1:3" ht="15">
      <c r="A14148">
        <v>341594</v>
      </c>
      <c t="s">
        <v>5</v>
      </c>
      <c s="2">
        <v>44345.903125178069</v>
      </c>
    </row>
    <row r="14149" spans="1:3" ht="15">
      <c r="A14149">
        <v>341604</v>
      </c>
      <c t="s">
        <v>3</v>
      </c>
      <c s="2">
        <v>44287.027852421648</v>
      </c>
    </row>
    <row r="14150" spans="1:3" ht="15">
      <c r="A14150">
        <v>341606</v>
      </c>
      <c t="s">
        <v>2</v>
      </c>
      <c s="2">
        <v>44293.118547863247</v>
      </c>
    </row>
    <row r="14151" spans="1:3" ht="15">
      <c r="A14151">
        <v>341695</v>
      </c>
      <c t="s">
        <v>7</v>
      </c>
      <c s="2">
        <v>44374.659742129625</v>
      </c>
    </row>
    <row r="14152" spans="1:3" ht="15">
      <c r="A14152">
        <v>341702</v>
      </c>
      <c t="s">
        <v>5</v>
      </c>
      <c s="2">
        <v>44292.988145762109</v>
      </c>
    </row>
    <row r="14153" spans="1:3" ht="15">
      <c r="A14153">
        <v>341732</v>
      </c>
      <c t="s">
        <v>3</v>
      </c>
      <c s="2">
        <v>44342.195899501428</v>
      </c>
    </row>
    <row r="14154" spans="1:3" ht="15">
      <c r="A14154">
        <v>341761</v>
      </c>
      <c t="s">
        <v>2</v>
      </c>
      <c s="2">
        <v>44344.405369195163</v>
      </c>
    </row>
    <row r="14155" spans="1:3" ht="15">
      <c r="A14155">
        <v>341792</v>
      </c>
      <c t="s">
        <v>5</v>
      </c>
      <c s="2">
        <v>44312.035130733624</v>
      </c>
    </row>
    <row r="14156" spans="1:3" ht="15">
      <c r="A14156">
        <v>341828</v>
      </c>
      <c t="s">
        <v>2</v>
      </c>
      <c s="2">
        <v>44359.30690388177</v>
      </c>
    </row>
    <row r="14157" spans="1:3" ht="15">
      <c r="A14157">
        <v>341832</v>
      </c>
      <c t="s">
        <v>3</v>
      </c>
      <c s="2">
        <v>44340.749725391732</v>
      </c>
    </row>
    <row r="14158" spans="1:3" ht="15">
      <c r="A14158">
        <v>341846</v>
      </c>
      <c t="s">
        <v>2</v>
      </c>
      <c s="2">
        <v>44353.15203970798</v>
      </c>
    </row>
    <row r="14159" spans="1:3" ht="15">
      <c r="A14159">
        <v>341857</v>
      </c>
      <c t="s">
        <v>2</v>
      </c>
      <c s="2">
        <v>44376.103256873219</v>
      </c>
    </row>
    <row r="14160" spans="1:3" ht="15">
      <c r="A14160">
        <v>341953</v>
      </c>
      <c t="s">
        <v>2</v>
      </c>
      <c s="2">
        <v>44323.839123789177</v>
      </c>
    </row>
    <row r="14161" spans="1:3" ht="15">
      <c r="A14161">
        <v>341972</v>
      </c>
      <c t="s">
        <v>5</v>
      </c>
      <c s="2">
        <v>44379.280222364672</v>
      </c>
    </row>
    <row r="14162" spans="1:3" ht="15">
      <c r="A14162">
        <v>341981</v>
      </c>
      <c t="s">
        <v>6</v>
      </c>
      <c s="2">
        <v>44295.373467058402</v>
      </c>
    </row>
    <row r="14163" spans="1:3" ht="15">
      <c r="A14163">
        <v>341983</v>
      </c>
      <c t="s">
        <v>5</v>
      </c>
      <c s="2">
        <v>44373.595971474366</v>
      </c>
    </row>
    <row r="14164" spans="1:3" ht="15">
      <c r="A14164">
        <v>342014</v>
      </c>
      <c t="s">
        <v>7</v>
      </c>
      <c s="2">
        <v>44343.388462393159</v>
      </c>
    </row>
    <row r="14165" spans="1:3" ht="15">
      <c r="A14165">
        <v>342052</v>
      </c>
      <c t="s">
        <v>7</v>
      </c>
      <c s="2">
        <v>44302.487195512826</v>
      </c>
    </row>
    <row r="14166" spans="1:3" ht="15">
      <c r="A14166">
        <v>342054</v>
      </c>
      <c t="s">
        <v>3</v>
      </c>
      <c s="2">
        <v>44371.654590918806</v>
      </c>
    </row>
    <row r="14167" spans="1:3" ht="15">
      <c r="A14167">
        <v>342063</v>
      </c>
      <c t="s">
        <v>18</v>
      </c>
      <c s="2">
        <v>44307.446305199439</v>
      </c>
    </row>
    <row r="14168" spans="1:3" ht="15">
      <c r="A14168">
        <v>342103</v>
      </c>
      <c t="s">
        <v>7</v>
      </c>
      <c s="2">
        <v>44376.294509366096</v>
      </c>
    </row>
    <row r="14169" spans="1:3" ht="15">
      <c r="A14169">
        <v>342126</v>
      </c>
      <c t="s">
        <v>5</v>
      </c>
      <c s="2">
        <v>44322.223776816238</v>
      </c>
    </row>
    <row r="14170" spans="1:3" ht="15">
      <c r="A14170">
        <v>342152</v>
      </c>
      <c t="s">
        <v>2</v>
      </c>
      <c s="2">
        <v>44422.373990455839</v>
      </c>
    </row>
    <row r="14171" spans="1:3" ht="15">
      <c r="A14171">
        <v>342154</v>
      </c>
      <c t="s">
        <v>2</v>
      </c>
      <c s="2">
        <v>44322.729576923077</v>
      </c>
    </row>
    <row r="14172" spans="1:3" ht="15">
      <c r="A14172">
        <v>342157</v>
      </c>
      <c t="s">
        <v>2</v>
      </c>
      <c s="2">
        <v>44343.531732086893</v>
      </c>
    </row>
    <row r="14173" spans="1:3" ht="15">
      <c r="A14173">
        <v>342167</v>
      </c>
      <c t="s">
        <v>5</v>
      </c>
      <c s="2">
        <v>44317.037689992881</v>
      </c>
    </row>
    <row r="14174" spans="1:3" ht="15">
      <c r="A14174">
        <v>342172</v>
      </c>
      <c t="s">
        <v>17</v>
      </c>
      <c s="2">
        <v>44346.447135149567</v>
      </c>
    </row>
    <row r="14175" spans="1:3" ht="15">
      <c r="A14175">
        <v>342246</v>
      </c>
      <c t="s">
        <v>3</v>
      </c>
      <c s="2">
        <v>44302.839807336182</v>
      </c>
    </row>
    <row r="14176" spans="1:3" ht="15">
      <c r="A14176">
        <v>342262</v>
      </c>
      <c t="s">
        <v>2</v>
      </c>
      <c s="2">
        <v>44338.236062927346</v>
      </c>
    </row>
    <row r="14177" spans="1:3" ht="15">
      <c r="A14177">
        <v>342278</v>
      </c>
      <c t="s">
        <v>16</v>
      </c>
      <c s="2">
        <v>44373.520474964382</v>
      </c>
    </row>
    <row r="14178" spans="1:3" ht="15">
      <c r="A14178">
        <v>342280</v>
      </c>
      <c t="s">
        <v>20</v>
      </c>
      <c s="2">
        <v>44365.122973753561</v>
      </c>
    </row>
    <row r="14179" spans="1:3" ht="15">
      <c r="A14179">
        <v>342304</v>
      </c>
      <c t="s">
        <v>2</v>
      </c>
      <c s="2">
        <v>44373.868557407404</v>
      </c>
    </row>
    <row r="14180" spans="1:3" ht="15">
      <c r="A14180">
        <v>342321</v>
      </c>
      <c t="s">
        <v>8</v>
      </c>
      <c s="2">
        <v>44343.62216566952</v>
      </c>
    </row>
    <row r="14181" spans="1:3" ht="15">
      <c r="A14181">
        <v>342391</v>
      </c>
      <c t="s">
        <v>7</v>
      </c>
      <c s="2">
        <v>44308.295968411679</v>
      </c>
    </row>
    <row r="14182" spans="1:3" ht="15">
      <c r="A14182">
        <v>342418</v>
      </c>
      <c t="s">
        <v>7</v>
      </c>
      <c s="2">
        <v>44309.24198301282</v>
      </c>
    </row>
    <row r="14183" spans="1:3" ht="15">
      <c r="A14183">
        <v>342425</v>
      </c>
      <c t="s">
        <v>11</v>
      </c>
      <c s="2">
        <v>44345.145516844736</v>
      </c>
    </row>
    <row r="14184" spans="1:3" ht="15">
      <c r="A14184">
        <v>342439</v>
      </c>
      <c t="s">
        <v>5</v>
      </c>
      <c s="2">
        <v>44310.678583262103</v>
      </c>
    </row>
    <row r="14185" spans="1:3" ht="15">
      <c r="A14185">
        <v>342485</v>
      </c>
      <c t="s">
        <v>5</v>
      </c>
      <c s="2">
        <v>44373.106328133901</v>
      </c>
    </row>
    <row r="14186" spans="1:3" ht="15">
      <c r="A14186">
        <v>342530</v>
      </c>
      <c t="s">
        <v>12</v>
      </c>
      <c s="2">
        <v>44406.549405947291</v>
      </c>
    </row>
    <row r="14187" spans="1:3" ht="15">
      <c r="A14187">
        <v>342566</v>
      </c>
      <c t="s">
        <v>7</v>
      </c>
      <c s="2">
        <v>44339.134427706551</v>
      </c>
    </row>
    <row r="14188" spans="1:3" ht="15">
      <c r="A14188">
        <v>342573</v>
      </c>
      <c t="s">
        <v>8</v>
      </c>
      <c s="2">
        <v>44309.649477706545</v>
      </c>
    </row>
    <row r="14189" spans="1:3" ht="15">
      <c r="A14189">
        <v>342578</v>
      </c>
      <c t="s">
        <v>7</v>
      </c>
      <c s="2">
        <v>44373.701675854696</v>
      </c>
    </row>
    <row r="14190" spans="1:3" ht="15">
      <c r="A14190">
        <v>342585</v>
      </c>
      <c t="s">
        <v>2</v>
      </c>
      <c s="2">
        <v>44315.603187891742</v>
      </c>
    </row>
    <row r="14191" spans="1:3" ht="15">
      <c r="A14191">
        <v>342604</v>
      </c>
      <c t="s">
        <v>18</v>
      </c>
      <c s="2">
        <v>44345.105347186611</v>
      </c>
    </row>
    <row r="14192" spans="1:3" ht="15">
      <c r="A14192">
        <v>342620</v>
      </c>
      <c t="s">
        <v>2</v>
      </c>
      <c s="2">
        <v>44332.147897400289</v>
      </c>
    </row>
    <row r="14193" spans="1:3" ht="15">
      <c r="A14193">
        <v>342622</v>
      </c>
      <c t="s">
        <v>2</v>
      </c>
      <c s="2">
        <v>44345.381097720798</v>
      </c>
    </row>
    <row r="14194" spans="1:3" ht="15">
      <c r="A14194">
        <v>342623</v>
      </c>
      <c t="s">
        <v>3</v>
      </c>
      <c s="2">
        <v>44340.096505448717</v>
      </c>
    </row>
    <row r="14195" spans="1:3" ht="15">
      <c r="A14195">
        <v>342647</v>
      </c>
      <c t="s">
        <v>5</v>
      </c>
      <c s="2">
        <v>44406.938984864675</v>
      </c>
    </row>
    <row r="14196" spans="1:3" ht="15">
      <c r="A14196">
        <v>342660</v>
      </c>
      <c t="s">
        <v>5</v>
      </c>
      <c s="2">
        <v>44396.162926353281</v>
      </c>
    </row>
    <row r="14197" spans="1:3" ht="15">
      <c r="A14197">
        <v>342679</v>
      </c>
      <c t="s">
        <v>2</v>
      </c>
      <c s="2">
        <v>44309.628704772083</v>
      </c>
    </row>
    <row r="14198" spans="1:3" ht="15">
      <c r="A14198">
        <v>342694</v>
      </c>
      <c t="s">
        <v>5</v>
      </c>
      <c s="2">
        <v>44314.983485292025</v>
      </c>
    </row>
    <row r="14199" spans="1:3" ht="15">
      <c r="A14199">
        <v>342703</v>
      </c>
      <c t="s">
        <v>2</v>
      </c>
      <c s="2">
        <v>44309.21383098291</v>
      </c>
    </row>
    <row r="14200" spans="1:3" ht="15">
      <c r="A14200">
        <v>342753</v>
      </c>
      <c t="s">
        <v>2</v>
      </c>
      <c s="2">
        <v>44381.483287179486</v>
      </c>
    </row>
    <row r="14201" spans="1:3" ht="15">
      <c r="A14201">
        <v>342799</v>
      </c>
      <c t="s">
        <v>3</v>
      </c>
      <c s="2">
        <v>44315.187084615383</v>
      </c>
    </row>
    <row r="14202" spans="1:3" ht="15">
      <c r="A14202">
        <v>342808</v>
      </c>
      <c t="s">
        <v>3</v>
      </c>
      <c s="2">
        <v>44316.063876353277</v>
      </c>
    </row>
    <row r="14203" spans="1:3" ht="15">
      <c r="A14203">
        <v>342809</v>
      </c>
      <c t="s">
        <v>5</v>
      </c>
      <c s="2">
        <v>44344.229605769237</v>
      </c>
    </row>
    <row r="14204" spans="1:3" ht="15">
      <c r="A14204">
        <v>342831</v>
      </c>
      <c t="s">
        <v>2</v>
      </c>
      <c s="2">
        <v>44341.074404344734</v>
      </c>
    </row>
    <row r="14205" spans="1:3" ht="15">
      <c r="A14205">
        <v>342880</v>
      </c>
      <c t="s">
        <v>5</v>
      </c>
      <c s="2">
        <v>44340.556019586897</v>
      </c>
    </row>
    <row r="14206" spans="1:3" ht="15">
      <c r="A14206">
        <v>342886</v>
      </c>
      <c t="s">
        <v>18</v>
      </c>
      <c s="2">
        <v>44322.068249002848</v>
      </c>
    </row>
    <row r="14207" spans="1:3" ht="15">
      <c r="A14207">
        <v>342895</v>
      </c>
      <c t="s">
        <v>4</v>
      </c>
      <c s="2">
        <v>44306.369535505699</v>
      </c>
    </row>
    <row r="14208" spans="1:3" ht="15">
      <c r="A14208">
        <v>342900</v>
      </c>
      <c t="s">
        <v>3</v>
      </c>
      <c s="2">
        <v>44321.535405021365</v>
      </c>
    </row>
    <row r="14209" spans="1:3" ht="15">
      <c r="A14209">
        <v>342920</v>
      </c>
      <c t="s">
        <v>3</v>
      </c>
      <c s="2">
        <v>44311.396394622505</v>
      </c>
    </row>
    <row r="14210" spans="1:3" ht="15">
      <c r="A14210">
        <v>342927</v>
      </c>
      <c t="s">
        <v>5</v>
      </c>
      <c s="2">
        <v>44337.856311680909</v>
      </c>
    </row>
    <row r="14211" spans="1:3" ht="15">
      <c r="A14211">
        <v>342941</v>
      </c>
      <c t="s">
        <v>7</v>
      </c>
      <c s="2">
        <v>44304.558970512822</v>
      </c>
    </row>
    <row r="14212" spans="1:3" ht="15">
      <c r="A14212">
        <v>342943</v>
      </c>
      <c t="s">
        <v>6</v>
      </c>
      <c s="2">
        <v>44341.616182585472</v>
      </c>
    </row>
    <row r="14213" spans="1:3" ht="15">
      <c r="A14213">
        <v>342990</v>
      </c>
      <c t="s">
        <v>3</v>
      </c>
      <c s="2">
        <v>44344.613778917388</v>
      </c>
    </row>
    <row r="14214" spans="1:3" ht="15">
      <c r="A14214">
        <v>343095</v>
      </c>
      <c t="s">
        <v>2</v>
      </c>
      <c s="2">
        <v>44356.44890922364</v>
      </c>
    </row>
    <row r="14215" spans="1:3" ht="15">
      <c r="A14215">
        <v>343107</v>
      </c>
      <c t="s">
        <v>3</v>
      </c>
      <c s="2">
        <v>44311.183118019937</v>
      </c>
    </row>
    <row r="14216" spans="1:3" ht="15">
      <c r="A14216">
        <v>343124</v>
      </c>
      <c t="s">
        <v>7</v>
      </c>
      <c s="2">
        <v>44313.411193269232</v>
      </c>
    </row>
    <row r="14217" spans="1:3" ht="15">
      <c r="A14217">
        <v>343133</v>
      </c>
      <c t="s">
        <v>7</v>
      </c>
      <c s="2">
        <v>44392.592810826216</v>
      </c>
    </row>
    <row r="14218" spans="1:3" ht="15">
      <c r="A14218">
        <v>343141</v>
      </c>
      <c t="s">
        <v>7</v>
      </c>
      <c s="2">
        <v>44328.851582264957</v>
      </c>
    </row>
    <row r="14219" spans="1:3" ht="15">
      <c r="A14219">
        <v>343146</v>
      </c>
      <c t="s">
        <v>2</v>
      </c>
      <c s="2">
        <v>44402.125215847584</v>
      </c>
    </row>
    <row r="14220" spans="1:3" ht="15">
      <c r="A14220">
        <v>343158</v>
      </c>
      <c t="s">
        <v>2</v>
      </c>
      <c s="2">
        <v>44307.718847257835</v>
      </c>
    </row>
    <row r="14221" spans="1:3" ht="15">
      <c r="A14221">
        <v>343175</v>
      </c>
      <c t="s">
        <v>2</v>
      </c>
      <c s="2">
        <v>44387.05224508547</v>
      </c>
    </row>
    <row r="14222" spans="1:3" ht="15">
      <c r="A14222">
        <v>343224</v>
      </c>
      <c t="s">
        <v>5</v>
      </c>
      <c s="2">
        <v>44375.775028632481</v>
      </c>
    </row>
    <row r="14223" spans="1:3" ht="15">
      <c r="A14223">
        <v>343247</v>
      </c>
      <c t="s">
        <v>2</v>
      </c>
      <c s="2">
        <v>44293.444330448714</v>
      </c>
    </row>
    <row r="14224" spans="1:3" ht="15">
      <c r="A14224">
        <v>343249</v>
      </c>
      <c t="s">
        <v>3</v>
      </c>
      <c s="2">
        <v>44344.753258475786</v>
      </c>
    </row>
    <row r="14225" spans="1:3" ht="15">
      <c r="A14225">
        <v>343273</v>
      </c>
      <c t="s">
        <v>3</v>
      </c>
      <c s="2">
        <v>44294.92323254986</v>
      </c>
    </row>
    <row r="14226" spans="1:3" ht="15">
      <c r="A14226">
        <v>343295</v>
      </c>
      <c t="s">
        <v>2</v>
      </c>
      <c s="2">
        <v>44295.221370797721</v>
      </c>
    </row>
    <row r="14227" spans="1:3" ht="15">
      <c r="A14227">
        <v>343302</v>
      </c>
      <c t="s">
        <v>3</v>
      </c>
      <c s="2">
        <v>44320.218991631053</v>
      </c>
    </row>
    <row r="14228" spans="1:3" ht="15">
      <c r="A14228">
        <v>343309</v>
      </c>
      <c t="s">
        <v>2</v>
      </c>
      <c s="2">
        <v>44330.640440455842</v>
      </c>
    </row>
    <row r="14229" spans="1:3" ht="15">
      <c r="A14229">
        <v>343337</v>
      </c>
      <c t="s">
        <v>2</v>
      </c>
      <c s="2">
        <v>44306.5928156339</v>
      </c>
    </row>
    <row r="14230" spans="1:3" ht="15">
      <c r="A14230">
        <v>343340</v>
      </c>
      <c t="s">
        <v>5</v>
      </c>
      <c s="2">
        <v>44309.420792735051</v>
      </c>
    </row>
    <row r="14231" spans="1:3" ht="15">
      <c r="A14231">
        <v>343364</v>
      </c>
      <c t="s">
        <v>2</v>
      </c>
      <c s="2">
        <v>44344.199221260686</v>
      </c>
    </row>
    <row r="14232" spans="1:3" ht="15">
      <c r="A14232">
        <v>343366</v>
      </c>
      <c t="s">
        <v>2</v>
      </c>
      <c s="2">
        <v>44309.316085149578</v>
      </c>
    </row>
    <row r="14233" spans="1:3" ht="15">
      <c r="A14233">
        <v>343401</v>
      </c>
      <c t="s">
        <v>7</v>
      </c>
      <c s="2">
        <v>44309.425612001425</v>
      </c>
    </row>
    <row r="14234" spans="1:3" ht="15">
      <c r="A14234">
        <v>343421</v>
      </c>
      <c t="s">
        <v>3</v>
      </c>
      <c s="2">
        <v>44295.412934615386</v>
      </c>
    </row>
    <row r="14235" spans="1:3" ht="15">
      <c r="A14235">
        <v>343428</v>
      </c>
      <c t="s">
        <v>13</v>
      </c>
      <c s="2">
        <v>44302.127164743593</v>
      </c>
    </row>
    <row r="14236" spans="1:3" ht="15">
      <c r="A14236">
        <v>343509</v>
      </c>
      <c t="s">
        <v>2</v>
      </c>
      <c s="2">
        <v>44350.344155698003</v>
      </c>
    </row>
    <row r="14237" spans="1:3" ht="15">
      <c r="A14237">
        <v>343536</v>
      </c>
      <c t="s">
        <v>3</v>
      </c>
      <c s="2">
        <v>44323.675219373217</v>
      </c>
    </row>
    <row r="14238" spans="1:3" ht="15">
      <c r="A14238">
        <v>343552</v>
      </c>
      <c t="s">
        <v>9</v>
      </c>
      <c s="2">
        <v>44309.844631908833</v>
      </c>
    </row>
    <row r="14239" spans="1:3" ht="15">
      <c r="A14239">
        <v>343566</v>
      </c>
      <c t="s">
        <v>2</v>
      </c>
      <c s="2">
        <v>44293.72082289886</v>
      </c>
    </row>
    <row r="14240" spans="1:3" ht="15">
      <c r="A14240">
        <v>343595</v>
      </c>
      <c t="s">
        <v>19</v>
      </c>
      <c s="2">
        <v>44366.036301994303</v>
      </c>
    </row>
    <row r="14241" spans="1:3" ht="15">
      <c r="A14241">
        <v>343636</v>
      </c>
      <c t="s">
        <v>5</v>
      </c>
      <c s="2">
        <v>44319.820923575498</v>
      </c>
    </row>
    <row r="14242" spans="1:3" ht="15">
      <c r="A14242">
        <v>343657</v>
      </c>
      <c t="s">
        <v>2</v>
      </c>
      <c s="2">
        <v>44372.827007585474</v>
      </c>
    </row>
    <row r="14243" spans="1:3" ht="15">
      <c r="A14243">
        <v>343670</v>
      </c>
      <c t="s">
        <v>7</v>
      </c>
      <c s="2">
        <v>44368.052949857549</v>
      </c>
    </row>
    <row r="14244" spans="1:3" ht="15">
      <c r="A14244">
        <v>343682</v>
      </c>
      <c t="s">
        <v>2</v>
      </c>
      <c s="2">
        <v>44362.472910790595</v>
      </c>
    </row>
    <row r="14245" spans="1:3" ht="15">
      <c r="A14245">
        <v>343691</v>
      </c>
      <c t="s">
        <v>5</v>
      </c>
      <c s="2">
        <v>44322.61193301282</v>
      </c>
    </row>
    <row r="14246" spans="1:3" ht="15">
      <c r="A14246">
        <v>343724</v>
      </c>
      <c t="s">
        <v>2</v>
      </c>
      <c s="2">
        <v>44367.574663176645</v>
      </c>
    </row>
    <row r="14247" spans="1:3" ht="15">
      <c r="A14247">
        <v>343742</v>
      </c>
      <c t="s">
        <v>12</v>
      </c>
      <c s="2">
        <v>44309.102561467233</v>
      </c>
    </row>
    <row r="14248" spans="1:3" ht="15">
      <c r="A14248">
        <v>343806</v>
      </c>
      <c t="s">
        <v>5</v>
      </c>
      <c s="2">
        <v>44300.705063746442</v>
      </c>
    </row>
    <row r="14249" spans="1:3" ht="15">
      <c r="A14249">
        <v>343813</v>
      </c>
      <c t="s">
        <v>5</v>
      </c>
      <c s="2">
        <v>44295.834510826215</v>
      </c>
    </row>
    <row r="14250" spans="1:3" ht="15">
      <c r="A14250">
        <v>343814</v>
      </c>
      <c t="s">
        <v>5</v>
      </c>
      <c s="2">
        <v>44342.378412250713</v>
      </c>
    </row>
    <row r="14251" spans="1:3" ht="15">
      <c r="A14251">
        <v>343827</v>
      </c>
      <c t="s">
        <v>3</v>
      </c>
      <c s="2">
        <v>44401.308655519941</v>
      </c>
    </row>
    <row r="14252" spans="1:3" ht="15">
      <c r="A14252">
        <v>343836</v>
      </c>
      <c t="s">
        <v>2</v>
      </c>
      <c s="2">
        <v>44339.436810790598</v>
      </c>
    </row>
    <row r="14253" spans="1:3" ht="15">
      <c r="A14253">
        <v>343840</v>
      </c>
      <c t="s">
        <v>2</v>
      </c>
      <c s="2">
        <v>44364.89361752136</v>
      </c>
    </row>
    <row r="14254" spans="1:3" ht="15">
      <c r="A14254">
        <v>343852</v>
      </c>
      <c t="s">
        <v>2</v>
      </c>
      <c s="2">
        <v>44309.035724715104</v>
      </c>
    </row>
    <row r="14255" spans="1:3" ht="15">
      <c r="A14255">
        <v>343935</v>
      </c>
      <c t="s">
        <v>8</v>
      </c>
      <c s="2">
        <v>44307.087405982908</v>
      </c>
    </row>
    <row r="14256" spans="1:3" ht="15">
      <c r="A14256">
        <v>343942</v>
      </c>
      <c t="s">
        <v>14</v>
      </c>
      <c s="2">
        <v>44307.709923076916</v>
      </c>
    </row>
    <row r="14257" spans="1:3" ht="15">
      <c r="A14257">
        <v>343958</v>
      </c>
      <c t="s">
        <v>2</v>
      </c>
      <c s="2">
        <v>44342.351337179491</v>
      </c>
    </row>
    <row r="14258" spans="1:3" ht="15">
      <c r="A14258">
        <v>343964</v>
      </c>
      <c t="s">
        <v>3</v>
      </c>
      <c s="2">
        <v>44313.773121225073</v>
      </c>
    </row>
    <row r="14259" spans="1:3" ht="15">
      <c r="A14259">
        <v>343983</v>
      </c>
      <c t="s">
        <v>12</v>
      </c>
      <c s="2">
        <v>44408.127059686609</v>
      </c>
    </row>
    <row r="14260" spans="1:3" ht="15">
      <c r="A14260">
        <v>343985</v>
      </c>
      <c t="s">
        <v>3</v>
      </c>
      <c s="2">
        <v>44385.410128846161</v>
      </c>
    </row>
    <row r="14261" spans="1:3" ht="15">
      <c r="A14261">
        <v>343991</v>
      </c>
      <c t="s">
        <v>5</v>
      </c>
      <c s="2">
        <v>44373.254974252137</v>
      </c>
    </row>
    <row r="14262" spans="1:3" ht="15">
      <c r="A14262">
        <v>344000</v>
      </c>
      <c t="s">
        <v>3</v>
      </c>
      <c s="2">
        <v>44312.179487678062</v>
      </c>
    </row>
    <row r="14263" spans="1:3" ht="15">
      <c r="A14263">
        <v>344064</v>
      </c>
      <c t="s">
        <v>22</v>
      </c>
      <c s="2">
        <v>44322.587222150993</v>
      </c>
    </row>
    <row r="14264" spans="1:3" ht="15">
      <c r="A14264">
        <v>344081</v>
      </c>
      <c t="s">
        <v>7</v>
      </c>
      <c s="2">
        <v>44313.244787856129</v>
      </c>
    </row>
    <row r="14265" spans="1:3" ht="15">
      <c r="A14265">
        <v>344112</v>
      </c>
      <c t="s">
        <v>5</v>
      </c>
      <c s="2">
        <v>44293.364982086896</v>
      </c>
    </row>
    <row r="14266" spans="1:3" ht="15">
      <c r="A14266">
        <v>344132</v>
      </c>
      <c t="s">
        <v>3</v>
      </c>
      <c s="2">
        <v>44343.198588782048</v>
      </c>
    </row>
    <row r="14267" spans="1:3" ht="15">
      <c r="A14267">
        <v>344176</v>
      </c>
      <c t="s">
        <v>2</v>
      </c>
      <c s="2">
        <v>44376.001442094013</v>
      </c>
    </row>
    <row r="14268" spans="1:3" ht="15">
      <c r="A14268">
        <v>344198</v>
      </c>
      <c t="s">
        <v>5</v>
      </c>
      <c s="2">
        <v>44400.720318233623</v>
      </c>
    </row>
    <row r="14269" spans="1:3" ht="15">
      <c r="A14269">
        <v>344199</v>
      </c>
      <c t="s">
        <v>3</v>
      </c>
      <c s="2">
        <v>44371.386266809124</v>
      </c>
    </row>
    <row r="14270" spans="1:3" ht="15">
      <c r="A14270">
        <v>344254</v>
      </c>
      <c t="s">
        <v>2</v>
      </c>
      <c s="2">
        <v>44376.450619658121</v>
      </c>
    </row>
    <row r="14271" spans="1:3" ht="15">
      <c r="A14271">
        <v>344262</v>
      </c>
      <c t="s">
        <v>2</v>
      </c>
      <c s="2">
        <v>44312.263202029921</v>
      </c>
    </row>
    <row r="14272" spans="1:3" ht="15">
      <c r="A14272">
        <v>344267</v>
      </c>
      <c t="s">
        <v>3</v>
      </c>
      <c s="2">
        <v>44314.06598230057</v>
      </c>
    </row>
    <row r="14273" spans="1:3" ht="15">
      <c r="A14273">
        <v>344342</v>
      </c>
      <c t="s">
        <v>17</v>
      </c>
      <c s="2">
        <v>44405.455956659549</v>
      </c>
    </row>
    <row r="14274" spans="1:3" ht="15">
      <c r="A14274">
        <v>344402</v>
      </c>
      <c t="s">
        <v>2</v>
      </c>
      <c s="2">
        <v>44341.696225641026</v>
      </c>
    </row>
    <row r="14275" spans="1:3" ht="15">
      <c r="A14275">
        <v>344439</v>
      </c>
      <c t="s">
        <v>5</v>
      </c>
      <c s="2">
        <v>44376.158732585478</v>
      </c>
    </row>
    <row r="14276" spans="1:3" ht="15">
      <c r="A14276">
        <v>344459</v>
      </c>
      <c t="s">
        <v>5</v>
      </c>
      <c s="2">
        <v>44393.693261289176</v>
      </c>
    </row>
    <row r="14277" spans="1:3" ht="15">
      <c r="A14277">
        <v>344464</v>
      </c>
      <c t="s">
        <v>3</v>
      </c>
      <c s="2">
        <v>44343.589276994302</v>
      </c>
    </row>
    <row r="14278" spans="1:3" ht="15">
      <c r="A14278">
        <v>344503</v>
      </c>
      <c t="s">
        <v>5</v>
      </c>
      <c s="2">
        <v>44298.967985363255</v>
      </c>
    </row>
    <row r="14279" spans="1:3" ht="15">
      <c r="A14279">
        <v>344565</v>
      </c>
      <c t="s">
        <v>3</v>
      </c>
      <c s="2">
        <v>44289.556536467229</v>
      </c>
    </row>
    <row r="14280" spans="1:3" ht="15">
      <c r="A14280">
        <v>344615</v>
      </c>
      <c t="s">
        <v>2</v>
      </c>
      <c s="2">
        <v>44387.293863853272</v>
      </c>
    </row>
    <row r="14281" spans="1:3" ht="15">
      <c r="A14281">
        <v>344644</v>
      </c>
      <c t="s">
        <v>12</v>
      </c>
      <c s="2">
        <v>44405.854114992886</v>
      </c>
    </row>
    <row r="14282" spans="1:3" ht="15">
      <c r="A14282">
        <v>344661</v>
      </c>
      <c t="s">
        <v>5</v>
      </c>
      <c s="2">
        <v>44347.484492806267</v>
      </c>
    </row>
    <row r="14283" spans="1:3" ht="15">
      <c r="A14283">
        <v>344665</v>
      </c>
      <c t="s">
        <v>7</v>
      </c>
      <c s="2">
        <v>44374.520353846157</v>
      </c>
    </row>
    <row r="14284" spans="1:3" ht="15">
      <c r="A14284">
        <v>344681</v>
      </c>
      <c t="s">
        <v>2</v>
      </c>
      <c s="2">
        <v>44340.040355519945</v>
      </c>
    </row>
    <row r="14285" spans="1:3" ht="15">
      <c r="A14285">
        <v>344686</v>
      </c>
      <c t="s">
        <v>7</v>
      </c>
      <c s="2">
        <v>44378.615621759258</v>
      </c>
    </row>
    <row r="14286" spans="1:3" ht="15">
      <c r="A14286">
        <v>344719</v>
      </c>
      <c t="s">
        <v>7</v>
      </c>
      <c s="2">
        <v>44309.844986930199</v>
      </c>
    </row>
    <row r="14287" spans="1:3" ht="15">
      <c r="A14287">
        <v>344724</v>
      </c>
      <c t="s">
        <v>5</v>
      </c>
      <c s="2">
        <v>44296.867900178069</v>
      </c>
    </row>
    <row r="14288" spans="1:3" ht="15">
      <c r="A14288">
        <v>344802</v>
      </c>
      <c t="s">
        <v>18</v>
      </c>
      <c s="2">
        <v>44399.661844123933</v>
      </c>
    </row>
    <row r="14289" spans="1:3" ht="15">
      <c r="A14289">
        <v>344827</v>
      </c>
      <c t="s">
        <v>2</v>
      </c>
      <c s="2">
        <v>44302.729882799147</v>
      </c>
    </row>
    <row r="14290" spans="1:3" ht="15">
      <c r="A14290">
        <v>344870</v>
      </c>
      <c t="s">
        <v>5</v>
      </c>
      <c s="2">
        <v>44310.287528133907</v>
      </c>
    </row>
    <row r="14291" spans="1:3" ht="15">
      <c r="A14291">
        <v>344884</v>
      </c>
      <c t="s">
        <v>2</v>
      </c>
      <c s="2">
        <v>44359.217441844732</v>
      </c>
    </row>
    <row r="14292" spans="1:3" ht="15">
      <c r="A14292">
        <v>344889</v>
      </c>
      <c t="s">
        <v>7</v>
      </c>
      <c s="2">
        <v>44393.18626406695</v>
      </c>
    </row>
    <row r="14293" spans="1:3" ht="15">
      <c r="A14293">
        <v>344918</v>
      </c>
      <c t="s">
        <v>2</v>
      </c>
      <c s="2">
        <v>44346.630648148152</v>
      </c>
    </row>
    <row r="14294" spans="1:3" ht="15">
      <c r="A14294">
        <v>344994</v>
      </c>
      <c t="s">
        <v>5</v>
      </c>
      <c s="2">
        <v>44302.830702029918</v>
      </c>
    </row>
    <row r="14295" spans="1:3" ht="15">
      <c r="A14295">
        <v>345025</v>
      </c>
      <c t="s">
        <v>9</v>
      </c>
      <c s="2">
        <v>44375.831951566957</v>
      </c>
    </row>
    <row r="14296" spans="1:3" ht="15">
      <c r="A14296">
        <v>345075</v>
      </c>
      <c t="s">
        <v>7</v>
      </c>
      <c s="2">
        <v>44322.472848290599</v>
      </c>
    </row>
    <row r="14297" spans="1:3" ht="15">
      <c r="A14297">
        <v>345089</v>
      </c>
      <c t="s">
        <v>9</v>
      </c>
      <c s="2">
        <v>44303.33411538462</v>
      </c>
    </row>
    <row r="14298" spans="1:3" ht="15">
      <c r="A14298">
        <v>345120</v>
      </c>
      <c t="s">
        <v>13</v>
      </c>
      <c s="2">
        <v>44304.102726317658</v>
      </c>
    </row>
    <row r="14299" spans="1:3" ht="15">
      <c r="A14299">
        <v>345150</v>
      </c>
      <c t="s">
        <v>2</v>
      </c>
      <c s="2">
        <v>44373.580606623931</v>
      </c>
    </row>
    <row r="14300" spans="1:3" ht="15">
      <c r="A14300">
        <v>345161</v>
      </c>
      <c t="s">
        <v>5</v>
      </c>
      <c s="2">
        <v>44401.216360576924</v>
      </c>
    </row>
    <row r="14301" spans="1:3" ht="15">
      <c r="A14301">
        <v>345172</v>
      </c>
      <c t="s">
        <v>2</v>
      </c>
      <c s="2">
        <v>44346.245234472939</v>
      </c>
    </row>
    <row r="14302" spans="1:3" ht="15">
      <c r="A14302">
        <v>345200</v>
      </c>
      <c t="s">
        <v>7</v>
      </c>
      <c s="2">
        <v>44338.297119729345</v>
      </c>
    </row>
    <row r="14303" spans="1:3" ht="15">
      <c r="A14303">
        <v>345213</v>
      </c>
      <c t="s">
        <v>3</v>
      </c>
      <c s="2">
        <v>44386.94323814103</v>
      </c>
    </row>
    <row r="14304" spans="1:3" ht="15">
      <c r="A14304">
        <v>345251</v>
      </c>
      <c t="s">
        <v>9</v>
      </c>
      <c s="2">
        <v>44295.838131196586</v>
      </c>
    </row>
    <row r="14305" spans="1:3" ht="15">
      <c r="A14305">
        <v>345260</v>
      </c>
      <c t="s">
        <v>7</v>
      </c>
      <c s="2">
        <v>44299.580740562677</v>
      </c>
    </row>
    <row r="14306" spans="1:3" ht="15">
      <c r="A14306">
        <v>345313</v>
      </c>
      <c t="s">
        <v>5</v>
      </c>
      <c s="2">
        <v>44366.181016559829</v>
      </c>
    </row>
    <row r="14307" spans="1:3" ht="15">
      <c r="A14307">
        <v>345337</v>
      </c>
      <c t="s">
        <v>2</v>
      </c>
      <c s="2">
        <v>44301.961231873218</v>
      </c>
    </row>
    <row r="14308" spans="1:3" ht="15">
      <c r="A14308">
        <v>345342</v>
      </c>
      <c t="s">
        <v>5</v>
      </c>
      <c s="2">
        <v>44317.711246225073</v>
      </c>
    </row>
    <row r="14309" spans="1:3" ht="15">
      <c r="A14309">
        <v>345382</v>
      </c>
      <c t="s">
        <v>5</v>
      </c>
      <c s="2">
        <v>44314.253446723647</v>
      </c>
    </row>
    <row r="14310" spans="1:3" ht="15">
      <c r="A14310">
        <v>345401</v>
      </c>
      <c t="s">
        <v>5</v>
      </c>
      <c s="2">
        <v>44315.75109761396</v>
      </c>
    </row>
    <row r="14311" spans="1:3" ht="15">
      <c r="A14311">
        <v>345423</v>
      </c>
      <c t="s">
        <v>2</v>
      </c>
      <c s="2">
        <v>44327.354207086901</v>
      </c>
    </row>
    <row r="14312" spans="1:3" ht="15">
      <c r="A14312">
        <v>345442</v>
      </c>
      <c t="s">
        <v>7</v>
      </c>
      <c s="2">
        <v>44340.578838568377</v>
      </c>
    </row>
    <row r="14313" spans="1:3" ht="15">
      <c r="A14313">
        <v>345460</v>
      </c>
      <c t="s">
        <v>8</v>
      </c>
      <c s="2">
        <v>44345.765789280624</v>
      </c>
    </row>
    <row r="14314" spans="1:3" ht="15">
      <c r="A14314">
        <v>345479</v>
      </c>
      <c t="s">
        <v>2</v>
      </c>
      <c s="2">
        <v>44289.936559188027</v>
      </c>
    </row>
    <row r="14315" spans="1:3" ht="15">
      <c r="A14315">
        <v>345500</v>
      </c>
      <c t="s">
        <v>2</v>
      </c>
      <c s="2">
        <v>44304.748351780625</v>
      </c>
    </row>
    <row r="14316" spans="1:3" ht="15">
      <c r="A14316">
        <v>345515</v>
      </c>
      <c t="s">
        <v>2</v>
      </c>
      <c s="2">
        <v>44323.164777172358</v>
      </c>
    </row>
    <row r="14317" spans="1:3" ht="15">
      <c r="A14317">
        <v>345517</v>
      </c>
      <c t="s">
        <v>7</v>
      </c>
      <c s="2">
        <v>44311.232535612537</v>
      </c>
    </row>
    <row r="14318" spans="1:3" ht="15">
      <c r="A14318">
        <v>345525</v>
      </c>
      <c t="s">
        <v>7</v>
      </c>
      <c s="2">
        <v>44371.130620762102</v>
      </c>
    </row>
    <row r="14319" spans="1:3" ht="15">
      <c r="A14319">
        <v>345570</v>
      </c>
      <c t="s">
        <v>7</v>
      </c>
      <c s="2">
        <v>44305.66432460826</v>
      </c>
    </row>
    <row r="14320" spans="1:3" ht="15">
      <c r="A14320">
        <v>345590</v>
      </c>
      <c t="s">
        <v>2</v>
      </c>
      <c s="2">
        <v>44389.738853418807</v>
      </c>
    </row>
    <row r="14321" spans="1:3" ht="15">
      <c r="A14321">
        <v>345592</v>
      </c>
      <c t="s">
        <v>2</v>
      </c>
      <c s="2">
        <v>44376.509791346158</v>
      </c>
    </row>
    <row r="14322" spans="1:3" ht="15">
      <c r="A14322">
        <v>345601</v>
      </c>
      <c t="s">
        <v>2</v>
      </c>
      <c s="2">
        <v>44317.77994946581</v>
      </c>
    </row>
    <row r="14323" spans="1:3" ht="15">
      <c r="A14323">
        <v>345676</v>
      </c>
      <c t="s">
        <v>5</v>
      </c>
      <c s="2">
        <v>44327.368086680915</v>
      </c>
    </row>
    <row r="14324" spans="1:3" ht="15">
      <c r="A14324">
        <v>345730</v>
      </c>
      <c t="s">
        <v>7</v>
      </c>
      <c s="2">
        <v>44342.165936467238</v>
      </c>
    </row>
    <row r="14325" spans="1:3" ht="15">
      <c r="A14325">
        <v>345752</v>
      </c>
      <c t="s">
        <v>2</v>
      </c>
      <c s="2">
        <v>44304.980643233619</v>
      </c>
    </row>
    <row r="14326" spans="1:3" ht="15">
      <c r="A14326">
        <v>345766</v>
      </c>
      <c t="s">
        <v>18</v>
      </c>
      <c s="2">
        <v>44345.597862001421</v>
      </c>
    </row>
    <row r="14327" spans="1:3" ht="15">
      <c r="A14327">
        <v>345784</v>
      </c>
      <c t="s">
        <v>3</v>
      </c>
      <c s="2">
        <v>44295.671078632477</v>
      </c>
    </row>
    <row r="14328" spans="1:3" ht="15">
      <c r="A14328">
        <v>345792</v>
      </c>
      <c t="s">
        <v>3</v>
      </c>
      <c s="2">
        <v>44344.537375854699</v>
      </c>
    </row>
    <row r="14329" spans="1:3" ht="15">
      <c r="A14329">
        <v>345828</v>
      </c>
      <c t="s">
        <v>5</v>
      </c>
      <c s="2">
        <v>44343.958406873215</v>
      </c>
    </row>
    <row r="14330" spans="1:3" ht="15">
      <c r="A14330">
        <v>345861</v>
      </c>
      <c t="s">
        <v>3</v>
      </c>
      <c s="2">
        <v>44331.700690420228</v>
      </c>
    </row>
    <row r="14331" spans="1:3" ht="15">
      <c r="A14331">
        <v>345864</v>
      </c>
      <c t="s">
        <v>7</v>
      </c>
      <c s="2">
        <v>44353.440705769237</v>
      </c>
    </row>
    <row r="14332" spans="1:3" ht="15">
      <c r="A14332">
        <v>345885</v>
      </c>
      <c t="s">
        <v>3</v>
      </c>
      <c s="2">
        <v>44309.204082300574</v>
      </c>
    </row>
    <row r="14333" spans="1:3" ht="15">
      <c r="A14333">
        <v>345891</v>
      </c>
      <c t="s">
        <v>5</v>
      </c>
      <c s="2">
        <v>44372.179723575493</v>
      </c>
    </row>
    <row r="14334" spans="1:3" ht="15">
      <c r="A14334">
        <v>345899</v>
      </c>
      <c t="s">
        <v>20</v>
      </c>
      <c s="2">
        <v>44345.255887891733</v>
      </c>
    </row>
    <row r="14335" spans="1:3" ht="15">
      <c r="A14335">
        <v>345925</v>
      </c>
      <c t="s">
        <v>7</v>
      </c>
      <c s="2">
        <v>44404.463746509973</v>
      </c>
    </row>
    <row r="14336" spans="1:3" ht="15">
      <c r="A14336">
        <v>345956</v>
      </c>
      <c t="s">
        <v>3</v>
      </c>
      <c s="2">
        <v>44295.067537891737</v>
      </c>
    </row>
    <row r="14337" spans="1:3" ht="15">
      <c r="A14337">
        <v>345980</v>
      </c>
      <c t="s">
        <v>5</v>
      </c>
      <c s="2">
        <v>44344.458767307689</v>
      </c>
    </row>
    <row r="14338" spans="1:3" ht="15">
      <c r="A14338">
        <v>345988</v>
      </c>
      <c t="s">
        <v>2</v>
      </c>
      <c s="2">
        <v>44298.102637143878</v>
      </c>
    </row>
    <row r="14339" spans="1:3" ht="15">
      <c r="A14339">
        <v>346021</v>
      </c>
      <c t="s">
        <v>7</v>
      </c>
      <c s="2">
        <v>44347.078091168092</v>
      </c>
    </row>
    <row r="14340" spans="1:3" ht="15">
      <c r="A14340">
        <v>346079</v>
      </c>
      <c t="s">
        <v>18</v>
      </c>
      <c s="2">
        <v>44373.298844658122</v>
      </c>
    </row>
    <row r="14341" spans="1:3" ht="15">
      <c r="A14341">
        <v>346101</v>
      </c>
      <c t="s">
        <v>5</v>
      </c>
      <c s="2">
        <v>44307.767755947294</v>
      </c>
    </row>
    <row r="14342" spans="1:3" ht="15">
      <c r="A14342">
        <v>346112</v>
      </c>
      <c t="s">
        <v>3</v>
      </c>
      <c s="2">
        <v>44421.151084579775</v>
      </c>
    </row>
    <row r="14343" spans="1:3" ht="15">
      <c r="A14343">
        <v>346141</v>
      </c>
      <c t="s">
        <v>2</v>
      </c>
      <c s="2">
        <v>44339.304245049861</v>
      </c>
    </row>
    <row r="14344" spans="1:3" ht="15">
      <c r="A14344">
        <v>346142</v>
      </c>
      <c t="s">
        <v>7</v>
      </c>
      <c s="2">
        <v>44382.628515384611</v>
      </c>
    </row>
    <row r="14345" spans="1:3" ht="15">
      <c r="A14345">
        <v>346178</v>
      </c>
      <c t="s">
        <v>2</v>
      </c>
      <c s="2">
        <v>44318.900597186606</v>
      </c>
    </row>
    <row r="14346" spans="1:3" ht="15">
      <c r="A14346">
        <v>346225</v>
      </c>
      <c t="s">
        <v>2</v>
      </c>
      <c s="2">
        <v>44293.447669408837</v>
      </c>
    </row>
    <row r="14347" spans="1:3" ht="15">
      <c r="A14347">
        <v>346246</v>
      </c>
      <c t="s">
        <v>12</v>
      </c>
      <c s="2">
        <v>44363.596921011405</v>
      </c>
    </row>
    <row r="14348" spans="1:3" ht="15">
      <c r="A14348">
        <v>346258</v>
      </c>
      <c t="s">
        <v>2</v>
      </c>
      <c s="2">
        <v>44375.439469123936</v>
      </c>
    </row>
    <row r="14349" spans="1:3" ht="15">
      <c r="A14349">
        <v>346320</v>
      </c>
      <c t="s">
        <v>2</v>
      </c>
      <c s="2">
        <v>44344.507353454421</v>
      </c>
    </row>
    <row r="14350" spans="1:3" ht="15">
      <c r="A14350">
        <v>346365</v>
      </c>
      <c t="s">
        <v>6</v>
      </c>
      <c s="2">
        <v>44284.895446403134</v>
      </c>
    </row>
    <row r="14351" spans="1:3" ht="15">
      <c r="A14351">
        <v>346393</v>
      </c>
      <c t="s">
        <v>7</v>
      </c>
      <c s="2">
        <v>44311.804399216526</v>
      </c>
    </row>
    <row r="14352" spans="1:3" ht="15">
      <c r="A14352">
        <v>346394</v>
      </c>
      <c t="s">
        <v>5</v>
      </c>
      <c s="2">
        <v>44346.16079647436</v>
      </c>
    </row>
    <row r="14353" spans="1:3" ht="15">
      <c r="A14353">
        <v>346398</v>
      </c>
      <c t="s">
        <v>5</v>
      </c>
      <c s="2">
        <v>44291.922995085471</v>
      </c>
    </row>
    <row r="14354" spans="1:3" ht="15">
      <c r="A14354">
        <v>346438</v>
      </c>
      <c t="s">
        <v>8</v>
      </c>
      <c s="2">
        <v>44321.985152884619</v>
      </c>
    </row>
    <row r="14355" spans="1:3" ht="15">
      <c r="A14355">
        <v>346464</v>
      </c>
      <c t="s">
        <v>3</v>
      </c>
      <c s="2">
        <v>44330.209330448721</v>
      </c>
    </row>
    <row r="14356" spans="1:3" ht="15">
      <c r="A14356">
        <v>346485</v>
      </c>
      <c t="s">
        <v>7</v>
      </c>
      <c s="2">
        <v>44326.039038141025</v>
      </c>
    </row>
    <row r="14357" spans="1:3" ht="15">
      <c r="A14357">
        <v>346488</v>
      </c>
      <c t="s">
        <v>13</v>
      </c>
      <c s="2">
        <v>44293.80927717236</v>
      </c>
    </row>
    <row r="14358" spans="1:3" ht="15">
      <c r="A14358">
        <v>346515</v>
      </c>
      <c t="s">
        <v>2</v>
      </c>
      <c s="2">
        <v>44368.535692272082</v>
      </c>
    </row>
    <row r="14359" spans="1:3" ht="15">
      <c r="A14359">
        <v>346587</v>
      </c>
      <c t="s">
        <v>3</v>
      </c>
      <c s="2">
        <v>44376.874798539888</v>
      </c>
    </row>
    <row r="14360" spans="1:3" ht="15">
      <c r="A14360">
        <v>346589</v>
      </c>
      <c t="s">
        <v>3</v>
      </c>
      <c s="2">
        <v>44290.424049216526</v>
      </c>
    </row>
    <row r="14361" spans="1:3" ht="15">
      <c r="A14361">
        <v>346632</v>
      </c>
      <c t="s">
        <v>6</v>
      </c>
      <c s="2">
        <v>44309.986972792023</v>
      </c>
    </row>
    <row r="14362" spans="1:3" ht="15">
      <c r="A14362">
        <v>346663</v>
      </c>
      <c t="s">
        <v>2</v>
      </c>
      <c s="2">
        <v>44322.495052457263</v>
      </c>
    </row>
    <row r="14363" spans="1:3" ht="15">
      <c r="A14363">
        <v>346713</v>
      </c>
      <c t="s">
        <v>5</v>
      </c>
      <c s="2">
        <v>44344.89790316952</v>
      </c>
    </row>
    <row r="14364" spans="1:3" ht="15">
      <c r="A14364">
        <v>346746</v>
      </c>
      <c t="s">
        <v>3</v>
      </c>
      <c s="2">
        <v>44309.2558383547</v>
      </c>
    </row>
    <row r="14365" spans="1:3" ht="15">
      <c r="A14365">
        <v>346761</v>
      </c>
      <c t="s">
        <v>3</v>
      </c>
      <c s="2">
        <v>44307.855316844732</v>
      </c>
    </row>
    <row r="14366" spans="1:3" ht="15">
      <c r="A14366">
        <v>346765</v>
      </c>
      <c t="s">
        <v>2</v>
      </c>
      <c s="2">
        <v>44297.527343518523</v>
      </c>
    </row>
    <row r="14367" spans="1:3" ht="15">
      <c r="A14367">
        <v>346773</v>
      </c>
      <c t="s">
        <v>2</v>
      </c>
      <c s="2">
        <v>44341.99665288462</v>
      </c>
    </row>
    <row r="14368" spans="1:3" ht="15">
      <c r="A14368">
        <v>346785</v>
      </c>
      <c t="s">
        <v>3</v>
      </c>
      <c s="2">
        <v>44342.410409472934</v>
      </c>
    </row>
    <row r="14369" spans="1:3" ht="15">
      <c r="A14369">
        <v>346808</v>
      </c>
      <c t="s">
        <v>2</v>
      </c>
      <c s="2">
        <v>44381.485050819087</v>
      </c>
    </row>
    <row r="14370" spans="1:3" ht="15">
      <c r="A14370">
        <v>346843</v>
      </c>
      <c t="s">
        <v>5</v>
      </c>
      <c s="2">
        <v>44313.487185861828</v>
      </c>
    </row>
    <row r="14371" spans="1:3" ht="15">
      <c r="A14371">
        <v>346862</v>
      </c>
      <c t="s">
        <v>2</v>
      </c>
      <c s="2">
        <v>44313.887487179491</v>
      </c>
    </row>
    <row r="14372" spans="1:3" ht="15">
      <c r="A14372">
        <v>346873</v>
      </c>
      <c t="s">
        <v>2</v>
      </c>
      <c s="2">
        <v>44309.669595512823</v>
      </c>
    </row>
    <row r="14373" spans="1:3" ht="15">
      <c r="A14373">
        <v>346932</v>
      </c>
      <c t="s">
        <v>3</v>
      </c>
      <c s="2">
        <v>44342.577457549858</v>
      </c>
    </row>
    <row r="14374" spans="1:3" ht="15">
      <c r="A14374">
        <v>346998</v>
      </c>
      <c t="s">
        <v>3</v>
      </c>
      <c s="2">
        <v>44399.723511502852</v>
      </c>
    </row>
    <row r="14375" spans="1:3" ht="15">
      <c r="A14375">
        <v>347006</v>
      </c>
      <c t="s">
        <v>2</v>
      </c>
      <c s="2">
        <v>44300.076125569802</v>
      </c>
    </row>
    <row r="14376" spans="1:3" ht="15">
      <c r="A14376">
        <v>347049</v>
      </c>
      <c t="s">
        <v>3</v>
      </c>
      <c s="2">
        <v>44312.590786787754</v>
      </c>
    </row>
    <row r="14377" spans="1:3" ht="15">
      <c r="A14377">
        <v>347083</v>
      </c>
      <c t="s">
        <v>3</v>
      </c>
      <c s="2">
        <v>44290.771164672362</v>
      </c>
    </row>
    <row r="14378" spans="1:3" ht="15">
      <c r="A14378">
        <v>347096</v>
      </c>
      <c t="s">
        <v>2</v>
      </c>
      <c s="2">
        <v>44344.881647863251</v>
      </c>
    </row>
    <row r="14379" spans="1:3" ht="15">
      <c r="A14379">
        <v>347116</v>
      </c>
      <c t="s">
        <v>7</v>
      </c>
      <c s="2">
        <v>44302.208787001422</v>
      </c>
    </row>
    <row r="14380" spans="1:3" ht="15">
      <c r="A14380">
        <v>347176</v>
      </c>
      <c t="s">
        <v>7</v>
      </c>
      <c s="2">
        <v>44301.001188603994</v>
      </c>
    </row>
    <row r="14381" spans="1:3" ht="15">
      <c r="A14381">
        <v>347184</v>
      </c>
      <c t="s">
        <v>2</v>
      </c>
      <c s="2">
        <v>44298.177008974366</v>
      </c>
    </row>
    <row r="14382" spans="1:3" ht="15">
      <c r="A14382">
        <v>347191</v>
      </c>
      <c t="s">
        <v>13</v>
      </c>
      <c s="2">
        <v>44341.762352528494</v>
      </c>
    </row>
    <row r="14383" spans="1:3" ht="15">
      <c r="A14383">
        <v>347210</v>
      </c>
      <c t="s">
        <v>2</v>
      </c>
      <c s="2">
        <v>44316.004841310547</v>
      </c>
    </row>
    <row r="14384" spans="1:3" ht="15">
      <c r="A14384">
        <v>347262</v>
      </c>
      <c t="s">
        <v>2</v>
      </c>
      <c s="2">
        <v>44311.323234401709</v>
      </c>
    </row>
    <row r="14385" spans="1:3" ht="15">
      <c r="A14385">
        <v>347353</v>
      </c>
      <c t="s">
        <v>5</v>
      </c>
      <c s="2">
        <v>44296.668749216529</v>
      </c>
    </row>
    <row r="14386" spans="1:3" ht="15">
      <c r="A14386">
        <v>347420</v>
      </c>
      <c t="s">
        <v>3</v>
      </c>
      <c s="2">
        <v>44347.432049287752</v>
      </c>
    </row>
    <row r="14387" spans="1:3" ht="15">
      <c r="A14387">
        <v>347466</v>
      </c>
      <c t="s">
        <v>20</v>
      </c>
      <c s="2">
        <v>44309.505516346151</v>
      </c>
    </row>
    <row r="14388" spans="1:3" ht="15">
      <c r="A14388">
        <v>347528</v>
      </c>
      <c t="s">
        <v>3</v>
      </c>
      <c s="2">
        <v>44408.013131837601</v>
      </c>
    </row>
    <row r="14389" spans="1:3" ht="15">
      <c r="A14389">
        <v>347532</v>
      </c>
      <c t="s">
        <v>5</v>
      </c>
      <c s="2">
        <v>44330.104880982908</v>
      </c>
    </row>
    <row r="14390" spans="1:3" ht="15">
      <c r="A14390">
        <v>347540</v>
      </c>
      <c t="s">
        <v>7</v>
      </c>
      <c s="2">
        <v>44307.107122186608</v>
      </c>
    </row>
    <row r="14391" spans="1:3" ht="15">
      <c r="A14391">
        <v>347549</v>
      </c>
      <c t="s">
        <v>7</v>
      </c>
      <c s="2">
        <v>44306.978765455839</v>
      </c>
    </row>
    <row r="14392" spans="1:3" ht="15">
      <c r="A14392">
        <v>347623</v>
      </c>
      <c t="s">
        <v>5</v>
      </c>
      <c s="2">
        <v>44295.212737001428</v>
      </c>
    </row>
    <row r="14393" spans="1:3" ht="15">
      <c r="A14393">
        <v>347652</v>
      </c>
      <c t="s">
        <v>5</v>
      </c>
      <c s="2">
        <v>44311.115613782051</v>
      </c>
    </row>
    <row r="14394" spans="1:3" ht="15">
      <c r="A14394">
        <v>347688</v>
      </c>
      <c t="s">
        <v>2</v>
      </c>
      <c s="2">
        <v>44378.161970014247</v>
      </c>
    </row>
    <row r="14395" spans="1:3" ht="15">
      <c r="A14395">
        <v>347692</v>
      </c>
      <c t="s">
        <v>5</v>
      </c>
      <c s="2">
        <v>44380.16112621082</v>
      </c>
    </row>
    <row r="14396" spans="1:3" ht="15">
      <c r="A14396">
        <v>347697</v>
      </c>
      <c t="s">
        <v>2</v>
      </c>
      <c s="2">
        <v>44339.446920299146</v>
      </c>
    </row>
    <row r="14397" spans="1:3" ht="15">
      <c r="A14397">
        <v>347745</v>
      </c>
      <c t="s">
        <v>7</v>
      </c>
      <c s="2">
        <v>44401.943814992883</v>
      </c>
    </row>
    <row r="14398" spans="1:3" ht="15">
      <c r="A14398">
        <v>347763</v>
      </c>
      <c t="s">
        <v>5</v>
      </c>
      <c s="2">
        <v>44337.35812126068</v>
      </c>
    </row>
    <row r="14399" spans="1:3" ht="15">
      <c r="A14399">
        <v>347819</v>
      </c>
      <c t="s">
        <v>5</v>
      </c>
      <c s="2">
        <v>44314.53346712963</v>
      </c>
    </row>
    <row r="14400" spans="1:3" ht="15">
      <c r="A14400">
        <v>347873</v>
      </c>
      <c t="s">
        <v>7</v>
      </c>
      <c s="2">
        <v>44341.802847613959</v>
      </c>
    </row>
    <row r="14401" spans="1:3" ht="15">
      <c r="A14401">
        <v>347878</v>
      </c>
      <c t="s">
        <v>17</v>
      </c>
      <c s="2">
        <v>44383.451005199437</v>
      </c>
    </row>
    <row r="14402" spans="1:3" ht="15">
      <c r="A14402">
        <v>347912</v>
      </c>
      <c t="s">
        <v>3</v>
      </c>
      <c s="2">
        <v>44385.61263789174</v>
      </c>
    </row>
    <row r="14403" spans="1:3" ht="15">
      <c r="A14403">
        <v>347955</v>
      </c>
      <c t="s">
        <v>23</v>
      </c>
      <c s="2">
        <v>44405.135083760688</v>
      </c>
    </row>
    <row r="14404" spans="1:3" ht="15">
      <c r="A14404">
        <v>347971</v>
      </c>
      <c t="s">
        <v>3</v>
      </c>
      <c s="2">
        <v>44350.423856908834</v>
      </c>
    </row>
    <row r="14405" spans="1:3" ht="15">
      <c r="A14405">
        <v>347986</v>
      </c>
      <c t="s">
        <v>7</v>
      </c>
      <c s="2">
        <v>44341.564381160977</v>
      </c>
    </row>
    <row r="14406" spans="1:3" ht="15">
      <c r="A14406">
        <v>347988</v>
      </c>
      <c t="s">
        <v>2</v>
      </c>
      <c s="2">
        <v>44311.285963141032</v>
      </c>
    </row>
    <row r="14407" spans="1:3" ht="15">
      <c r="A14407">
        <v>347991</v>
      </c>
      <c t="s">
        <v>3</v>
      </c>
      <c s="2">
        <v>44356.910731410251</v>
      </c>
    </row>
    <row r="14408" spans="1:3" ht="15">
      <c r="A14408">
        <v>348003</v>
      </c>
      <c t="s">
        <v>7</v>
      </c>
      <c s="2">
        <v>44415.422951531342</v>
      </c>
    </row>
    <row r="14409" spans="1:3" ht="15">
      <c r="A14409">
        <v>348033</v>
      </c>
      <c t="s">
        <v>5</v>
      </c>
      <c s="2">
        <v>44342.173954807695</v>
      </c>
    </row>
    <row r="14410" spans="1:3" ht="15">
      <c r="A14410">
        <v>348061</v>
      </c>
      <c t="s">
        <v>20</v>
      </c>
      <c s="2">
        <v>44315.384615455841</v>
      </c>
    </row>
    <row r="14411" spans="1:3" ht="15">
      <c r="A14411">
        <v>348064</v>
      </c>
      <c t="s">
        <v>7</v>
      </c>
      <c s="2">
        <v>44311.205326103991</v>
      </c>
    </row>
    <row r="14412" spans="1:3" ht="15">
      <c r="A14412">
        <v>348088</v>
      </c>
      <c t="s">
        <v>7</v>
      </c>
      <c s="2">
        <v>44314.735574608261</v>
      </c>
    </row>
    <row r="14413" spans="1:3" ht="15">
      <c r="A14413">
        <v>348094</v>
      </c>
      <c t="s">
        <v>12</v>
      </c>
      <c s="2">
        <v>44380.899997400287</v>
      </c>
    </row>
    <row r="14414" spans="1:3" ht="15">
      <c r="A14414">
        <v>348095</v>
      </c>
      <c t="s">
        <v>3</v>
      </c>
      <c s="2">
        <v>44294.233753668086</v>
      </c>
    </row>
    <row r="14415" spans="1:3" ht="15">
      <c r="A14415">
        <v>348116</v>
      </c>
      <c t="s">
        <v>18</v>
      </c>
      <c s="2">
        <v>44312.592831837603</v>
      </c>
    </row>
    <row r="14416" spans="1:3" ht="15">
      <c r="A14416">
        <v>348121</v>
      </c>
      <c t="s">
        <v>7</v>
      </c>
      <c s="2">
        <v>44339.745014957269</v>
      </c>
    </row>
    <row r="14417" spans="1:3" ht="15">
      <c r="A14417">
        <v>348137</v>
      </c>
      <c t="s">
        <v>2</v>
      </c>
      <c s="2">
        <v>44402.636428917387</v>
      </c>
    </row>
    <row r="14418" spans="1:3" ht="15">
      <c r="A14418">
        <v>348174</v>
      </c>
      <c t="s">
        <v>2</v>
      </c>
      <c s="2">
        <v>44309.351836253561</v>
      </c>
    </row>
    <row r="14419" spans="1:3" ht="15">
      <c r="A14419">
        <v>348179</v>
      </c>
      <c t="s">
        <v>2</v>
      </c>
      <c s="2">
        <v>44397.390679772085</v>
      </c>
    </row>
    <row r="14420" spans="1:3" ht="15">
      <c r="A14420">
        <v>348194</v>
      </c>
      <c t="s">
        <v>12</v>
      </c>
      <c s="2">
        <v>44309.10099650998</v>
      </c>
    </row>
    <row r="14421" spans="1:3" ht="15">
      <c r="A14421">
        <v>348226</v>
      </c>
      <c t="s">
        <v>8</v>
      </c>
      <c s="2">
        <v>44301.242432549858</v>
      </c>
    </row>
    <row r="14422" spans="1:3" ht="15">
      <c r="A14422">
        <v>348259</v>
      </c>
      <c t="s">
        <v>5</v>
      </c>
      <c s="2">
        <v>44308.400941559827</v>
      </c>
    </row>
    <row r="14423" spans="1:3" ht="15">
      <c r="A14423">
        <v>348289</v>
      </c>
      <c t="s">
        <v>5</v>
      </c>
      <c s="2">
        <v>44285.545619373217</v>
      </c>
    </row>
    <row r="14424" spans="1:3" ht="15">
      <c r="A14424">
        <v>348294</v>
      </c>
      <c t="s">
        <v>2</v>
      </c>
      <c s="2">
        <v>44301.804164494308</v>
      </c>
    </row>
    <row r="14425" spans="1:3" ht="15">
      <c r="A14425">
        <v>348339</v>
      </c>
      <c t="s">
        <v>3</v>
      </c>
      <c s="2">
        <v>44309.685818447288</v>
      </c>
    </row>
    <row r="14426" spans="1:3" ht="15">
      <c r="A14426">
        <v>348343</v>
      </c>
      <c t="s">
        <v>5</v>
      </c>
      <c s="2">
        <v>44315.712137428774</v>
      </c>
    </row>
    <row r="14427" spans="1:3" ht="15">
      <c r="A14427">
        <v>348348</v>
      </c>
      <c t="s">
        <v>7</v>
      </c>
      <c s="2">
        <v>44346.338141168089</v>
      </c>
    </row>
    <row r="14428" spans="1:3" ht="15">
      <c r="A14428">
        <v>348367</v>
      </c>
      <c t="s">
        <v>7</v>
      </c>
      <c s="2">
        <v>44322.029088603987</v>
      </c>
    </row>
    <row r="14429" spans="1:3" ht="15">
      <c r="A14429">
        <v>348404</v>
      </c>
      <c t="s">
        <v>3</v>
      </c>
      <c s="2">
        <v>44311.990200890315</v>
      </c>
    </row>
    <row r="14430" spans="1:3" ht="15">
      <c r="A14430">
        <v>348437</v>
      </c>
      <c t="s">
        <v>3</v>
      </c>
      <c s="2">
        <v>44371.948699643879</v>
      </c>
    </row>
    <row r="14431" spans="1:3" ht="15">
      <c r="A14431">
        <v>348442</v>
      </c>
      <c t="s">
        <v>7</v>
      </c>
      <c s="2">
        <v>44345.593210398867</v>
      </c>
    </row>
    <row r="14432" spans="1:3" ht="15">
      <c r="A14432">
        <v>348459</v>
      </c>
      <c t="s">
        <v>12</v>
      </c>
      <c s="2">
        <v>44412.589496153843</v>
      </c>
    </row>
    <row r="14433" spans="1:3" ht="15">
      <c r="A14433">
        <v>348528</v>
      </c>
      <c t="s">
        <v>5</v>
      </c>
      <c s="2">
        <v>44344.9071883547</v>
      </c>
    </row>
    <row r="14434" spans="1:3" ht="15">
      <c r="A14434">
        <v>348532</v>
      </c>
      <c t="s">
        <v>3</v>
      </c>
      <c s="2">
        <v>44350.428323076922</v>
      </c>
    </row>
    <row r="14435" spans="1:3" ht="15">
      <c r="A14435">
        <v>348541</v>
      </c>
      <c t="s">
        <v>3</v>
      </c>
      <c s="2">
        <v>44314.287134935905</v>
      </c>
    </row>
    <row r="14436" spans="1:3" ht="15">
      <c r="A14436">
        <v>348549</v>
      </c>
      <c t="s">
        <v>18</v>
      </c>
      <c s="2">
        <v>44316.960723041309</v>
      </c>
    </row>
    <row r="14437" spans="1:3" ht="15">
      <c r="A14437">
        <v>348553</v>
      </c>
      <c t="s">
        <v>2</v>
      </c>
      <c s="2">
        <v>44344.055298539883</v>
      </c>
    </row>
    <row r="14438" spans="1:3" ht="15">
      <c r="A14438">
        <v>348565</v>
      </c>
      <c t="s">
        <v>7</v>
      </c>
      <c s="2">
        <v>44363.831330947294</v>
      </c>
    </row>
    <row r="14439" spans="1:3" ht="15">
      <c r="A14439">
        <v>348575</v>
      </c>
      <c t="s">
        <v>7</v>
      </c>
      <c s="2">
        <v>44393.433430270663</v>
      </c>
    </row>
    <row r="14440" spans="1:3" ht="15">
      <c r="A14440">
        <v>348578</v>
      </c>
      <c t="s">
        <v>2</v>
      </c>
      <c s="2">
        <v>44400.685962215102</v>
      </c>
    </row>
    <row r="14441" spans="1:3" ht="15">
      <c r="A14441">
        <v>348605</v>
      </c>
      <c t="s">
        <v>3</v>
      </c>
      <c s="2">
        <v>44303.025733048431</v>
      </c>
    </row>
    <row r="14442" spans="1:3" ht="15">
      <c r="A14442">
        <v>348619</v>
      </c>
      <c t="s">
        <v>7</v>
      </c>
      <c s="2">
        <v>44371.949677172364</v>
      </c>
    </row>
    <row r="14443" spans="1:3" ht="15">
      <c r="A14443">
        <v>348636</v>
      </c>
      <c t="s">
        <v>14</v>
      </c>
      <c s="2">
        <v>44398.085912321934</v>
      </c>
    </row>
    <row r="14444" spans="1:3" ht="15">
      <c r="A14444">
        <v>348655</v>
      </c>
      <c t="s">
        <v>2</v>
      </c>
      <c s="2">
        <v>44307.643940206552</v>
      </c>
    </row>
    <row r="14445" spans="1:3" ht="15">
      <c r="A14445">
        <v>348665</v>
      </c>
      <c t="s">
        <v>2</v>
      </c>
      <c s="2">
        <v>44322.224132763535</v>
      </c>
    </row>
    <row r="14446" spans="1:3" ht="15">
      <c r="A14446">
        <v>348696</v>
      </c>
      <c t="s">
        <v>2</v>
      </c>
      <c s="2">
        <v>44309.164100178066</v>
      </c>
    </row>
    <row r="14447" spans="1:3" ht="15">
      <c r="A14447">
        <v>348715</v>
      </c>
      <c t="s">
        <v>3</v>
      </c>
      <c s="2">
        <v>44344.164618945862</v>
      </c>
    </row>
    <row r="14448" spans="1:3" ht="15">
      <c r="A14448">
        <v>348725</v>
      </c>
      <c t="s">
        <v>5</v>
      </c>
      <c s="2">
        <v>44373.504206659549</v>
      </c>
    </row>
    <row r="14449" spans="1:3" ht="15">
      <c r="A14449">
        <v>348726</v>
      </c>
      <c t="s">
        <v>2</v>
      </c>
      <c s="2">
        <v>44312.683608547006</v>
      </c>
    </row>
    <row r="14450" spans="1:3" ht="15">
      <c r="A14450">
        <v>348734</v>
      </c>
      <c t="s">
        <v>2</v>
      </c>
      <c s="2">
        <v>44372.067585612538</v>
      </c>
    </row>
    <row r="14451" spans="1:3" ht="15">
      <c r="A14451">
        <v>348754</v>
      </c>
      <c t="s">
        <v>7</v>
      </c>
      <c s="2">
        <v>44312.234736752143</v>
      </c>
    </row>
    <row r="14452" spans="1:3" ht="15">
      <c r="A14452">
        <v>348778</v>
      </c>
      <c t="s">
        <v>12</v>
      </c>
      <c s="2">
        <v>44298.925340633898</v>
      </c>
    </row>
    <row r="14453" spans="1:3" ht="15">
      <c r="A14453">
        <v>348779</v>
      </c>
      <c t="s">
        <v>5</v>
      </c>
      <c s="2">
        <v>44343.492847898866</v>
      </c>
    </row>
    <row r="14454" spans="1:3" ht="15">
      <c r="A14454">
        <v>348806</v>
      </c>
      <c t="s">
        <v>5</v>
      </c>
      <c s="2">
        <v>44405.439443589748</v>
      </c>
    </row>
    <row r="14455" spans="1:3" ht="15">
      <c r="A14455">
        <v>348832</v>
      </c>
      <c t="s">
        <v>2</v>
      </c>
      <c s="2">
        <v>44307.381389494309</v>
      </c>
    </row>
    <row r="14456" spans="1:3" ht="15">
      <c r="A14456">
        <v>348896</v>
      </c>
      <c t="s">
        <v>11</v>
      </c>
      <c s="2">
        <v>44301.062717058398</v>
      </c>
    </row>
    <row r="14457" spans="1:3" ht="15">
      <c r="A14457">
        <v>348899</v>
      </c>
      <c t="s">
        <v>3</v>
      </c>
      <c s="2">
        <v>44375.203002279202</v>
      </c>
    </row>
    <row r="14458" spans="1:3" ht="15">
      <c r="A14458">
        <v>348916</v>
      </c>
      <c t="s">
        <v>6</v>
      </c>
      <c s="2">
        <v>44310.209427670939</v>
      </c>
    </row>
    <row r="14459" spans="1:3" ht="15">
      <c r="A14459">
        <v>348919</v>
      </c>
      <c t="s">
        <v>5</v>
      </c>
      <c s="2">
        <v>44409.000245548443</v>
      </c>
    </row>
    <row r="14460" spans="1:3" ht="15">
      <c r="A14460">
        <v>348955</v>
      </c>
      <c t="s">
        <v>5</v>
      </c>
      <c s="2">
        <v>44315.587430306266</v>
      </c>
    </row>
    <row r="14461" spans="1:3" ht="15">
      <c r="A14461">
        <v>348961</v>
      </c>
      <c t="s">
        <v>2</v>
      </c>
      <c s="2">
        <v>44408.409457834758</v>
      </c>
    </row>
    <row r="14462" spans="1:3" ht="15">
      <c r="A14462">
        <v>348990</v>
      </c>
      <c t="s">
        <v>2</v>
      </c>
      <c s="2">
        <v>44321.77961289174</v>
      </c>
    </row>
    <row r="14463" spans="1:3" ht="15">
      <c r="A14463">
        <v>349018</v>
      </c>
      <c t="s">
        <v>2</v>
      </c>
      <c s="2">
        <v>44349.746611039882</v>
      </c>
    </row>
    <row r="14464" spans="1:3" ht="15">
      <c r="A14464">
        <v>349020</v>
      </c>
      <c t="s">
        <v>7</v>
      </c>
      <c s="2">
        <v>44373.969656873218</v>
      </c>
    </row>
    <row r="14465" spans="1:3" ht="15">
      <c r="A14465">
        <v>349026</v>
      </c>
      <c t="s">
        <v>2</v>
      </c>
      <c s="2">
        <v>44299.991170762107</v>
      </c>
    </row>
    <row r="14466" spans="1:3" ht="15">
      <c r="A14466">
        <v>349070</v>
      </c>
      <c t="s">
        <v>6</v>
      </c>
      <c s="2">
        <v>44360.339881623935</v>
      </c>
    </row>
    <row r="14467" spans="1:3" ht="15">
      <c r="A14467">
        <v>349108</v>
      </c>
      <c t="s">
        <v>2</v>
      </c>
      <c s="2">
        <v>44306.68094992877</v>
      </c>
    </row>
    <row r="14468" spans="1:3" ht="15">
      <c r="A14468">
        <v>349152</v>
      </c>
      <c t="s">
        <v>5</v>
      </c>
      <c s="2">
        <v>44310.551430947293</v>
      </c>
    </row>
    <row r="14469" spans="1:3" ht="15">
      <c r="A14469">
        <v>349210</v>
      </c>
      <c t="s">
        <v>3</v>
      </c>
      <c s="2">
        <v>44310.657777742163</v>
      </c>
    </row>
    <row r="14470" spans="1:3" ht="15">
      <c r="A14470">
        <v>349215</v>
      </c>
      <c t="s">
        <v>18</v>
      </c>
      <c s="2">
        <v>44398.99806844729</v>
      </c>
    </row>
    <row r="14471" spans="1:3" ht="15">
      <c r="A14471">
        <v>349218</v>
      </c>
      <c t="s">
        <v>3</v>
      </c>
      <c s="2">
        <v>44347.165518019938</v>
      </c>
    </row>
    <row r="14472" spans="1:3" ht="15">
      <c r="A14472">
        <v>349258</v>
      </c>
      <c t="s">
        <v>2</v>
      </c>
      <c s="2">
        <v>44310.319386787756</v>
      </c>
    </row>
    <row r="14473" spans="1:3" ht="15">
      <c r="A14473">
        <v>349285</v>
      </c>
      <c t="s">
        <v>5</v>
      </c>
      <c s="2">
        <v>44300.050428454415</v>
      </c>
    </row>
    <row r="14474" spans="1:3" ht="15">
      <c r="A14474">
        <v>349299</v>
      </c>
      <c t="s">
        <v>2</v>
      </c>
      <c s="2">
        <v>44313.579745299146</v>
      </c>
    </row>
    <row r="14475" spans="1:3" ht="15">
      <c r="A14475">
        <v>349319</v>
      </c>
      <c t="s">
        <v>9</v>
      </c>
      <c s="2">
        <v>44388.321572578345</v>
      </c>
    </row>
    <row r="14476" spans="1:3" ht="15">
      <c r="A14476">
        <v>349349</v>
      </c>
      <c t="s">
        <v>7</v>
      </c>
      <c s="2">
        <v>44391.734956908826</v>
      </c>
    </row>
    <row r="14477" spans="1:3" ht="15">
      <c r="A14477">
        <v>349393</v>
      </c>
      <c t="s">
        <v>16</v>
      </c>
      <c s="2">
        <v>44297.066443447293</v>
      </c>
    </row>
    <row r="14478" spans="1:3" ht="15">
      <c r="A14478">
        <v>349416</v>
      </c>
      <c t="s">
        <v>3</v>
      </c>
      <c s="2">
        <v>44338.034502314811</v>
      </c>
    </row>
    <row r="14479" spans="1:3" ht="15">
      <c r="A14479">
        <v>349465</v>
      </c>
      <c t="s">
        <v>9</v>
      </c>
      <c s="2">
        <v>44334.977977492883</v>
      </c>
    </row>
    <row r="14480" spans="1:3" ht="15">
      <c r="A14480">
        <v>349472</v>
      </c>
      <c t="s">
        <v>2</v>
      </c>
      <c s="2">
        <v>44310.434091346156</v>
      </c>
    </row>
    <row r="14481" spans="1:3" ht="15">
      <c r="A14481">
        <v>349478</v>
      </c>
      <c t="s">
        <v>2</v>
      </c>
      <c s="2">
        <v>44309.556413568382</v>
      </c>
    </row>
    <row r="14482" spans="1:3" ht="15">
      <c r="A14482">
        <v>349487</v>
      </c>
      <c t="s">
        <v>19</v>
      </c>
      <c s="2">
        <v>44322.710878561251</v>
      </c>
    </row>
    <row r="14483" spans="1:3" ht="15">
      <c r="A14483">
        <v>349495</v>
      </c>
      <c t="s">
        <v>2</v>
      </c>
      <c s="2">
        <v>44375.280053205126</v>
      </c>
    </row>
    <row r="14484" spans="1:3" ht="15">
      <c r="A14484">
        <v>229446</v>
      </c>
      <c t="s">
        <v>3</v>
      </c>
      <c s="2">
        <v>44379.195</v>
      </c>
    </row>
    <row r="14485" spans="1:3" ht="15">
      <c r="A14485">
        <v>262216</v>
      </c>
      <c t="s">
        <v>2</v>
      </c>
      <c s="2">
        <v>44308.322</v>
      </c>
    </row>
    <row r="14486" spans="1:3" ht="15">
      <c r="A14486">
        <v>295092</v>
      </c>
      <c t="s">
        <v>5</v>
      </c>
      <c s="2">
        <v>44337.374000000003</v>
      </c>
    </row>
    <row r="14487" spans="1:3" ht="15">
      <c r="A14487">
        <v>229576</v>
      </c>
      <c t="s">
        <v>2</v>
      </c>
      <c s="2">
        <v>44375.466999999997</v>
      </c>
    </row>
    <row r="14488" spans="1:3" ht="15">
      <c r="A14488">
        <v>295188</v>
      </c>
      <c t="s">
        <v>3</v>
      </c>
      <c s="2">
        <v>44373.671000000002</v>
      </c>
    </row>
    <row r="14489" spans="1:3" ht="15">
      <c r="A14489">
        <v>131388</v>
      </c>
      <c t="s">
        <v>2</v>
      </c>
      <c s="2">
        <v>44286.343000000001</v>
      </c>
    </row>
    <row r="14490" spans="1:3" ht="15">
      <c r="A14490">
        <v>295230</v>
      </c>
      <c t="s">
        <v>3</v>
      </c>
      <c s="2">
        <v>44375.646000000001</v>
      </c>
    </row>
    <row r="14491" spans="1:3" ht="15">
      <c r="A14491">
        <v>196952</v>
      </c>
      <c t="s">
        <v>12</v>
      </c>
      <c s="2">
        <v>44300.381000000001</v>
      </c>
    </row>
    <row r="14492" spans="1:3" ht="15">
      <c r="A14492">
        <v>229817</v>
      </c>
      <c t="s">
        <v>3</v>
      </c>
      <c s="2">
        <v>44414.591999999997</v>
      </c>
    </row>
    <row r="14493" spans="1:3" ht="15">
      <c r="A14493">
        <v>98759</v>
      </c>
      <c t="s">
        <v>5</v>
      </c>
      <c s="2">
        <v>44327.699000000001</v>
      </c>
    </row>
    <row r="14494" spans="1:3" ht="15">
      <c r="A14494">
        <v>33240</v>
      </c>
      <c t="s">
        <v>2</v>
      </c>
      <c s="2">
        <v>44359.122000000003</v>
      </c>
    </row>
    <row r="14495" spans="1:3" ht="15">
      <c r="A14495">
        <v>475</v>
      </c>
      <c t="s">
        <v>5</v>
      </c>
      <c s="2">
        <v>44409.103999999999</v>
      </c>
    </row>
    <row r="14496" spans="1:3" ht="15">
      <c r="A14496">
        <v>164326</v>
      </c>
      <c t="s">
        <v>5</v>
      </c>
      <c s="2">
        <v>44356.428</v>
      </c>
    </row>
    <row r="14497" spans="1:3" ht="15">
      <c r="A14497">
        <v>164333</v>
      </c>
      <c t="s">
        <v>2</v>
      </c>
      <c s="2">
        <v>44437.745999999999</v>
      </c>
    </row>
    <row r="14498" spans="1:3" ht="15">
      <c r="A14498">
        <v>33272</v>
      </c>
      <c t="s">
        <v>2</v>
      </c>
      <c s="2">
        <v>44406.495000000003</v>
      </c>
    </row>
    <row r="14499" spans="1:3" ht="15">
      <c r="A14499">
        <v>98846</v>
      </c>
      <c t="s">
        <v>7</v>
      </c>
      <c s="2">
        <v>44343.839</v>
      </c>
    </row>
    <row r="14500" spans="1:3" ht="15">
      <c r="A14500">
        <v>164422</v>
      </c>
      <c t="s">
        <v>7</v>
      </c>
      <c s="2">
        <v>44301.368999999999</v>
      </c>
    </row>
    <row r="14501" spans="1:3" ht="15">
      <c r="A14501">
        <v>328342</v>
      </c>
      <c t="s">
        <v>3</v>
      </c>
      <c s="2">
        <v>44424.959999999999</v>
      </c>
    </row>
    <row r="14502" spans="1:3" ht="15">
      <c r="A14502">
        <v>131752</v>
      </c>
      <c t="s">
        <v>2</v>
      </c>
      <c s="2">
        <v>44326.966</v>
      </c>
    </row>
    <row r="14503" spans="1:3" ht="15">
      <c r="A14503">
        <v>66235</v>
      </c>
      <c t="s">
        <v>5</v>
      </c>
      <c s="2">
        <v>44328.292999999998</v>
      </c>
    </row>
    <row r="14504" spans="1:3" ht="15">
      <c r="A14504">
        <v>262907</v>
      </c>
      <c t="s">
        <v>10</v>
      </c>
      <c s="2">
        <v>44340.802000000003</v>
      </c>
    </row>
    <row r="14505" spans="1:3" ht="15">
      <c r="A14505">
        <v>197401</v>
      </c>
      <c t="s">
        <v>2</v>
      </c>
      <c s="2">
        <v>44438.968999999997</v>
      </c>
    </row>
    <row r="14506" spans="1:3" ht="15">
      <c r="A14506">
        <v>262992</v>
      </c>
      <c t="s">
        <v>5</v>
      </c>
      <c s="2">
        <v>44391.084000000003</v>
      </c>
    </row>
    <row r="14507" spans="1:3" ht="15">
      <c r="A14507">
        <v>66394</v>
      </c>
      <c t="s">
        <v>3</v>
      </c>
      <c s="2">
        <v>44422.870000000003</v>
      </c>
    </row>
    <row r="14508" spans="1:3" ht="15">
      <c r="A14508">
        <v>295900</v>
      </c>
      <c t="s">
        <v>7</v>
      </c>
      <c s="2">
        <v>44311.945</v>
      </c>
    </row>
    <row r="14509" spans="1:3" ht="15">
      <c r="A14509">
        <v>328686</v>
      </c>
      <c t="s">
        <v>5</v>
      </c>
      <c s="2">
        <v>44440.332000000002</v>
      </c>
    </row>
    <row r="14510" spans="1:3" ht="15">
      <c r="A14510">
        <v>164884</v>
      </c>
      <c t="s">
        <v>3</v>
      </c>
      <c s="2">
        <v>44370.447999999997</v>
      </c>
    </row>
    <row r="14511" spans="1:3" ht="15">
      <c r="A14511">
        <v>1061</v>
      </c>
      <c t="s">
        <v>16</v>
      </c>
      <c s="2">
        <v>44311.870000000003</v>
      </c>
    </row>
    <row r="14512" spans="1:3" ht="15">
      <c r="A14512">
        <v>33839</v>
      </c>
      <c t="s">
        <v>2</v>
      </c>
      <c s="2">
        <v>44328.224999999999</v>
      </c>
    </row>
    <row r="14513" spans="1:3" ht="15">
      <c r="A14513">
        <v>33865</v>
      </c>
      <c t="s">
        <v>3</v>
      </c>
      <c s="2">
        <v>44306.696000000004</v>
      </c>
    </row>
    <row r="14514" spans="1:3" ht="15">
      <c r="A14514">
        <v>197745</v>
      </c>
      <c t="s">
        <v>2</v>
      </c>
      <c s="2">
        <v>44398.232000000004</v>
      </c>
    </row>
    <row r="14515" spans="1:3" ht="15">
      <c r="A14515">
        <v>33908</v>
      </c>
      <c t="s">
        <v>9</v>
      </c>
      <c s="2">
        <v>44437.928</v>
      </c>
    </row>
    <row r="14516" spans="1:3" ht="15">
      <c r="A14516">
        <v>230525</v>
      </c>
      <c t="s">
        <v>2</v>
      </c>
      <c s="2">
        <v>44293.851000000002</v>
      </c>
    </row>
    <row r="14517" spans="1:3" ht="15">
      <c r="A14517">
        <v>132292</v>
      </c>
      <c t="s">
        <v>2</v>
      </c>
      <c s="2">
        <v>44350.188000000002</v>
      </c>
    </row>
    <row r="14518" spans="1:3" ht="15">
      <c r="A14518">
        <v>132296</v>
      </c>
      <c t="s">
        <v>2</v>
      </c>
      <c s="2">
        <v>44312.485000000001</v>
      </c>
    </row>
    <row r="14519" spans="1:3" ht="15">
      <c r="A14519">
        <v>328961</v>
      </c>
      <c t="s">
        <v>5</v>
      </c>
      <c s="2">
        <v>44306.108</v>
      </c>
    </row>
    <row r="14520" spans="1:3" ht="15">
      <c r="A14520">
        <v>230663</v>
      </c>
      <c t="s">
        <v>5</v>
      </c>
      <c s="2">
        <v>44418.381000000001</v>
      </c>
    </row>
    <row r="14521" spans="1:3" ht="15">
      <c r="A14521">
        <v>197915</v>
      </c>
      <c t="s">
        <v>3</v>
      </c>
      <c s="2">
        <v>44337.290000000001</v>
      </c>
    </row>
    <row r="14522" spans="1:3" ht="15">
      <c r="A14522">
        <v>132517</v>
      </c>
      <c t="s">
        <v>18</v>
      </c>
      <c s="2">
        <v>44421.074000000001</v>
      </c>
    </row>
    <row r="14523" spans="1:3" ht="15">
      <c r="A14523">
        <v>99770</v>
      </c>
      <c t="s">
        <v>5</v>
      </c>
      <c s="2">
        <v>44413.175000000003</v>
      </c>
    </row>
    <row r="14524" spans="1:3" ht="15">
      <c r="A14524">
        <v>230934</v>
      </c>
      <c t="s">
        <v>3</v>
      </c>
      <c s="2">
        <v>44385.279999999999</v>
      </c>
    </row>
    <row r="14525" spans="1:3" ht="15">
      <c r="A14525">
        <v>165425</v>
      </c>
      <c t="s">
        <v>18</v>
      </c>
      <c s="2">
        <v>44441.127999999997</v>
      </c>
    </row>
    <row r="14526" spans="1:3" ht="15">
      <c r="A14526">
        <v>329277</v>
      </c>
      <c t="s">
        <v>7</v>
      </c>
      <c s="2">
        <v>44432.697</v>
      </c>
    </row>
    <row r="14527" spans="1:3" ht="15">
      <c r="A14527">
        <v>34478</v>
      </c>
      <c t="s">
        <v>11</v>
      </c>
      <c s="2">
        <v>44341.963000000003</v>
      </c>
    </row>
    <row r="14528" spans="1:3" ht="15">
      <c r="A14528">
        <v>231145</v>
      </c>
      <c t="s">
        <v>2</v>
      </c>
      <c s="2">
        <v>44317.853999999999</v>
      </c>
    </row>
    <row r="14529" spans="1:3" ht="15">
      <c r="A14529">
        <v>296692</v>
      </c>
      <c t="s">
        <v>19</v>
      </c>
      <c s="2">
        <v>44352.137999999999</v>
      </c>
    </row>
    <row r="14530" spans="1:3" ht="15">
      <c r="A14530">
        <v>329504</v>
      </c>
      <c t="s">
        <v>16</v>
      </c>
      <c s="2">
        <v>44337.123</v>
      </c>
    </row>
    <row r="14531" spans="1:3" ht="15">
      <c r="A14531">
        <v>231220</v>
      </c>
      <c t="s">
        <v>5</v>
      </c>
      <c s="2">
        <v>44347.849999999999</v>
      </c>
    </row>
    <row r="14532" spans="1:3" ht="15">
      <c r="A14532">
        <v>34614</v>
      </c>
      <c t="s">
        <v>7</v>
      </c>
      <c s="2">
        <v>44339.201000000001</v>
      </c>
    </row>
    <row r="14533" spans="1:3" ht="15">
      <c r="A14533">
        <v>296801</v>
      </c>
      <c t="s">
        <v>3</v>
      </c>
      <c s="2">
        <v>44355.949999999997</v>
      </c>
    </row>
    <row r="14534" spans="1:3" ht="15">
      <c r="A14534">
        <v>329586</v>
      </c>
      <c t="s">
        <v>7</v>
      </c>
      <c s="2">
        <v>44388.608</v>
      </c>
    </row>
    <row r="14535" spans="1:3" ht="15">
      <c r="A14535">
        <v>133245</v>
      </c>
      <c t="s">
        <v>5</v>
      </c>
      <c s="2">
        <v>44400.199999999997</v>
      </c>
    </row>
    <row r="14536" spans="1:3" ht="15">
      <c r="A14536">
        <v>264326</v>
      </c>
      <c t="s">
        <v>5</v>
      </c>
      <c s="2">
        <v>44303.142</v>
      </c>
    </row>
    <row r="14537" spans="1:3" ht="15">
      <c r="A14537">
        <v>35008</v>
      </c>
      <c t="s">
        <v>3</v>
      </c>
      <c s="2">
        <v>44344.504999999997</v>
      </c>
    </row>
    <row r="14538" spans="1:3" ht="15">
      <c r="A14538">
        <v>264390</v>
      </c>
      <c t="s">
        <v>9</v>
      </c>
      <c s="2">
        <v>44367.345000000001</v>
      </c>
    </row>
    <row r="14539" spans="1:3" ht="15">
      <c r="A14539">
        <v>166230</v>
      </c>
      <c t="s">
        <v>5</v>
      </c>
      <c s="2">
        <v>44441.650000000001</v>
      </c>
    </row>
    <row r="14540" spans="1:3" ht="15">
      <c r="A14540">
        <v>35218</v>
      </c>
      <c t="s">
        <v>9</v>
      </c>
      <c s="2">
        <v>44353.919000000002</v>
      </c>
    </row>
    <row r="14541" spans="1:3" ht="15">
      <c r="A14541">
        <v>166294</v>
      </c>
      <c t="s">
        <v>5</v>
      </c>
      <c s="2">
        <v>44382.099999999999</v>
      </c>
    </row>
    <row r="14542" spans="1:3" ht="15">
      <c r="A14542">
        <v>231856</v>
      </c>
      <c t="s">
        <v>5</v>
      </c>
      <c s="2">
        <v>44293.982000000004</v>
      </c>
    </row>
    <row r="14543" spans="1:3" ht="15">
      <c r="A14543">
        <v>231863</v>
      </c>
      <c t="s">
        <v>5</v>
      </c>
      <c s="2">
        <v>44361.853999999999</v>
      </c>
    </row>
    <row r="14544" spans="1:3" ht="15">
      <c r="A14544">
        <v>2567</v>
      </c>
      <c t="s">
        <v>7</v>
      </c>
      <c s="2">
        <v>44430.459000000003</v>
      </c>
    </row>
    <row r="14545" spans="1:3" ht="15">
      <c r="A14545">
        <v>68124</v>
      </c>
      <c t="s">
        <v>7</v>
      </c>
      <c s="2">
        <v>44434.597999999998</v>
      </c>
    </row>
    <row r="14546" spans="1:3" ht="15">
      <c r="A14546">
        <v>68154</v>
      </c>
      <c t="s">
        <v>2</v>
      </c>
      <c s="2">
        <v>44410.402999999998</v>
      </c>
    </row>
    <row r="14547" spans="1:3" ht="15">
      <c r="A14547">
        <v>330352</v>
      </c>
      <c t="s">
        <v>2</v>
      </c>
      <c s="2">
        <v>44441.294000000002</v>
      </c>
    </row>
    <row r="14548" spans="1:3" ht="15">
      <c r="A14548">
        <v>199331</v>
      </c>
      <c t="s">
        <v>7</v>
      </c>
      <c s="2">
        <v>44363.080000000002</v>
      </c>
    </row>
    <row r="14549" spans="1:3" ht="15">
      <c r="A14549">
        <v>101030</v>
      </c>
      <c t="s">
        <v>3</v>
      </c>
      <c s="2">
        <v>44429.828999999998</v>
      </c>
    </row>
    <row r="14550" spans="1:3" ht="15">
      <c r="A14550">
        <v>101057</v>
      </c>
      <c t="s">
        <v>5</v>
      </c>
      <c s="2">
        <v>44392.525999999998</v>
      </c>
    </row>
    <row r="14551" spans="1:3" ht="15">
      <c r="A14551">
        <v>330492</v>
      </c>
      <c t="s">
        <v>5</v>
      </c>
      <c s="2">
        <v>44404.849000000002</v>
      </c>
    </row>
    <row r="14552" spans="1:3" ht="15">
      <c r="A14552">
        <v>101183</v>
      </c>
      <c t="s">
        <v>7</v>
      </c>
      <c s="2">
        <v>44393.067999999999</v>
      </c>
    </row>
    <row r="14553" spans="1:3" ht="15">
      <c r="A14553">
        <v>199529</v>
      </c>
      <c t="s">
        <v>3</v>
      </c>
      <c s="2">
        <v>44335.860999999997</v>
      </c>
    </row>
    <row r="14554" spans="1:3" ht="15">
      <c r="A14554">
        <v>232332</v>
      </c>
      <c t="s">
        <v>2</v>
      </c>
      <c s="2">
        <v>44409.125999999997</v>
      </c>
    </row>
    <row r="14555" spans="1:3" ht="15">
      <c r="A14555">
        <v>232351</v>
      </c>
      <c t="s">
        <v>3</v>
      </c>
      <c s="2">
        <v>44325.476999999999</v>
      </c>
    </row>
    <row r="14556" spans="1:3" ht="15">
      <c r="A14556">
        <v>3006</v>
      </c>
      <c t="s">
        <v>5</v>
      </c>
      <c s="2">
        <v>44368.279000000002</v>
      </c>
    </row>
    <row r="14557" spans="1:3" ht="15">
      <c r="A14557">
        <v>199634</v>
      </c>
      <c t="s">
        <v>2</v>
      </c>
      <c s="2">
        <v>44330.822999999997</v>
      </c>
    </row>
    <row r="14558" spans="1:3" ht="15">
      <c r="A14558">
        <v>199698</v>
      </c>
      <c t="s">
        <v>2</v>
      </c>
      <c s="2">
        <v>44301.033000000003</v>
      </c>
    </row>
    <row r="14559" spans="1:3" ht="15">
      <c r="A14559">
        <v>3096</v>
      </c>
      <c t="s">
        <v>6</v>
      </c>
      <c s="2">
        <v>44437.483999999997</v>
      </c>
    </row>
    <row r="14560" spans="1:3" ht="15">
      <c r="A14560">
        <v>35902</v>
      </c>
      <c t="s">
        <v>2</v>
      </c>
      <c s="2">
        <v>44311.161999999997</v>
      </c>
    </row>
    <row r="14561" spans="1:3" ht="15">
      <c r="A14561">
        <v>298054</v>
      </c>
      <c t="s">
        <v>5</v>
      </c>
      <c s="2">
        <v>44408.485999999997</v>
      </c>
    </row>
    <row r="14562" spans="1:3" ht="15">
      <c r="A14562">
        <v>199817</v>
      </c>
      <c t="s">
        <v>2</v>
      </c>
      <c s="2">
        <v>44336.809999999998</v>
      </c>
    </row>
    <row r="14563" spans="1:3" ht="15">
      <c r="A14563">
        <v>3242</v>
      </c>
      <c t="s">
        <v>2</v>
      </c>
      <c s="2">
        <v>44392.317999999999</v>
      </c>
    </row>
    <row r="14564" spans="1:3" ht="15">
      <c r="A14564">
        <v>167103</v>
      </c>
      <c t="s">
        <v>2</v>
      </c>
      <c s="2">
        <v>44368.332000000002</v>
      </c>
    </row>
    <row r="14565" spans="1:3" ht="15">
      <c r="A14565">
        <v>232653</v>
      </c>
      <c t="s">
        <v>5</v>
      </c>
      <c s="2">
        <v>44316.334000000003</v>
      </c>
    </row>
    <row r="14566" spans="1:3" ht="15">
      <c r="A14566">
        <v>298222</v>
      </c>
      <c t="s">
        <v>6</v>
      </c>
      <c s="2">
        <v>44329.764000000003</v>
      </c>
    </row>
    <row r="14567" spans="1:3" ht="15">
      <c r="A14567">
        <v>298230</v>
      </c>
      <c t="s">
        <v>5</v>
      </c>
      <c s="2">
        <v>44302.571000000004</v>
      </c>
    </row>
    <row r="14568" spans="1:3" ht="15">
      <c r="A14568">
        <v>3437</v>
      </c>
      <c t="s">
        <v>12</v>
      </c>
      <c s="2">
        <v>44366.870000000003</v>
      </c>
    </row>
    <row r="14569" spans="1:3" ht="15">
      <c r="A14569">
        <v>3469</v>
      </c>
      <c t="s">
        <v>5</v>
      </c>
      <c s="2">
        <v>44442.900999999998</v>
      </c>
    </row>
    <row r="14570" spans="1:3" ht="15">
      <c r="A14570">
        <v>36286</v>
      </c>
      <c t="s">
        <v>14</v>
      </c>
      <c s="2">
        <v>44382.256999999998</v>
      </c>
    </row>
    <row r="14571" spans="1:3" ht="15">
      <c r="A14571">
        <v>101826</v>
      </c>
      <c t="s">
        <v>12</v>
      </c>
      <c s="2">
        <v>44310.499000000003</v>
      </c>
    </row>
    <row r="14572" spans="1:3" ht="15">
      <c r="A14572">
        <v>167391</v>
      </c>
      <c t="s">
        <v>7</v>
      </c>
      <c s="2">
        <v>44345.983</v>
      </c>
    </row>
    <row r="14573" spans="1:3" ht="15">
      <c r="A14573">
        <v>36416</v>
      </c>
      <c t="s">
        <v>7</v>
      </c>
      <c s="2">
        <v>44387.783000000003</v>
      </c>
    </row>
    <row r="14574" spans="1:3" ht="15">
      <c r="A14574">
        <v>101975</v>
      </c>
      <c t="s">
        <v>12</v>
      </c>
      <c s="2">
        <v>44295.048000000003</v>
      </c>
    </row>
    <row r="14575" spans="1:3" ht="15">
      <c r="A14575">
        <v>265894</v>
      </c>
      <c t="s">
        <v>3</v>
      </c>
      <c s="2">
        <v>44417.654000000002</v>
      </c>
    </row>
    <row r="14576" spans="1:3" ht="15">
      <c r="A14576">
        <v>134835</v>
      </c>
      <c t="s">
        <v>2</v>
      </c>
      <c s="2">
        <v>44386.495000000003</v>
      </c>
    </row>
    <row r="14577" spans="1:3" ht="15">
      <c r="A14577">
        <v>200468</v>
      </c>
      <c t="s">
        <v>7</v>
      </c>
      <c s="2">
        <v>44404.160000000003</v>
      </c>
    </row>
    <row r="14578" spans="1:3" ht="15">
      <c r="A14578">
        <v>200566</v>
      </c>
      <c t="s">
        <v>5</v>
      </c>
      <c s="2">
        <v>44403.682000000001</v>
      </c>
    </row>
    <row r="14579" spans="1:3" ht="15">
      <c r="A14579">
        <v>233354</v>
      </c>
      <c t="s">
        <v>2</v>
      </c>
      <c s="2">
        <v>44292.033000000003</v>
      </c>
    </row>
    <row r="14580" spans="1:3" ht="15">
      <c r="A14580">
        <v>135064</v>
      </c>
      <c t="s">
        <v>2</v>
      </c>
      <c s="2">
        <v>44359.637999999999</v>
      </c>
    </row>
    <row r="14581" spans="1:3" ht="15">
      <c r="A14581">
        <v>298930</v>
      </c>
      <c t="s">
        <v>2</v>
      </c>
      <c s="2">
        <v>44351.675000000003</v>
      </c>
    </row>
    <row r="14582" spans="1:3" ht="15">
      <c r="A14582">
        <v>200642</v>
      </c>
      <c t="s">
        <v>7</v>
      </c>
      <c s="2">
        <v>44365.837</v>
      </c>
    </row>
    <row r="14583" spans="1:3" ht="15">
      <c r="A14583">
        <v>200707</v>
      </c>
      <c t="s">
        <v>5</v>
      </c>
      <c s="2">
        <v>44378.540999999997</v>
      </c>
    </row>
    <row r="14584" spans="1:3" ht="15">
      <c r="A14584">
        <v>299038</v>
      </c>
      <c t="s">
        <v>7</v>
      </c>
      <c s="2">
        <v>44339.237000000001</v>
      </c>
    </row>
    <row r="14585" spans="1:3" ht="15">
      <c r="A14585">
        <v>331921</v>
      </c>
      <c t="s">
        <v>5</v>
      </c>
      <c s="2">
        <v>44362.084000000003</v>
      </c>
    </row>
    <row r="14586" spans="1:3" ht="15">
      <c r="A14586">
        <v>299181</v>
      </c>
      <c t="s">
        <v>7</v>
      </c>
      <c s="2">
        <v>44436.760000000002</v>
      </c>
    </row>
    <row r="14587" spans="1:3" ht="15">
      <c r="A14587">
        <v>331987</v>
      </c>
      <c t="s">
        <v>7</v>
      </c>
      <c s="2">
        <v>44334.942000000003</v>
      </c>
    </row>
    <row r="14588" spans="1:3" ht="15">
      <c r="A14588">
        <v>266484</v>
      </c>
      <c t="s">
        <v>3</v>
      </c>
      <c s="2">
        <v>44324.281000000003</v>
      </c>
    </row>
    <row r="14589" spans="1:3" ht="15">
      <c r="A14589">
        <v>233736</v>
      </c>
      <c t="s">
        <v>7</v>
      </c>
      <c s="2">
        <v>44439.760999999999</v>
      </c>
    </row>
    <row r="14590" spans="1:3" ht="15">
      <c r="A14590">
        <v>233763</v>
      </c>
      <c t="s">
        <v>2</v>
      </c>
      <c s="2">
        <v>44384.171000000002</v>
      </c>
    </row>
    <row r="14591" spans="1:3" ht="15">
      <c r="A14591">
        <v>266536</v>
      </c>
      <c t="s">
        <v>2</v>
      </c>
      <c s="2">
        <v>44285.116999999998</v>
      </c>
    </row>
    <row r="14592" spans="1:3" ht="15">
      <c r="A14592">
        <v>299321</v>
      </c>
      <c t="s">
        <v>5</v>
      </c>
      <c s="2">
        <v>44384.648000000001</v>
      </c>
    </row>
    <row r="14593" spans="1:3" ht="15">
      <c r="A14593">
        <v>102740</v>
      </c>
      <c t="s">
        <v>2</v>
      </c>
      <c s="2">
        <v>44291.084000000003</v>
      </c>
    </row>
    <row r="14594" spans="1:3" ht="15">
      <c r="A14594">
        <v>299366</v>
      </c>
      <c t="s">
        <v>7</v>
      </c>
      <c s="2">
        <v>44301.071000000004</v>
      </c>
    </row>
    <row r="14595" spans="1:3" ht="15">
      <c r="A14595">
        <v>168310</v>
      </c>
      <c t="s">
        <v>2</v>
      </c>
      <c s="2">
        <v>44370.478000000003</v>
      </c>
    </row>
    <row r="14596" spans="1:3" ht="15">
      <c r="A14596">
        <v>70030</v>
      </c>
      <c t="s">
        <v>5</v>
      </c>
      <c s="2">
        <v>44368.671999999999</v>
      </c>
    </row>
    <row r="14597" spans="1:3" ht="15">
      <c r="A14597">
        <v>201103</v>
      </c>
      <c t="s">
        <v>2</v>
      </c>
      <c s="2">
        <v>44429.409</v>
      </c>
    </row>
    <row r="14598" spans="1:3" ht="15">
      <c r="A14598">
        <v>299459</v>
      </c>
      <c t="s">
        <v>12</v>
      </c>
      <c s="2">
        <v>44423.843999999997</v>
      </c>
    </row>
    <row r="14599" spans="1:3" ht="15">
      <c r="A14599">
        <v>70109</v>
      </c>
      <c t="s">
        <v>2</v>
      </c>
      <c s="2">
        <v>44322.459999999999</v>
      </c>
    </row>
    <row r="14600" spans="1:3" ht="15">
      <c r="A14600">
        <v>299495</v>
      </c>
      <c t="s">
        <v>17</v>
      </c>
      <c s="2">
        <v>44437.542000000001</v>
      </c>
    </row>
    <row r="14601" spans="1:3" ht="15">
      <c r="A14601">
        <v>201234</v>
      </c>
      <c t="s">
        <v>12</v>
      </c>
      <c s="2">
        <v>44375.999000000003</v>
      </c>
    </row>
    <row r="14602" spans="1:3" ht="15">
      <c r="A14602">
        <v>4723</v>
      </c>
      <c t="s">
        <v>8</v>
      </c>
      <c s="2">
        <v>44437.059000000001</v>
      </c>
    </row>
    <row r="14603" spans="1:3" ht="15">
      <c r="A14603">
        <v>201382</v>
      </c>
      <c t="s">
        <v>5</v>
      </c>
      <c s="2">
        <v>44292.377</v>
      </c>
    </row>
    <row r="14604" spans="1:3" ht="15">
      <c r="A14604">
        <v>4873</v>
      </c>
      <c t="s">
        <v>3</v>
      </c>
      <c s="2">
        <v>44368.444000000003</v>
      </c>
    </row>
    <row r="14605" spans="1:3" ht="15">
      <c r="A14605">
        <v>103207</v>
      </c>
      <c t="s">
        <v>13</v>
      </c>
      <c s="2">
        <v>44370.470999999998</v>
      </c>
    </row>
    <row r="14606" spans="1:3" ht="15">
      <c r="A14606">
        <v>168792</v>
      </c>
      <c t="s">
        <v>5</v>
      </c>
      <c s="2">
        <v>44325.328000000001</v>
      </c>
    </row>
    <row r="14607" spans="1:3" ht="15">
      <c r="A14607">
        <v>234387</v>
      </c>
      <c t="s">
        <v>2</v>
      </c>
      <c s="2">
        <v>44431.476000000002</v>
      </c>
    </row>
    <row r="14608" spans="1:3" ht="15">
      <c r="A14608">
        <v>332694</v>
      </c>
      <c t="s">
        <v>2</v>
      </c>
      <c s="2">
        <v>44351.233999999997</v>
      </c>
    </row>
    <row r="14609" spans="1:3" ht="15">
      <c r="A14609">
        <v>299922</v>
      </c>
      <c t="s">
        <v>3</v>
      </c>
      <c s="2">
        <v>44320.478999999999</v>
      </c>
    </row>
    <row r="14610" spans="1:3" ht="15">
      <c r="A14610">
        <v>5037</v>
      </c>
      <c t="s">
        <v>7</v>
      </c>
      <c s="2">
        <v>44344.067999999999</v>
      </c>
    </row>
    <row r="14611" spans="1:3" ht="15">
      <c r="A14611">
        <v>5048</v>
      </c>
      <c t="s">
        <v>16</v>
      </c>
      <c s="2">
        <v>44427.582999999999</v>
      </c>
    </row>
    <row r="14612" spans="1:3" ht="15">
      <c r="A14612">
        <v>201679</v>
      </c>
      <c t="s">
        <v>3</v>
      </c>
      <c s="2">
        <v>44308.336000000003</v>
      </c>
    </row>
    <row r="14613" spans="1:3" ht="15">
      <c r="A14613">
        <v>70642</v>
      </c>
      <c t="s">
        <v>5</v>
      </c>
      <c s="2">
        <v>44326.392</v>
      </c>
    </row>
    <row r="14614" spans="1:3" ht="15">
      <c r="A14614">
        <v>5125</v>
      </c>
      <c t="s">
        <v>2</v>
      </c>
      <c s="2">
        <v>44299.608999999997</v>
      </c>
    </row>
    <row r="14615" spans="1:3" ht="15">
      <c r="A14615">
        <v>70811</v>
      </c>
      <c t="s">
        <v>7</v>
      </c>
      <c s="2">
        <v>44333.987000000001</v>
      </c>
    </row>
    <row r="14616" spans="1:3" ht="15">
      <c r="A14616">
        <v>5301</v>
      </c>
      <c t="s">
        <v>5</v>
      </c>
      <c s="2">
        <v>44380.911999999997</v>
      </c>
    </row>
    <row r="14617" spans="1:3" ht="15">
      <c r="A14617">
        <v>136399</v>
      </c>
      <c t="s">
        <v>2</v>
      </c>
      <c s="2">
        <v>44326.114000000001</v>
      </c>
    </row>
    <row r="14618" spans="1:3" ht="15">
      <c r="A14618">
        <v>169173</v>
      </c>
      <c t="s">
        <v>3</v>
      </c>
      <c s="2">
        <v>44358.671999999999</v>
      </c>
    </row>
    <row r="14619" spans="1:3" ht="15">
      <c r="A14619">
        <v>300270</v>
      </c>
      <c t="s">
        <v>7</v>
      </c>
      <c s="2">
        <v>44435.343999999997</v>
      </c>
    </row>
    <row r="14620" spans="1:3" ht="15">
      <c r="A14620">
        <v>201992</v>
      </c>
      <c t="s">
        <v>3</v>
      </c>
      <c s="2">
        <v>44417.368000000002</v>
      </c>
    </row>
    <row r="14621" spans="1:3" ht="15">
      <c r="A14621">
        <v>103769</v>
      </c>
      <c t="s">
        <v>7</v>
      </c>
      <c s="2">
        <v>44393.042999999998</v>
      </c>
    </row>
    <row r="14622" spans="1:3" ht="15">
      <c r="A14622">
        <v>300379</v>
      </c>
      <c t="s">
        <v>7</v>
      </c>
      <c s="2">
        <v>44440.870000000003</v>
      </c>
    </row>
    <row r="14623" spans="1:3" ht="15">
      <c r="A14623">
        <v>169351</v>
      </c>
      <c t="s">
        <v>3</v>
      </c>
      <c s="2">
        <v>44297.627999999997</v>
      </c>
    </row>
    <row r="14624" spans="1:3" ht="15">
      <c r="A14624">
        <v>136643</v>
      </c>
      <c t="s">
        <v>2</v>
      </c>
      <c s="2">
        <v>44420.718000000001</v>
      </c>
    </row>
    <row r="14625" spans="1:3" ht="15">
      <c r="A14625">
        <v>5571</v>
      </c>
      <c t="s">
        <v>7</v>
      </c>
      <c s="2">
        <v>44404.739999999998</v>
      </c>
    </row>
    <row r="14626" spans="1:3" ht="15">
      <c r="A14626">
        <v>202184</v>
      </c>
      <c t="s">
        <v>8</v>
      </c>
      <c s="2">
        <v>44403.743999999999</v>
      </c>
    </row>
    <row r="14627" spans="1:3" ht="15">
      <c r="A14627">
        <v>136707</v>
      </c>
      <c t="s">
        <v>3</v>
      </c>
      <c s="2">
        <v>44372.125</v>
      </c>
    </row>
    <row r="14628" spans="1:3" ht="15">
      <c r="A14628">
        <v>267848</v>
      </c>
      <c t="s">
        <v>7</v>
      </c>
      <c s="2">
        <v>44398.766000000003</v>
      </c>
    </row>
    <row r="14629" spans="1:3" ht="15">
      <c r="A14629">
        <v>300628</v>
      </c>
      <c t="s">
        <v>5</v>
      </c>
      <c s="2">
        <v>44360.266000000003</v>
      </c>
    </row>
    <row r="14630" spans="1:3" ht="15">
      <c r="A14630">
        <v>71268</v>
      </c>
      <c t="s">
        <v>18</v>
      </c>
      <c s="2">
        <v>44317.078000000001</v>
      </c>
    </row>
    <row r="14631" spans="1:3" ht="15">
      <c r="A14631">
        <v>136843</v>
      </c>
      <c t="s">
        <v>5</v>
      </c>
      <c s="2">
        <v>44297.226000000002</v>
      </c>
    </row>
    <row r="14632" spans="1:3" ht="15">
      <c r="A14632">
        <v>104083</v>
      </c>
      <c t="s">
        <v>5</v>
      </c>
      <c s="2">
        <v>44374.461000000003</v>
      </c>
    </row>
    <row r="14633" spans="1:3" ht="15">
      <c r="A14633">
        <v>136949</v>
      </c>
      <c t="s">
        <v>2</v>
      </c>
      <c s="2">
        <v>44351.928</v>
      </c>
    </row>
    <row r="14634" spans="1:3" ht="15">
      <c r="A14634">
        <v>5988</v>
      </c>
      <c t="s">
        <v>7</v>
      </c>
      <c s="2">
        <v>44340.442000000003</v>
      </c>
    </row>
    <row r="14635" spans="1:3" ht="15">
      <c r="A14635">
        <v>235392</v>
      </c>
      <c t="s">
        <v>5</v>
      </c>
      <c s="2">
        <v>44439.678999999996</v>
      </c>
    </row>
    <row r="14636" spans="1:3" ht="15">
      <c r="A14636">
        <v>235397</v>
      </c>
      <c t="s">
        <v>5</v>
      </c>
      <c s="2">
        <v>44420.614000000001</v>
      </c>
    </row>
    <row r="14637" spans="1:3" ht="15">
      <c r="A14637">
        <v>268177</v>
      </c>
      <c t="s">
        <v>2</v>
      </c>
      <c s="2">
        <v>44427.686000000002</v>
      </c>
    </row>
    <row r="14638" spans="1:3" ht="15">
      <c r="A14638">
        <v>6088</v>
      </c>
      <c t="s">
        <v>3</v>
      </c>
      <c s="2">
        <v>44292.347999999998</v>
      </c>
    </row>
    <row r="14639" spans="1:3" ht="15">
      <c r="A14639">
        <v>6158</v>
      </c>
      <c t="s">
        <v>6</v>
      </c>
      <c s="2">
        <v>44367.245999999999</v>
      </c>
    </row>
    <row r="14640" spans="1:3" ht="15">
      <c r="A14640">
        <v>170030</v>
      </c>
      <c t="s">
        <v>2</v>
      </c>
      <c s="2">
        <v>44358.690000000002</v>
      </c>
    </row>
    <row r="14641" spans="1:3" ht="15">
      <c r="A14641">
        <v>71744</v>
      </c>
      <c t="s">
        <v>2</v>
      </c>
      <c s="2">
        <v>44346.894</v>
      </c>
    </row>
    <row r="14642" spans="1:3" ht="15">
      <c r="A14642">
        <v>104565</v>
      </c>
      <c t="s">
        <v>5</v>
      </c>
      <c s="2">
        <v>44426.970999999998</v>
      </c>
    </row>
    <row r="14643" spans="1:3" ht="15">
      <c r="A14643">
        <v>71797</v>
      </c>
      <c t="s">
        <v>11</v>
      </c>
      <c s="2">
        <v>44442.427000000003</v>
      </c>
    </row>
    <row r="14644" spans="1:3" ht="15">
      <c r="A14644">
        <v>333973</v>
      </c>
      <c t="s">
        <v>3</v>
      </c>
      <c s="2">
        <v>44405.150999999998</v>
      </c>
    </row>
    <row r="14645" spans="1:3" ht="15">
      <c r="A14645">
        <v>301206</v>
      </c>
      <c t="s">
        <v>2</v>
      </c>
      <c s="2">
        <v>44401.256999999998</v>
      </c>
    </row>
    <row r="14646" spans="1:3" ht="15">
      <c r="A14646">
        <v>301296</v>
      </c>
      <c t="s">
        <v>3</v>
      </c>
      <c s="2">
        <v>44425.114999999998</v>
      </c>
    </row>
    <row r="14647" spans="1:3" ht="15">
      <c r="A14647">
        <v>170276</v>
      </c>
      <c t="s">
        <v>5</v>
      </c>
      <c s="2">
        <v>44411.036</v>
      </c>
    </row>
    <row r="14648" spans="1:3" ht="15">
      <c r="A14648">
        <v>71986</v>
      </c>
      <c t="s">
        <v>2</v>
      </c>
      <c s="2">
        <v>44353.027999999998</v>
      </c>
    </row>
    <row r="14649" spans="1:3" ht="15">
      <c r="A14649">
        <v>104768</v>
      </c>
      <c t="s">
        <v>5</v>
      </c>
      <c s="2">
        <v>44355.071000000004</v>
      </c>
    </row>
    <row r="14650" spans="1:3" ht="15">
      <c r="A14650">
        <v>268621</v>
      </c>
      <c t="s">
        <v>5</v>
      </c>
      <c s="2">
        <v>44363.913</v>
      </c>
    </row>
    <row r="14651" spans="1:3" ht="15">
      <c r="A14651">
        <v>203112</v>
      </c>
      <c t="s">
        <v>2</v>
      </c>
      <c s="2">
        <v>44381.089</v>
      </c>
    </row>
    <row r="14652" spans="1:3" ht="15">
      <c r="A14652">
        <v>301455</v>
      </c>
      <c t="s">
        <v>7</v>
      </c>
      <c s="2">
        <v>44331.099000000002</v>
      </c>
    </row>
    <row r="14653" spans="1:3" ht="15">
      <c r="A14653">
        <v>235930</v>
      </c>
      <c t="s">
        <v>5</v>
      </c>
      <c s="2">
        <v>44300.805</v>
      </c>
    </row>
    <row r="14654" spans="1:3" ht="15">
      <c r="A14654">
        <v>334243</v>
      </c>
      <c t="s">
        <v>5</v>
      </c>
      <c s="2">
        <v>44321.072999999997</v>
      </c>
    </row>
    <row r="14655" spans="1:3" ht="15">
      <c r="A14655">
        <v>6615</v>
      </c>
      <c t="s">
        <v>8</v>
      </c>
      <c s="2">
        <v>44342.002999999997</v>
      </c>
    </row>
    <row r="14656" spans="1:3" ht="15">
      <c r="A14656">
        <v>203231</v>
      </c>
      <c t="s">
        <v>7</v>
      </c>
      <c s="2">
        <v>44370.053</v>
      </c>
    </row>
    <row r="14657" spans="1:3" ht="15">
      <c r="A14657">
        <v>236052</v>
      </c>
      <c t="s">
        <v>5</v>
      </c>
      <c s="2">
        <v>44358.150000000001</v>
      </c>
    </row>
    <row r="14658" spans="1:3" ht="15">
      <c r="A14658">
        <v>236134</v>
      </c>
      <c t="s">
        <v>5</v>
      </c>
      <c s="2">
        <v>44391.803</v>
      </c>
    </row>
    <row r="14659" spans="1:3" ht="15">
      <c r="A14659">
        <v>6780</v>
      </c>
      <c t="s">
        <v>5</v>
      </c>
      <c s="2">
        <v>44336.457000000002</v>
      </c>
    </row>
    <row r="14660" spans="1:3" ht="15">
      <c r="A14660">
        <v>39553</v>
      </c>
      <c t="s">
        <v>2</v>
      </c>
      <c s="2">
        <v>44320.048000000003</v>
      </c>
    </row>
    <row r="14661" spans="1:3" ht="15">
      <c r="A14661">
        <v>137953</v>
      </c>
      <c t="s">
        <v>16</v>
      </c>
      <c s="2">
        <v>44421.286999999997</v>
      </c>
    </row>
    <row r="14662" spans="1:3" ht="15">
      <c r="A14662">
        <v>170728</v>
      </c>
      <c t="s">
        <v>2</v>
      </c>
      <c s="2">
        <v>44387.383000000002</v>
      </c>
    </row>
    <row r="14663" spans="1:3" ht="15">
      <c r="A14663">
        <v>6911</v>
      </c>
      <c t="s">
        <v>5</v>
      </c>
      <c s="2">
        <v>44352.879000000001</v>
      </c>
    </row>
    <row r="14664" spans="1:3" ht="15">
      <c r="A14664">
        <v>269112</v>
      </c>
      <c t="s">
        <v>7</v>
      </c>
      <c s="2">
        <v>44383.144999999997</v>
      </c>
    </row>
    <row r="14665" spans="1:3" ht="15">
      <c r="A14665">
        <v>72582</v>
      </c>
      <c t="s">
        <v>8</v>
      </c>
      <c s="2">
        <v>44413.296000000002</v>
      </c>
    </row>
    <row r="14666" spans="1:3" ht="15">
      <c r="A14666">
        <v>138120</v>
      </c>
      <c t="s">
        <v>2</v>
      </c>
      <c s="2">
        <v>44443.542000000001</v>
      </c>
    </row>
    <row r="14667" spans="1:3" ht="15">
      <c r="A14667">
        <v>334780</v>
      </c>
      <c t="s">
        <v>5</v>
      </c>
      <c s="2">
        <v>44320.271999999997</v>
      </c>
    </row>
    <row r="14668" spans="1:3" ht="15">
      <c r="A14668">
        <v>72745</v>
      </c>
      <c t="s">
        <v>7</v>
      </c>
      <c s="2">
        <v>44423.701000000001</v>
      </c>
    </row>
    <row r="14669" spans="1:3" ht="15">
      <c r="A14669">
        <v>203914</v>
      </c>
      <c t="s">
        <v>2</v>
      </c>
      <c s="2">
        <v>44423.366000000002</v>
      </c>
    </row>
    <row r="14670" spans="1:3" ht="15">
      <c r="A14670">
        <v>40082</v>
      </c>
      <c t="s">
        <v>2</v>
      </c>
      <c s="2">
        <v>44308.851000000002</v>
      </c>
    </row>
    <row r="14671" spans="1:3" ht="15">
      <c r="A14671">
        <v>302301</v>
      </c>
      <c t="s">
        <v>2</v>
      </c>
      <c s="2">
        <v>44360.046000000002</v>
      </c>
    </row>
    <row r="14672" spans="1:3" ht="15">
      <c r="A14672">
        <v>105793</v>
      </c>
      <c t="s">
        <v>2</v>
      </c>
      <c s="2">
        <v>44322.188999999998</v>
      </c>
    </row>
    <row r="14673" spans="1:3" ht="15">
      <c r="A14673">
        <v>40274</v>
      </c>
      <c t="s">
        <v>3</v>
      </c>
      <c s="2">
        <v>44365.917999999998</v>
      </c>
    </row>
    <row r="14674" spans="1:3" ht="15">
      <c r="A14674">
        <v>204118</v>
      </c>
      <c t="s">
        <v>7</v>
      </c>
      <c s="2">
        <v>44375.464</v>
      </c>
    </row>
    <row r="14675" spans="1:3" ht="15">
      <c r="A14675">
        <v>302476</v>
      </c>
      <c t="s">
        <v>2</v>
      </c>
      <c s="2">
        <v>44388.349000000002</v>
      </c>
    </row>
    <row r="14676" spans="1:3" ht="15">
      <c r="A14676">
        <v>138651</v>
      </c>
      <c t="s">
        <v>12</v>
      </c>
      <c s="2">
        <v>44334.025999999998</v>
      </c>
    </row>
    <row r="14677" spans="1:3" ht="15">
      <c r="A14677">
        <v>7601</v>
      </c>
      <c t="s">
        <v>2</v>
      </c>
      <c s="2">
        <v>44332.139999999999</v>
      </c>
    </row>
    <row r="14678" spans="1:3" ht="15">
      <c r="A14678">
        <v>105962</v>
      </c>
      <c t="s">
        <v>2</v>
      </c>
      <c s="2">
        <v>44327.546000000002</v>
      </c>
    </row>
    <row r="14679" spans="1:3" ht="15">
      <c r="A14679">
        <v>302597</v>
      </c>
      <c t="s">
        <v>2</v>
      </c>
      <c s="2">
        <v>44302.061000000002</v>
      </c>
    </row>
    <row r="14680" spans="1:3" ht="15">
      <c r="A14680">
        <v>335380</v>
      </c>
      <c t="s">
        <v>18</v>
      </c>
      <c s="2">
        <v>44437.627999999997</v>
      </c>
    </row>
    <row r="14681" spans="1:3" ht="15">
      <c r="A14681">
        <v>7731</v>
      </c>
      <c t="s">
        <v>11</v>
      </c>
      <c s="2">
        <v>44411.474000000002</v>
      </c>
    </row>
    <row r="14682" spans="1:3" ht="15">
      <c r="A14682">
        <v>40525</v>
      </c>
      <c t="s">
        <v>5</v>
      </c>
      <c s="2">
        <v>44385.631000000001</v>
      </c>
    </row>
    <row r="14683" spans="1:3" ht="15">
      <c r="A14683">
        <v>73324</v>
      </c>
      <c t="s">
        <v>5</v>
      </c>
      <c s="2">
        <v>44414.606</v>
      </c>
    </row>
    <row r="14684" spans="1:3" ht="15">
      <c r="A14684">
        <v>204409</v>
      </c>
      <c t="s">
        <v>3</v>
      </c>
      <c s="2">
        <v>44402.307000000001</v>
      </c>
    </row>
    <row r="14685" spans="1:3" ht="15">
      <c r="A14685">
        <v>302714</v>
      </c>
      <c t="s">
        <v>5</v>
      </c>
      <c s="2">
        <v>44340.135000000002</v>
      </c>
    </row>
    <row r="14686" spans="1:3" ht="15">
      <c r="A14686">
        <v>7827</v>
      </c>
      <c t="s">
        <v>5</v>
      </c>
      <c s="2">
        <v>44410.692000000003</v>
      </c>
    </row>
    <row r="14687" spans="1:3" ht="15">
      <c r="A14687">
        <v>138949</v>
      </c>
      <c t="s">
        <v>2</v>
      </c>
      <c s="2">
        <v>44402.396000000001</v>
      </c>
    </row>
    <row r="14688" spans="1:3" ht="15">
      <c r="A14688">
        <v>237271</v>
      </c>
      <c t="s">
        <v>2</v>
      </c>
      <c s="2">
        <v>44398.938999999998</v>
      </c>
    </row>
    <row r="14689" spans="1:3" ht="15">
      <c r="A14689">
        <v>106232</v>
      </c>
      <c t="s">
        <v>7</v>
      </c>
      <c s="2">
        <v>44416.629000000001</v>
      </c>
    </row>
    <row r="14690" spans="1:3" ht="15">
      <c r="A14690">
        <v>270069</v>
      </c>
      <c t="s">
        <v>8</v>
      </c>
      <c s="2">
        <v>44321.635999999999</v>
      </c>
    </row>
    <row r="14691" spans="1:3" ht="15">
      <c r="A14691">
        <v>237312</v>
      </c>
      <c t="s">
        <v>3</v>
      </c>
      <c s="2">
        <v>44353.519999999997</v>
      </c>
    </row>
    <row r="14692" spans="1:3" ht="15">
      <c r="A14692">
        <v>40747</v>
      </c>
      <c t="s">
        <v>7</v>
      </c>
      <c s="2">
        <v>44382.271999999997</v>
      </c>
    </row>
    <row r="14693" spans="1:3" ht="15">
      <c r="A14693">
        <v>73525</v>
      </c>
      <c t="s">
        <v>3</v>
      </c>
      <c s="2">
        <v>44427.415000000001</v>
      </c>
    </row>
    <row r="14694" spans="1:3" ht="15">
      <c r="A14694">
        <v>7990</v>
      </c>
      <c t="s">
        <v>2</v>
      </c>
      <c s="2">
        <v>44312.610000000001</v>
      </c>
    </row>
    <row r="14695" spans="1:3" ht="15">
      <c r="A14695">
        <v>8023</v>
      </c>
      <c t="s">
        <v>12</v>
      </c>
      <c s="2">
        <v>44330.423999999999</v>
      </c>
    </row>
    <row r="14696" spans="1:3" ht="15">
      <c r="A14696">
        <v>106409</v>
      </c>
      <c t="s">
        <v>5</v>
      </c>
      <c s="2">
        <v>44331.343999999997</v>
      </c>
    </row>
    <row r="14697" spans="1:3" ht="15">
      <c r="A14697">
        <v>172031</v>
      </c>
      <c t="s">
        <v>7</v>
      </c>
      <c s="2">
        <v>44393.374000000003</v>
      </c>
    </row>
    <row r="14698" spans="1:3" ht="15">
      <c r="A14698">
        <v>8194</v>
      </c>
      <c t="s">
        <v>2</v>
      </c>
      <c s="2">
        <v>44376.192999999999</v>
      </c>
    </row>
    <row r="14699" spans="1:3" ht="15">
      <c r="A14699">
        <v>8239</v>
      </c>
      <c t="s">
        <v>2</v>
      </c>
      <c s="2">
        <v>44322.116999999998</v>
      </c>
    </row>
    <row r="14700" spans="1:3" ht="15">
      <c r="A14700">
        <v>303210</v>
      </c>
      <c t="s">
        <v>3</v>
      </c>
      <c s="2">
        <v>44342.593999999997</v>
      </c>
    </row>
    <row r="14701" spans="1:3" ht="15">
      <c r="A14701">
        <v>336032</v>
      </c>
      <c t="s">
        <v>5</v>
      </c>
      <c s="2">
        <v>44428.485000000001</v>
      </c>
    </row>
    <row r="14702" spans="1:3" ht="15">
      <c r="A14702">
        <v>205040</v>
      </c>
      <c t="s">
        <v>7</v>
      </c>
      <c s="2">
        <v>44437.885000000002</v>
      </c>
    </row>
    <row r="14703" spans="1:3" ht="15">
      <c r="A14703">
        <v>237863</v>
      </c>
      <c t="s">
        <v>2</v>
      </c>
      <c s="2">
        <v>44294.044999999998</v>
      </c>
    </row>
    <row r="14704" spans="1:3" ht="15">
      <c r="A14704">
        <v>270735</v>
      </c>
      <c t="s">
        <v>2</v>
      </c>
      <c s="2">
        <v>44393.855000000003</v>
      </c>
    </row>
    <row r="14705" spans="1:3" ht="15">
      <c r="A14705">
        <v>205208</v>
      </c>
      <c t="s">
        <v>3</v>
      </c>
      <c s="2">
        <v>44385.510000000002</v>
      </c>
    </row>
    <row r="14706" spans="1:3" ht="15">
      <c r="A14706">
        <v>172447</v>
      </c>
      <c t="s">
        <v>2</v>
      </c>
      <c s="2">
        <v>44301.589999999997</v>
      </c>
    </row>
    <row r="14707" spans="1:3" ht="15">
      <c r="A14707">
        <v>41374</v>
      </c>
      <c t="s">
        <v>5</v>
      </c>
      <c s="2">
        <v>44294.891000000003</v>
      </c>
    </row>
    <row r="14708" spans="1:3" ht="15">
      <c r="A14708">
        <v>41377</v>
      </c>
      <c t="s">
        <v>7</v>
      </c>
      <c s="2">
        <v>44382.207000000002</v>
      </c>
    </row>
    <row r="14709" spans="1:3" ht="15">
      <c r="A14709">
        <v>8627</v>
      </c>
      <c t="s">
        <v>16</v>
      </c>
      <c s="2">
        <v>44435.525000000001</v>
      </c>
    </row>
    <row r="14710" spans="1:3" ht="15">
      <c r="A14710">
        <v>205264</v>
      </c>
      <c t="s">
        <v>5</v>
      </c>
      <c s="2">
        <v>44333.328999999998</v>
      </c>
    </row>
    <row r="14711" spans="1:3" ht="15">
      <c r="A14711">
        <v>238090</v>
      </c>
      <c t="s">
        <v>2</v>
      </c>
      <c s="2">
        <v>44406.074000000001</v>
      </c>
    </row>
    <row r="14712" spans="1:3" ht="15">
      <c r="A14712">
        <v>205347</v>
      </c>
      <c t="s">
        <v>11</v>
      </c>
      <c s="2">
        <v>44434.555</v>
      </c>
    </row>
    <row r="14713" spans="1:3" ht="15">
      <c r="A14713">
        <v>336528</v>
      </c>
      <c t="s">
        <v>18</v>
      </c>
      <c s="2">
        <v>44402.006000000001</v>
      </c>
    </row>
    <row r="14714" spans="1:3" ht="15">
      <c r="A14714">
        <v>74566</v>
      </c>
      <c t="s">
        <v>2</v>
      </c>
      <c s="2">
        <v>44421.705000000002</v>
      </c>
    </row>
    <row r="14715" spans="1:3" ht="15">
      <c r="A14715">
        <v>172903</v>
      </c>
      <c t="s">
        <v>2</v>
      </c>
      <c s="2">
        <v>44418.595000000001</v>
      </c>
    </row>
    <row r="14716" spans="1:3" ht="15">
      <c r="A14716">
        <v>271223</v>
      </c>
      <c t="s">
        <v>8</v>
      </c>
      <c s="2">
        <v>44384.362000000001</v>
      </c>
    </row>
    <row r="14717" spans="1:3" ht="15">
      <c r="A14717">
        <v>205727</v>
      </c>
      <c t="s">
        <v>10</v>
      </c>
      <c s="2">
        <v>44300.038</v>
      </c>
    </row>
    <row r="14718" spans="1:3" ht="15">
      <c r="A14718">
        <v>238601</v>
      </c>
      <c t="s">
        <v>5</v>
      </c>
      <c s="2">
        <v>44387.639000000003</v>
      </c>
    </row>
    <row r="14719" spans="1:3" ht="15">
      <c r="A14719">
        <v>9260</v>
      </c>
      <c t="s">
        <v>5</v>
      </c>
      <c s="2">
        <v>44367.521000000001</v>
      </c>
    </row>
    <row r="14720" spans="1:3" ht="15">
      <c r="A14720">
        <v>140346</v>
      </c>
      <c t="s">
        <v>7</v>
      </c>
      <c s="2">
        <v>44303.207000000002</v>
      </c>
    </row>
    <row r="14721" spans="1:3" ht="15">
      <c r="A14721">
        <v>205894</v>
      </c>
      <c t="s">
        <v>2</v>
      </c>
      <c s="2">
        <v>44391.216</v>
      </c>
    </row>
    <row r="14722" spans="1:3" ht="15">
      <c r="A14722">
        <v>173150</v>
      </c>
      <c t="s">
        <v>2</v>
      </c>
      <c s="2">
        <v>44327.002999999997</v>
      </c>
    </row>
    <row r="14723" spans="1:3" ht="15">
      <c r="A14723">
        <v>107618</v>
      </c>
      <c t="s">
        <v>5</v>
      </c>
      <c s="2">
        <v>44329.784</v>
      </c>
    </row>
    <row r="14724" spans="1:3" ht="15">
      <c r="A14724">
        <v>107699</v>
      </c>
      <c t="s">
        <v>2</v>
      </c>
      <c s="2">
        <v>44321.423999999999</v>
      </c>
    </row>
    <row r="14725" spans="1:3" ht="15">
      <c r="A14725">
        <v>271559</v>
      </c>
      <c t="s">
        <v>3</v>
      </c>
      <c s="2">
        <v>44379.186000000002</v>
      </c>
    </row>
    <row r="14726" spans="1:3" ht="15">
      <c r="A14726">
        <v>304371</v>
      </c>
      <c t="s">
        <v>5</v>
      </c>
      <c s="2">
        <v>44292.158000000003</v>
      </c>
    </row>
    <row r="14727" spans="1:3" ht="15">
      <c r="A14727">
        <v>238843</v>
      </c>
      <c t="s">
        <v>7</v>
      </c>
      <c s="2">
        <v>44366.004000000001</v>
      </c>
    </row>
    <row r="14728" spans="1:3" ht="15">
      <c r="A14728">
        <v>173326</v>
      </c>
      <c t="s">
        <v>5</v>
      </c>
      <c s="2">
        <v>44425.853000000003</v>
      </c>
    </row>
    <row r="14729" spans="1:3" ht="15">
      <c r="A14729">
        <v>107856</v>
      </c>
      <c t="s">
        <v>11</v>
      </c>
      <c s="2">
        <v>44352.868999999999</v>
      </c>
    </row>
    <row r="14730" spans="1:3" ht="15">
      <c r="A14730">
        <v>173416</v>
      </c>
      <c t="s">
        <v>5</v>
      </c>
      <c s="2">
        <v>44392.983999999997</v>
      </c>
    </row>
    <row r="14731" spans="1:3" ht="15">
      <c r="A14731">
        <v>173544</v>
      </c>
      <c t="s">
        <v>2</v>
      </c>
      <c s="2">
        <v>44366.286</v>
      </c>
    </row>
    <row r="14732" spans="1:3" ht="15">
      <c r="A14732">
        <v>173576</v>
      </c>
      <c t="s">
        <v>7</v>
      </c>
      <c s="2">
        <v>44430.372000000003</v>
      </c>
    </row>
    <row r="14733" spans="1:3" ht="15">
      <c r="A14733">
        <v>108042</v>
      </c>
      <c t="s">
        <v>2</v>
      </c>
      <c s="2">
        <v>44288.858999999997</v>
      </c>
    </row>
    <row r="14734" spans="1:3" ht="15">
      <c r="A14734">
        <v>140890</v>
      </c>
      <c t="s">
        <v>19</v>
      </c>
      <c s="2">
        <v>44444.773999999998</v>
      </c>
    </row>
    <row r="14735" spans="1:3" ht="15">
      <c r="A14735">
        <v>337548</v>
      </c>
      <c t="s">
        <v>2</v>
      </c>
      <c s="2">
        <v>44346.864999999998</v>
      </c>
    </row>
    <row r="14736" spans="1:3" ht="15">
      <c r="A14736">
        <v>337555</v>
      </c>
      <c t="s">
        <v>3</v>
      </c>
      <c s="2">
        <v>44418.288</v>
      </c>
    </row>
    <row r="14737" spans="1:3" ht="15">
      <c r="A14737">
        <v>108268</v>
      </c>
      <c t="s">
        <v>7</v>
      </c>
      <c s="2">
        <v>44434.970000000001</v>
      </c>
    </row>
    <row r="14738" spans="1:3" ht="15">
      <c r="A14738">
        <v>206583</v>
      </c>
      <c t="s">
        <v>7</v>
      </c>
      <c s="2">
        <v>44336.504000000001</v>
      </c>
    </row>
    <row r="14739" spans="1:3" ht="15">
      <c r="A14739">
        <v>75514</v>
      </c>
      <c t="s">
        <v>2</v>
      </c>
      <c s="2">
        <v>44316.550000000003</v>
      </c>
    </row>
    <row r="14740" spans="1:3" ht="15">
      <c r="A14740">
        <v>108288</v>
      </c>
      <c t="s">
        <v>2</v>
      </c>
      <c s="2">
        <v>44422.908000000003</v>
      </c>
    </row>
    <row r="14741" spans="1:3" ht="15">
      <c r="A14741">
        <v>42876</v>
      </c>
      <c t="s">
        <v>2</v>
      </c>
      <c s="2">
        <v>44409.563999999998</v>
      </c>
    </row>
    <row r="14742" spans="1:3" ht="15">
      <c r="A14742">
        <v>239714</v>
      </c>
      <c t="s">
        <v>14</v>
      </c>
      <c s="2">
        <v>44344.550999999999</v>
      </c>
    </row>
    <row r="14743" spans="1:3" ht="15">
      <c r="A14743">
        <v>10370</v>
      </c>
      <c t="s">
        <v>3</v>
      </c>
      <c s="2">
        <v>44430.358999999997</v>
      </c>
    </row>
    <row r="14744" spans="1:3" ht="15">
      <c r="A14744">
        <v>141493</v>
      </c>
      <c t="s">
        <v>7</v>
      </c>
      <c s="2">
        <v>44299.767999999996</v>
      </c>
    </row>
    <row r="14745" spans="1:3" ht="15">
      <c r="A14745">
        <v>141518</v>
      </c>
      <c t="s">
        <v>2</v>
      </c>
      <c s="2">
        <v>44405.919999999998</v>
      </c>
    </row>
    <row r="14746" spans="1:3" ht="15">
      <c r="A14746">
        <v>207272</v>
      </c>
      <c t="s">
        <v>2</v>
      </c>
      <c s="2">
        <v>44386.377</v>
      </c>
    </row>
    <row r="14747" spans="1:3" ht="15">
      <c r="A14747">
        <v>108997</v>
      </c>
      <c t="s">
        <v>2</v>
      </c>
      <c s="2">
        <v>44396.167999999998</v>
      </c>
    </row>
    <row r="14748" spans="1:3" ht="15">
      <c r="A14748">
        <v>43536</v>
      </c>
      <c t="s">
        <v>14</v>
      </c>
      <c s="2">
        <v>44295.078999999998</v>
      </c>
    </row>
    <row r="14749" spans="1:3" ht="15">
      <c r="A14749">
        <v>76324</v>
      </c>
      <c t="s">
        <v>5</v>
      </c>
      <c s="2">
        <v>44415.936999999998</v>
      </c>
    </row>
    <row r="14750" spans="1:3" ht="15">
      <c r="A14750">
        <v>10788</v>
      </c>
      <c t="s">
        <v>7</v>
      </c>
      <c s="2">
        <v>44430.915000000001</v>
      </c>
    </row>
    <row r="14751" spans="1:3" ht="15">
      <c r="A14751">
        <v>338494</v>
      </c>
      <c t="s">
        <v>7</v>
      </c>
      <c s="2">
        <v>44319.444000000003</v>
      </c>
    </row>
    <row r="14752" spans="1:3" ht="15">
      <c r="A14752">
        <v>240212</v>
      </c>
      <c t="s">
        <v>7</v>
      </c>
      <c s="2">
        <v>44305.307999999997</v>
      </c>
    </row>
    <row r="14753" spans="1:3" ht="15">
      <c r="A14753">
        <v>207534</v>
      </c>
      <c t="s">
        <v>3</v>
      </c>
      <c s="2">
        <v>44400.152999999998</v>
      </c>
    </row>
    <row r="14754" spans="1:3" ht="15">
      <c r="A14754">
        <v>109258</v>
      </c>
      <c t="s">
        <v>2</v>
      </c>
      <c s="2">
        <v>44430.944000000003</v>
      </c>
    </row>
    <row r="14755" spans="1:3" ht="15">
      <c r="A14755">
        <v>240333</v>
      </c>
      <c t="s">
        <v>16</v>
      </c>
      <c s="2">
        <v>44342.364000000001</v>
      </c>
    </row>
    <row r="14756" spans="1:3" ht="15">
      <c r="A14756">
        <v>76505</v>
      </c>
      <c t="s">
        <v>2</v>
      </c>
      <c s="2">
        <v>44328.720999999998</v>
      </c>
    </row>
    <row r="14757" spans="1:3" ht="15">
      <c r="A14757">
        <v>76551</v>
      </c>
      <c t="s">
        <v>7</v>
      </c>
      <c s="2">
        <v>44322.887999999999</v>
      </c>
    </row>
    <row r="14758" spans="1:3" ht="15">
      <c r="A14758">
        <v>305976</v>
      </c>
      <c t="s">
        <v>2</v>
      </c>
      <c s="2">
        <v>44320.419999999998</v>
      </c>
    </row>
    <row r="14759" spans="1:3" ht="15">
      <c r="A14759">
        <v>142170</v>
      </c>
      <c t="s">
        <v>2</v>
      </c>
      <c s="2">
        <v>44301.180999999997</v>
      </c>
    </row>
    <row r="14760" spans="1:3" ht="15">
      <c r="A14760">
        <v>240481</v>
      </c>
      <c t="s">
        <v>3</v>
      </c>
      <c s="2">
        <v>44411.519</v>
      </c>
    </row>
    <row r="14761" spans="1:3" ht="15">
      <c r="A14761">
        <v>109436</v>
      </c>
      <c t="s">
        <v>5</v>
      </c>
      <c s="2">
        <v>44402.644</v>
      </c>
    </row>
    <row r="14762" spans="1:3" ht="15">
      <c r="A14762">
        <v>273368</v>
      </c>
      <c t="s">
        <v>2</v>
      </c>
      <c s="2">
        <v>44298.656999999999</v>
      </c>
    </row>
    <row r="14763" spans="1:3" ht="15">
      <c r="A14763">
        <v>76776</v>
      </c>
      <c t="s">
        <v>2</v>
      </c>
      <c s="2">
        <v>44356.436999999998</v>
      </c>
    </row>
    <row r="14764" spans="1:3" ht="15">
      <c r="A14764">
        <v>273426</v>
      </c>
      <c t="s">
        <v>7</v>
      </c>
      <c s="2">
        <v>44418.461000000003</v>
      </c>
    </row>
    <row r="14765" spans="1:3" ht="15">
      <c r="A14765">
        <v>44064</v>
      </c>
      <c t="s">
        <v>5</v>
      </c>
      <c s="2">
        <v>44342.322</v>
      </c>
    </row>
    <row r="14766" spans="1:3" ht="15">
      <c r="A14766">
        <v>240786</v>
      </c>
      <c t="s">
        <v>12</v>
      </c>
      <c s="2">
        <v>44322.074999999997</v>
      </c>
    </row>
    <row r="14767" spans="1:3" ht="15">
      <c r="A14767">
        <v>273614</v>
      </c>
      <c t="s">
        <v>2</v>
      </c>
      <c s="2">
        <v>44319.654999999999</v>
      </c>
    </row>
    <row r="14768" spans="1:3" ht="15">
      <c r="A14768">
        <v>339175</v>
      </c>
      <c t="s">
        <v>2</v>
      </c>
      <c s="2">
        <v>44366.995999999999</v>
      </c>
    </row>
    <row r="14769" spans="1:3" ht="15">
      <c r="A14769">
        <v>142573</v>
      </c>
      <c t="s">
        <v>3</v>
      </c>
      <c s="2">
        <v>44405.419000000002</v>
      </c>
    </row>
    <row r="14770" spans="1:3" ht="15">
      <c r="A14770">
        <v>175391</v>
      </c>
      <c t="s">
        <v>12</v>
      </c>
      <c s="2">
        <v>44356.269</v>
      </c>
    </row>
    <row r="14771" spans="1:3" ht="15">
      <c r="A14771">
        <v>208182</v>
      </c>
      <c t="s">
        <v>5</v>
      </c>
      <c s="2">
        <v>44291.233999999997</v>
      </c>
    </row>
    <row r="14772" spans="1:3" ht="15">
      <c r="A14772">
        <v>175432</v>
      </c>
      <c t="s">
        <v>5</v>
      </c>
      <c s="2">
        <v>44410.366000000002</v>
      </c>
    </row>
    <row r="14773" spans="1:3" ht="15">
      <c r="A14773">
        <v>208243</v>
      </c>
      <c t="s">
        <v>2</v>
      </c>
      <c s="2">
        <v>44429.459000000003</v>
      </c>
    </row>
    <row r="14774" spans="1:3" ht="15">
      <c r="A14774">
        <v>175509</v>
      </c>
      <c t="s">
        <v>12</v>
      </c>
      <c s="2">
        <v>44397.838000000003</v>
      </c>
    </row>
    <row r="14775" spans="1:3" ht="15">
      <c r="A14775">
        <v>142745</v>
      </c>
      <c t="s">
        <v>3</v>
      </c>
      <c s="2">
        <v>44341.777000000002</v>
      </c>
    </row>
    <row r="14776" spans="1:3" ht="15">
      <c r="A14776">
        <v>241083</v>
      </c>
      <c t="s">
        <v>2</v>
      </c>
      <c s="2">
        <v>44326.832999999999</v>
      </c>
    </row>
    <row r="14777" spans="1:3" ht="15">
      <c r="A14777">
        <v>208330</v>
      </c>
      <c t="s">
        <v>3</v>
      </c>
      <c s="2">
        <v>44296.771000000001</v>
      </c>
    </row>
    <row r="14778" spans="1:3" ht="15">
      <c r="A14778">
        <v>142919</v>
      </c>
      <c t="s">
        <v>5</v>
      </c>
      <c s="2">
        <v>44440.283000000003</v>
      </c>
    </row>
    <row r="14779" spans="1:3" ht="15">
      <c r="A14779">
        <v>142943</v>
      </c>
      <c t="s">
        <v>2</v>
      </c>
      <c s="2">
        <v>44334.514999999999</v>
      </c>
    </row>
    <row r="14780" spans="1:3" ht="15">
      <c r="A14780">
        <v>274090</v>
      </c>
      <c t="s">
        <v>5</v>
      </c>
      <c s="2">
        <v>44425.794000000002</v>
      </c>
    </row>
    <row r="14781" spans="1:3" ht="15">
      <c r="A14781">
        <v>110288</v>
      </c>
      <c t="s">
        <v>5</v>
      </c>
      <c s="2">
        <v>44427.697</v>
      </c>
    </row>
    <row r="14782" spans="1:3" ht="15">
      <c r="A14782">
        <v>44815</v>
      </c>
      <c t="s">
        <v>5</v>
      </c>
      <c s="2">
        <v>44350.523000000001</v>
      </c>
    </row>
    <row r="14783" spans="1:3" ht="15">
      <c r="A14783">
        <v>175897</v>
      </c>
      <c t="s">
        <v>7</v>
      </c>
      <c s="2">
        <v>44292.258000000002</v>
      </c>
    </row>
    <row r="14784" spans="1:3" ht="15">
      <c r="A14784">
        <v>110369</v>
      </c>
      <c t="s">
        <v>3</v>
      </c>
      <c s="2">
        <v>44407.476000000002</v>
      </c>
    </row>
    <row r="14785" spans="1:3" ht="15">
      <c r="A14785">
        <v>307031</v>
      </c>
      <c t="s">
        <v>8</v>
      </c>
      <c s="2">
        <v>44442.555</v>
      </c>
    </row>
    <row r="14786" spans="1:3" ht="15">
      <c r="A14786">
        <v>175961</v>
      </c>
      <c t="s">
        <v>2</v>
      </c>
      <c s="2">
        <v>44434.080000000002</v>
      </c>
    </row>
    <row r="14787" spans="1:3" ht="15">
      <c r="A14787">
        <v>175994</v>
      </c>
      <c t="s">
        <v>5</v>
      </c>
      <c s="2">
        <v>44420.286999999997</v>
      </c>
    </row>
    <row r="14788" spans="1:3" ht="15">
      <c r="A14788">
        <v>143277</v>
      </c>
      <c t="s">
        <v>3</v>
      </c>
      <c s="2">
        <v>44318.517999999996</v>
      </c>
    </row>
    <row r="14789" spans="1:3" ht="15">
      <c r="A14789">
        <v>143390</v>
      </c>
      <c t="s">
        <v>3</v>
      </c>
      <c s="2">
        <v>44356.059999999998</v>
      </c>
    </row>
    <row r="14790" spans="1:3" ht="15">
      <c r="A14790">
        <v>12436</v>
      </c>
      <c t="s">
        <v>3</v>
      </c>
      <c s="2">
        <v>44424.625999999997</v>
      </c>
    </row>
    <row r="14791" spans="1:3" ht="15">
      <c r="A14791">
        <v>176382</v>
      </c>
      <c t="s">
        <v>7</v>
      </c>
      <c s="2">
        <v>44425.105000000003</v>
      </c>
    </row>
    <row r="14792" spans="1:3" ht="15">
      <c r="A14792">
        <v>12564</v>
      </c>
      <c t="s">
        <v>10</v>
      </c>
      <c s="2">
        <v>44293.550000000003</v>
      </c>
    </row>
    <row r="14793" spans="1:3" ht="15">
      <c r="A14793">
        <v>110903</v>
      </c>
      <c t="s">
        <v>2</v>
      </c>
      <c s="2">
        <v>44301.822</v>
      </c>
    </row>
    <row r="14794" spans="1:3" ht="15">
      <c r="A14794">
        <v>242032</v>
      </c>
      <c t="s">
        <v>18</v>
      </c>
      <c s="2">
        <v>44441.498</v>
      </c>
    </row>
    <row r="14795" spans="1:3" ht="15">
      <c r="A14795">
        <v>143764</v>
      </c>
      <c t="s">
        <v>2</v>
      </c>
      <c s="2">
        <v>44334.849000000002</v>
      </c>
    </row>
    <row r="14796" spans="1:3" ht="15">
      <c r="A14796">
        <v>340389</v>
      </c>
      <c t="s">
        <v>2</v>
      </c>
      <c s="2">
        <v>44434.279999999999</v>
      </c>
    </row>
    <row r="14797" spans="1:3" ht="15">
      <c r="A14797">
        <v>45507</v>
      </c>
      <c t="s">
        <v>7</v>
      </c>
      <c s="2">
        <v>44346.373</v>
      </c>
    </row>
    <row r="14798" spans="1:3" ht="15">
      <c r="A14798">
        <v>45531</v>
      </c>
      <c t="s">
        <v>3</v>
      </c>
      <c s="2">
        <v>44426.942000000003</v>
      </c>
    </row>
    <row r="14799" spans="1:3" ht="15">
      <c r="A14799">
        <v>45607</v>
      </c>
      <c t="s">
        <v>2</v>
      </c>
      <c s="2">
        <v>44423.595000000001</v>
      </c>
    </row>
    <row r="14800" spans="1:3" ht="15">
      <c r="A14800">
        <v>242274</v>
      </c>
      <c t="s">
        <v>2</v>
      </c>
      <c s="2">
        <v>44357.230000000003</v>
      </c>
    </row>
    <row r="14801" spans="1:3" ht="15">
      <c r="A14801">
        <v>78498</v>
      </c>
      <c t="s">
        <v>16</v>
      </c>
      <c s="2">
        <v>44395.502</v>
      </c>
    </row>
    <row r="14802" spans="1:3" ht="15">
      <c r="A14802">
        <v>242375</v>
      </c>
      <c t="s">
        <v>3</v>
      </c>
      <c s="2">
        <v>44433.192000000003</v>
      </c>
    </row>
    <row r="14803" spans="1:3" ht="15">
      <c r="A14803">
        <v>275153</v>
      </c>
      <c t="s">
        <v>12</v>
      </c>
      <c s="2">
        <v>44353.038999999997</v>
      </c>
    </row>
    <row r="14804" spans="1:3" ht="15">
      <c r="A14804">
        <v>209621</v>
      </c>
      <c t="s">
        <v>7</v>
      </c>
      <c s="2">
        <v>44313.061999999998</v>
      </c>
    </row>
    <row r="14805" spans="1:3" ht="15">
      <c r="A14805">
        <v>307982</v>
      </c>
      <c t="s">
        <v>2</v>
      </c>
      <c s="2">
        <v>44343.262999999999</v>
      </c>
    </row>
    <row r="14806" spans="1:3" ht="15">
      <c r="A14806">
        <v>275223</v>
      </c>
      <c t="s">
        <v>2</v>
      </c>
      <c s="2">
        <v>44405.754999999997</v>
      </c>
    </row>
    <row r="14807" spans="1:3" ht="15">
      <c r="A14807">
        <v>176921</v>
      </c>
      <c t="s">
        <v>7</v>
      </c>
      <c s="2">
        <v>44349.536</v>
      </c>
    </row>
    <row r="14808" spans="1:3" ht="15">
      <c r="A14808">
        <v>275273</v>
      </c>
      <c t="s">
        <v>3</v>
      </c>
      <c s="2">
        <v>44298.857000000004</v>
      </c>
    </row>
    <row r="14809" spans="1:3" ht="15">
      <c r="A14809">
        <v>308081</v>
      </c>
      <c t="s">
        <v>6</v>
      </c>
      <c s="2">
        <v>44296.459000000003</v>
      </c>
    </row>
    <row r="14810" spans="1:3" ht="15">
      <c r="A14810">
        <v>242558</v>
      </c>
      <c t="s">
        <v>5</v>
      </c>
      <c s="2">
        <v>44420.667999999998</v>
      </c>
    </row>
    <row r="14811" spans="1:3" ht="15">
      <c r="A14811">
        <v>144259</v>
      </c>
      <c t="s">
        <v>5</v>
      </c>
      <c s="2">
        <v>44372.332999999999</v>
      </c>
    </row>
    <row r="14812" spans="1:3" ht="15">
      <c r="A14812">
        <v>111528</v>
      </c>
      <c t="s">
        <v>7</v>
      </c>
      <c s="2">
        <v>44360.769</v>
      </c>
    </row>
    <row r="14813" spans="1:3" ht="15">
      <c r="A14813">
        <v>308159</v>
      </c>
      <c t="s">
        <v>6</v>
      </c>
      <c s="2">
        <v>44416.010999999999</v>
      </c>
    </row>
    <row r="14814" spans="1:3" ht="15">
      <c r="A14814">
        <v>242693</v>
      </c>
      <c t="s">
        <v>2</v>
      </c>
      <c s="2">
        <v>44384.972000000002</v>
      </c>
    </row>
    <row r="14815" spans="1:3" ht="15">
      <c r="A14815">
        <v>13316</v>
      </c>
      <c t="s">
        <v>3</v>
      </c>
      <c s="2">
        <v>44434.688000000002</v>
      </c>
    </row>
    <row r="14816" spans="1:3" ht="15">
      <c r="A14816">
        <v>341021</v>
      </c>
      <c t="s">
        <v>2</v>
      </c>
      <c s="2">
        <v>44437.911</v>
      </c>
    </row>
    <row r="14817" spans="1:3" ht="15">
      <c r="A14817">
        <v>111656</v>
      </c>
      <c t="s">
        <v>6</v>
      </c>
      <c s="2">
        <v>44422.750999999997</v>
      </c>
    </row>
    <row r="14818" spans="1:3" ht="15">
      <c r="A14818">
        <v>13687</v>
      </c>
      <c t="s">
        <v>17</v>
      </c>
      <c s="2">
        <v>44413.654999999999</v>
      </c>
    </row>
    <row r="14819" spans="1:3" ht="15">
      <c r="A14819">
        <v>341383</v>
      </c>
      <c t="s">
        <v>5</v>
      </c>
      <c s="2">
        <v>44352.457999999999</v>
      </c>
    </row>
    <row r="14820" spans="1:3" ht="15">
      <c r="A14820">
        <v>112033</v>
      </c>
      <c t="s">
        <v>5</v>
      </c>
      <c s="2">
        <v>44428.241999999998</v>
      </c>
    </row>
    <row r="14821" spans="1:3" ht="15">
      <c r="A14821">
        <v>79285</v>
      </c>
      <c t="s">
        <v>7</v>
      </c>
      <c s="2">
        <v>44442.519</v>
      </c>
    </row>
    <row r="14822" spans="1:3" ht="15">
      <c r="A14822">
        <v>308713</v>
      </c>
      <c t="s">
        <v>5</v>
      </c>
      <c s="2">
        <v>44370.402999999998</v>
      </c>
    </row>
    <row r="14823" spans="1:3" ht="15">
      <c r="A14823">
        <v>341512</v>
      </c>
      <c t="s">
        <v>3</v>
      </c>
      <c s="2">
        <v>44425.593000000001</v>
      </c>
    </row>
    <row r="14824" spans="1:3" ht="15">
      <c r="A14824">
        <v>13914</v>
      </c>
      <c t="s">
        <v>6</v>
      </c>
      <c s="2">
        <v>44392.296999999999</v>
      </c>
    </row>
    <row r="14825" spans="1:3" ht="15">
      <c r="A14825">
        <v>341629</v>
      </c>
      <c t="s">
        <v>3</v>
      </c>
      <c s="2">
        <v>44372.839999999997</v>
      </c>
    </row>
    <row r="14826" spans="1:3" ht="15">
      <c r="A14826">
        <v>13987</v>
      </c>
      <c t="s">
        <v>2</v>
      </c>
      <c s="2">
        <v>44383.099999999999</v>
      </c>
    </row>
    <row r="14827" spans="1:3" ht="15">
      <c r="A14827">
        <v>243431</v>
      </c>
      <c t="s">
        <v>2</v>
      </c>
      <c s="2">
        <v>44328.139999999999</v>
      </c>
    </row>
    <row r="14828" spans="1:3" ht="15">
      <c r="A14828">
        <v>177904</v>
      </c>
      <c t="s">
        <v>7</v>
      </c>
      <c s="2">
        <v>44385.819000000003</v>
      </c>
    </row>
    <row r="14829" spans="1:3" ht="15">
      <c r="A14829">
        <v>308978</v>
      </c>
      <c t="s">
        <v>7</v>
      </c>
      <c s="2">
        <v>44414.713000000003</v>
      </c>
    </row>
    <row r="14830" spans="1:3" ht="15">
      <c r="A14830">
        <v>341791</v>
      </c>
      <c t="s">
        <v>3</v>
      </c>
      <c s="2">
        <v>44348.661999999997</v>
      </c>
    </row>
    <row r="14831" spans="1:3" ht="15">
      <c r="A14831">
        <v>79670</v>
      </c>
      <c t="s">
        <v>2</v>
      </c>
      <c s="2">
        <v>44307.459999999999</v>
      </c>
    </row>
    <row r="14832" spans="1:3" ht="15">
      <c r="A14832">
        <v>276283</v>
      </c>
      <c t="s">
        <v>2</v>
      </c>
      <c s="2">
        <v>44432.669000000002</v>
      </c>
    </row>
    <row r="14833" spans="1:3" ht="15">
      <c r="A14833">
        <v>178037</v>
      </c>
      <c t="s">
        <v>2</v>
      </c>
      <c s="2">
        <v>44310.489999999998</v>
      </c>
    </row>
    <row r="14834" spans="1:3" ht="15">
      <c r="A14834">
        <v>79742</v>
      </c>
      <c t="s">
        <v>2</v>
      </c>
      <c s="2">
        <v>44285.811000000002</v>
      </c>
    </row>
    <row r="14835" spans="1:3" ht="15">
      <c r="A14835">
        <v>243603</v>
      </c>
      <c t="s">
        <v>2</v>
      </c>
      <c s="2">
        <v>44403.588000000003</v>
      </c>
    </row>
    <row r="14836" spans="1:3" ht="15">
      <c r="A14836">
        <v>79768</v>
      </c>
      <c t="s">
        <v>2</v>
      </c>
      <c s="2">
        <v>44383.542000000001</v>
      </c>
    </row>
    <row r="14837" spans="1:3" ht="15">
      <c r="A14837">
        <v>210840</v>
      </c>
      <c t="s">
        <v>2</v>
      </c>
      <c s="2">
        <v>44313.724000000002</v>
      </c>
    </row>
    <row r="14838" spans="1:3" ht="15">
      <c r="A14838">
        <v>341919</v>
      </c>
      <c t="s">
        <v>7</v>
      </c>
      <c s="2">
        <v>44441.692000000003</v>
      </c>
    </row>
    <row r="14839" spans="1:3" ht="15">
      <c r="A14839">
        <v>341939</v>
      </c>
      <c t="s">
        <v>3</v>
      </c>
      <c s="2">
        <v>44431.112999999998</v>
      </c>
    </row>
    <row r="14840" spans="1:3" ht="15">
      <c r="A14840">
        <v>112563</v>
      </c>
      <c t="s">
        <v>8</v>
      </c>
      <c s="2">
        <v>44345.489999999998</v>
      </c>
    </row>
    <row r="14841" spans="1:3" ht="15">
      <c r="A14841">
        <v>145362</v>
      </c>
      <c t="s">
        <v>3</v>
      </c>
      <c s="2">
        <v>44354.010999999999</v>
      </c>
    </row>
    <row r="14842" spans="1:3" ht="15">
      <c r="A14842">
        <v>243738</v>
      </c>
      <c t="s">
        <v>2</v>
      </c>
      <c s="2">
        <v>44334.862999999998</v>
      </c>
    </row>
    <row r="14843" spans="1:3" ht="15">
      <c r="A14843">
        <v>112819</v>
      </c>
      <c t="s">
        <v>5</v>
      </c>
      <c s="2">
        <v>44436.576999999997</v>
      </c>
    </row>
    <row r="14844" spans="1:3" ht="15">
      <c r="A14844">
        <v>178419</v>
      </c>
      <c t="s">
        <v>6</v>
      </c>
      <c s="2">
        <v>44359.889000000003</v>
      </c>
    </row>
    <row r="14845" spans="1:3" ht="15">
      <c r="A14845">
        <v>276792</v>
      </c>
      <c t="s">
        <v>18</v>
      </c>
      <c s="2">
        <v>44320.514000000003</v>
      </c>
    </row>
    <row r="14846" spans="1:3" ht="15">
      <c r="A14846">
        <v>145755</v>
      </c>
      <c t="s">
        <v>2</v>
      </c>
      <c s="2">
        <v>44370.122000000003</v>
      </c>
    </row>
    <row r="14847" spans="1:3" ht="15">
      <c r="A14847">
        <v>145841</v>
      </c>
      <c t="s">
        <v>17</v>
      </c>
      <c s="2">
        <v>44380.877</v>
      </c>
    </row>
    <row r="14848" spans="1:3" ht="15">
      <c r="A14848">
        <v>178719</v>
      </c>
      <c t="s">
        <v>13</v>
      </c>
      <c s="2">
        <v>44345.43</v>
      </c>
    </row>
    <row r="14849" spans="1:3" ht="15">
      <c r="A14849">
        <v>178724</v>
      </c>
      <c t="s">
        <v>2</v>
      </c>
      <c s="2">
        <v>44294.002</v>
      </c>
    </row>
    <row r="14850" spans="1:3" ht="15">
      <c r="A14850">
        <v>146014</v>
      </c>
      <c t="s">
        <v>2</v>
      </c>
      <c s="2">
        <v>44311.464</v>
      </c>
    </row>
    <row r="14851" spans="1:3" ht="15">
      <c r="A14851">
        <v>309898</v>
      </c>
      <c t="s">
        <v>2</v>
      </c>
      <c s="2">
        <v>44431.459000000003</v>
      </c>
    </row>
    <row r="14852" spans="1:3" ht="15">
      <c r="A14852">
        <v>211612</v>
      </c>
      <c t="s">
        <v>2</v>
      </c>
      <c s="2">
        <v>44360.275000000001</v>
      </c>
    </row>
    <row r="14853" spans="1:3" ht="15">
      <c r="A14853">
        <v>113565</v>
      </c>
      <c t="s">
        <v>3</v>
      </c>
      <c s="2">
        <v>44318.002</v>
      </c>
    </row>
    <row r="14854" spans="1:3" ht="15">
      <c r="A14854">
        <v>48041</v>
      </c>
      <c t="s">
        <v>7</v>
      </c>
      <c s="2">
        <v>44376.300999999999</v>
      </c>
    </row>
    <row r="14855" spans="1:3" ht="15">
      <c r="A14855">
        <v>15316</v>
      </c>
      <c t="s">
        <v>7</v>
      </c>
      <c s="2">
        <v>44326.798999999999</v>
      </c>
    </row>
    <row r="14856" spans="1:3" ht="15">
      <c r="A14856">
        <v>179209</v>
      </c>
      <c t="s">
        <v>5</v>
      </c>
      <c s="2">
        <v>44294.343000000001</v>
      </c>
    </row>
    <row r="14857" spans="1:3" ht="15">
      <c r="A14857">
        <v>179275</v>
      </c>
      <c t="s">
        <v>2</v>
      </c>
      <c s="2">
        <v>44301.866999999998</v>
      </c>
    </row>
    <row r="14858" spans="1:3" ht="15">
      <c r="A14858">
        <v>343323</v>
      </c>
      <c t="s">
        <v>3</v>
      </c>
      <c s="2">
        <v>44404.887000000002</v>
      </c>
    </row>
    <row r="14859" spans="1:3" ht="15">
      <c r="A14859">
        <v>277791</v>
      </c>
      <c t="s">
        <v>2</v>
      </c>
      <c s="2">
        <v>44389.349999999999</v>
      </c>
    </row>
    <row r="14860" spans="1:3" ht="15">
      <c r="A14860">
        <v>81195</v>
      </c>
      <c t="s">
        <v>7</v>
      </c>
      <c s="2">
        <v>44330.328999999998</v>
      </c>
    </row>
    <row r="14861" spans="1:3" ht="15">
      <c r="A14861">
        <v>15707</v>
      </c>
      <c t="s">
        <v>2</v>
      </c>
      <c s="2">
        <v>44384.851000000002</v>
      </c>
    </row>
    <row r="14862" spans="1:3" ht="15">
      <c r="A14862">
        <v>81274</v>
      </c>
      <c t="s">
        <v>7</v>
      </c>
      <c s="2">
        <v>44310.489999999998</v>
      </c>
    </row>
    <row r="14863" spans="1:3" ht="15">
      <c r="A14863">
        <v>146865</v>
      </c>
      <c t="s">
        <v>5</v>
      </c>
      <c s="2">
        <v>44394.303999999996</v>
      </c>
    </row>
    <row r="14864" spans="1:3" ht="15">
      <c r="A14864">
        <v>343642</v>
      </c>
      <c t="s">
        <v>10</v>
      </c>
      <c s="2">
        <v>44331.093000000001</v>
      </c>
    </row>
    <row r="14865" spans="1:3" ht="15">
      <c r="A14865">
        <v>114280</v>
      </c>
      <c t="s">
        <v>12</v>
      </c>
      <c s="2">
        <v>44391.587</v>
      </c>
    </row>
    <row r="14866" spans="1:3" ht="15">
      <c r="A14866">
        <v>15995</v>
      </c>
      <c t="s">
        <v>5</v>
      </c>
      <c s="2">
        <v>44349.758000000002</v>
      </c>
    </row>
    <row r="14867" spans="1:3" ht="15">
      <c r="A14867">
        <v>343676</v>
      </c>
      <c t="s">
        <v>7</v>
      </c>
      <c s="2">
        <v>44399.538</v>
      </c>
    </row>
    <row r="14868" spans="1:3" ht="15">
      <c r="A14868">
        <v>212622</v>
      </c>
      <c t="s">
        <v>7</v>
      </c>
      <c s="2">
        <v>44431.167000000001</v>
      </c>
    </row>
    <row r="14869" spans="1:3" ht="15">
      <c r="A14869">
        <v>81551</v>
      </c>
      <c t="s">
        <v>2</v>
      </c>
      <c s="2">
        <v>44337.264999999999</v>
      </c>
    </row>
    <row r="14870" spans="1:3" ht="15">
      <c r="A14870">
        <v>343699</v>
      </c>
      <c t="s">
        <v>3</v>
      </c>
      <c s="2">
        <v>44438.519999999997</v>
      </c>
    </row>
    <row r="14871" spans="1:3" ht="15">
      <c r="A14871">
        <v>81568</v>
      </c>
      <c t="s">
        <v>2</v>
      </c>
      <c s="2">
        <v>44434.712</v>
      </c>
    </row>
    <row r="14872" spans="1:3" ht="15">
      <c r="A14872">
        <v>212656</v>
      </c>
      <c t="s">
        <v>5</v>
      </c>
      <c s="2">
        <v>44324.692999999999</v>
      </c>
    </row>
    <row r="14873" spans="1:3" ht="15">
      <c r="A14873">
        <v>81584</v>
      </c>
      <c t="s">
        <v>5</v>
      </c>
      <c s="2">
        <v>44420.214</v>
      </c>
    </row>
    <row r="14874" spans="1:3" ht="15">
      <c r="A14874">
        <v>179965</v>
      </c>
      <c t="s">
        <v>5</v>
      </c>
      <c s="2">
        <v>44408.572</v>
      </c>
    </row>
    <row r="14875" spans="1:3" ht="15">
      <c r="A14875">
        <v>147302</v>
      </c>
      <c t="s">
        <v>5</v>
      </c>
      <c s="2">
        <v>44445.355000000003</v>
      </c>
    </row>
    <row r="14876" spans="1:3" ht="15">
      <c r="A14876">
        <v>278391</v>
      </c>
      <c t="s">
        <v>10</v>
      </c>
      <c s="2">
        <v>44380.095000000001</v>
      </c>
    </row>
    <row r="14877" spans="1:3" ht="15">
      <c r="A14877">
        <v>81855</v>
      </c>
      <c t="s">
        <v>3</v>
      </c>
      <c s="2">
        <v>44404.652000000002</v>
      </c>
    </row>
    <row r="14878" spans="1:3" ht="15">
      <c r="A14878">
        <v>245699</v>
      </c>
      <c t="s">
        <v>5</v>
      </c>
      <c s="2">
        <v>44346.495000000003</v>
      </c>
    </row>
    <row r="14879" spans="1:3" ht="15">
      <c r="A14879">
        <v>81868</v>
      </c>
      <c t="s">
        <v>7</v>
      </c>
      <c s="2">
        <v>44340.351000000002</v>
      </c>
    </row>
    <row r="14880" spans="1:3" ht="15">
      <c r="A14880">
        <v>180195</v>
      </c>
      <c t="s">
        <v>5</v>
      </c>
      <c s="2">
        <v>44300.576000000001</v>
      </c>
    </row>
    <row r="14881" spans="1:3" ht="15">
      <c r="A14881">
        <v>180253</v>
      </c>
      <c t="s">
        <v>7</v>
      </c>
      <c s="2">
        <v>44334.410000000003</v>
      </c>
    </row>
    <row r="14882" spans="1:3" ht="15">
      <c r="A14882">
        <v>81955</v>
      </c>
      <c t="s">
        <v>7</v>
      </c>
      <c s="2">
        <v>44347.737999999998</v>
      </c>
    </row>
    <row r="14883" spans="1:3" ht="15">
      <c r="A14883">
        <v>245820</v>
      </c>
      <c t="s">
        <v>3</v>
      </c>
      <c s="2">
        <v>44310.116999999998</v>
      </c>
    </row>
    <row r="14884" spans="1:3" ht="15">
      <c r="A14884">
        <v>82012</v>
      </c>
      <c t="s">
        <v>20</v>
      </c>
      <c s="2">
        <v>44384.311000000002</v>
      </c>
    </row>
    <row r="14885" spans="1:3" ht="15">
      <c r="A14885">
        <v>147581</v>
      </c>
      <c t="s">
        <v>5</v>
      </c>
      <c s="2">
        <v>44423.987999999998</v>
      </c>
    </row>
    <row r="14886" spans="1:3" ht="15">
      <c r="A14886">
        <v>245912</v>
      </c>
      <c t="s">
        <v>17</v>
      </c>
      <c s="2">
        <v>44408.593999999997</v>
      </c>
    </row>
    <row r="14887" spans="1:3" ht="15">
      <c r="A14887">
        <v>311506</v>
      </c>
      <c t="s">
        <v>3</v>
      </c>
      <c s="2">
        <v>44425.985000000001</v>
      </c>
    </row>
    <row r="14888" spans="1:3" ht="15">
      <c r="A14888">
        <v>82155</v>
      </c>
      <c t="s">
        <v>3</v>
      </c>
      <c s="2">
        <v>44380.137999999999</v>
      </c>
    </row>
    <row r="14889" spans="1:3" ht="15">
      <c r="A14889">
        <v>213444</v>
      </c>
      <c t="s">
        <v>3</v>
      </c>
      <c s="2">
        <v>44351.485999999997</v>
      </c>
    </row>
    <row r="14890" spans="1:3" ht="15">
      <c r="A14890">
        <v>49610</v>
      </c>
      <c t="s">
        <v>2</v>
      </c>
      <c s="2">
        <v>44348.476000000002</v>
      </c>
    </row>
    <row r="14891" spans="1:3" ht="15">
      <c r="A14891">
        <v>82382</v>
      </c>
      <c t="s">
        <v>5</v>
      </c>
      <c s="2">
        <v>44406.906000000003</v>
      </c>
    </row>
    <row r="14892" spans="1:3" ht="15">
      <c r="A14892">
        <v>82385</v>
      </c>
      <c t="s">
        <v>3</v>
      </c>
      <c s="2">
        <v>44335.904000000002</v>
      </c>
    </row>
    <row r="14893" spans="1:3" ht="15">
      <c r="A14893">
        <v>278999</v>
      </c>
      <c t="s">
        <v>7</v>
      </c>
      <c s="2">
        <v>44322.510000000002</v>
      </c>
    </row>
    <row r="14894" spans="1:3" ht="15">
      <c r="A14894">
        <v>311796</v>
      </c>
      <c t="s">
        <v>8</v>
      </c>
      <c s="2">
        <v>44401.821000000004</v>
      </c>
    </row>
    <row r="14895" spans="1:3" ht="15">
      <c r="A14895">
        <v>115220</v>
      </c>
      <c t="s">
        <v>10</v>
      </c>
      <c s="2">
        <v>44378.656999999999</v>
      </c>
    </row>
    <row r="14896" spans="1:3" ht="15">
      <c r="A14896">
        <v>279064</v>
      </c>
      <c t="s">
        <v>3</v>
      </c>
      <c s="2">
        <v>44320.177000000003</v>
      </c>
    </row>
    <row r="14897" spans="1:3" ht="15">
      <c r="A14897">
        <v>82514</v>
      </c>
      <c t="s">
        <v>6</v>
      </c>
      <c s="2">
        <v>44396.822999999997</v>
      </c>
    </row>
    <row r="14898" spans="1:3" ht="15">
      <c r="A14898">
        <v>148093</v>
      </c>
      <c t="s">
        <v>7</v>
      </c>
      <c s="2">
        <v>44417.451999999997</v>
      </c>
    </row>
    <row r="14899" spans="1:3" ht="15">
      <c r="A14899">
        <v>82562</v>
      </c>
      <c t="s">
        <v>3</v>
      </c>
      <c s="2">
        <v>44417.423000000003</v>
      </c>
    </row>
    <row r="14900" spans="1:3" ht="15">
      <c r="A14900">
        <v>82589</v>
      </c>
      <c t="s">
        <v>5</v>
      </c>
      <c s="2">
        <v>44361.563000000002</v>
      </c>
    </row>
    <row r="14901" spans="1:3" ht="15">
      <c r="A14901">
        <v>115369</v>
      </c>
      <c t="s">
        <v>4</v>
      </c>
      <c s="2">
        <v>44378.591</v>
      </c>
    </row>
    <row r="14902" spans="1:3" ht="15">
      <c r="A14902">
        <v>344780</v>
      </c>
      <c t="s">
        <v>13</v>
      </c>
      <c s="2">
        <v>44341.983</v>
      </c>
    </row>
    <row r="14903" spans="1:3" ht="15">
      <c r="A14903">
        <v>344784</v>
      </c>
      <c t="s">
        <v>2</v>
      </c>
      <c s="2">
        <v>44290.889999999999</v>
      </c>
    </row>
    <row r="14904" spans="1:3" ht="15">
      <c r="A14904">
        <v>246481</v>
      </c>
      <c t="s">
        <v>7</v>
      </c>
      <c s="2">
        <v>44423.767999999996</v>
      </c>
    </row>
    <row r="14905" spans="1:3" ht="15">
      <c r="A14905">
        <v>82664</v>
      </c>
      <c t="s">
        <v>3</v>
      </c>
      <c s="2">
        <v>44359.891000000003</v>
      </c>
    </row>
    <row r="14906" spans="1:3" ht="15">
      <c r="A14906">
        <v>82667</v>
      </c>
      <c t="s">
        <v>5</v>
      </c>
      <c s="2">
        <v>44301.652999999998</v>
      </c>
    </row>
    <row r="14907" spans="1:3" ht="15">
      <c r="A14907">
        <v>148285</v>
      </c>
      <c t="s">
        <v>5</v>
      </c>
      <c s="2">
        <v>44359.606</v>
      </c>
    </row>
    <row r="14908" spans="1:3" ht="15">
      <c r="A14908">
        <v>312145</v>
      </c>
      <c t="s">
        <v>14</v>
      </c>
      <c s="2">
        <v>44394.328000000001</v>
      </c>
    </row>
    <row r="14909" spans="1:3" ht="15">
      <c r="A14909">
        <v>246689</v>
      </c>
      <c t="s">
        <v>2</v>
      </c>
      <c s="2">
        <v>44431.125999999997</v>
      </c>
    </row>
    <row r="14910" spans="1:3" ht="15">
      <c r="A14910">
        <v>279467</v>
      </c>
      <c t="s">
        <v>2</v>
      </c>
      <c s="2">
        <v>44428.309999999998</v>
      </c>
    </row>
    <row r="14911" spans="1:3" ht="15">
      <c r="A14911">
        <v>82860</v>
      </c>
      <c t="s">
        <v>3</v>
      </c>
      <c s="2">
        <v>44379.019</v>
      </c>
    </row>
    <row r="14912" spans="1:3" ht="15">
      <c r="A14912">
        <v>312237</v>
      </c>
      <c t="s">
        <v>5</v>
      </c>
      <c s="2">
        <v>44365.517999999996</v>
      </c>
    </row>
    <row r="14913" spans="1:3" ht="15">
      <c r="A14913">
        <v>279499</v>
      </c>
      <c t="s">
        <v>2</v>
      </c>
      <c s="2">
        <v>44382.213000000003</v>
      </c>
    </row>
    <row r="14914" spans="1:3" ht="15">
      <c r="A14914">
        <v>17396</v>
      </c>
      <c t="s">
        <v>2</v>
      </c>
      <c s="2">
        <v>44375.720999999998</v>
      </c>
    </row>
    <row r="14915" spans="1:3" ht="15">
      <c r="A14915">
        <v>279597</v>
      </c>
      <c t="s">
        <v>2</v>
      </c>
      <c s="2">
        <v>44343.313999999998</v>
      </c>
    </row>
    <row r="14916" spans="1:3" ht="15">
      <c r="A14916">
        <v>115763</v>
      </c>
      <c t="s">
        <v>3</v>
      </c>
      <c s="2">
        <v>44375.411</v>
      </c>
    </row>
    <row r="14917" spans="1:3" ht="15">
      <c r="A14917">
        <v>50240</v>
      </c>
      <c t="s">
        <v>7</v>
      </c>
      <c s="2">
        <v>44428.836000000003</v>
      </c>
    </row>
    <row r="14918" spans="1:3" ht="15">
      <c r="A14918">
        <v>214080</v>
      </c>
      <c t="s">
        <v>9</v>
      </c>
      <c s="2">
        <v>44354.487000000001</v>
      </c>
    </row>
    <row r="14919" spans="1:3" ht="15">
      <c r="A14919">
        <v>115826</v>
      </c>
      <c t="s">
        <v>5</v>
      </c>
      <c s="2">
        <v>44411.616000000002</v>
      </c>
    </row>
    <row r="14920" spans="1:3" ht="15">
      <c r="A14920">
        <v>247017</v>
      </c>
      <c t="s">
        <v>7</v>
      </c>
      <c s="2">
        <v>44354.455000000002</v>
      </c>
    </row>
    <row r="14921" spans="1:3" ht="15">
      <c r="A14921">
        <v>279796</v>
      </c>
      <c t="s">
        <v>3</v>
      </c>
      <c s="2">
        <v>44435.311999999998</v>
      </c>
    </row>
    <row r="14922" spans="1:3" ht="15">
      <c r="A14922">
        <v>214337</v>
      </c>
      <c t="s">
        <v>5</v>
      </c>
      <c s="2">
        <v>44316.230000000003</v>
      </c>
    </row>
    <row r="14923" spans="1:3" ht="15">
      <c r="A14923">
        <v>279902</v>
      </c>
      <c t="s">
        <v>2</v>
      </c>
      <c s="2">
        <v>44296.998</v>
      </c>
    </row>
    <row r="14924" spans="1:3" ht="15">
      <c r="A14924">
        <v>345556</v>
      </c>
      <c t="s">
        <v>2</v>
      </c>
      <c s="2">
        <v>44429.578000000001</v>
      </c>
    </row>
    <row r="14925" spans="1:3" ht="15">
      <c r="A14925">
        <v>312803</v>
      </c>
      <c t="s">
        <v>2</v>
      </c>
      <c s="2">
        <v>44327.633000000002</v>
      </c>
    </row>
    <row r="14926" spans="1:3" ht="15">
      <c r="A14926">
        <v>50678</v>
      </c>
      <c t="s">
        <v>5</v>
      </c>
      <c s="2">
        <v>44343.57</v>
      </c>
    </row>
    <row r="14927" spans="1:3" ht="15">
      <c r="A14927">
        <v>312877</v>
      </c>
      <c t="s">
        <v>3</v>
      </c>
      <c s="2">
        <v>44415.849000000002</v>
      </c>
    </row>
    <row r="14928" spans="1:3" ht="15">
      <c r="A14928">
        <v>280132</v>
      </c>
      <c t="s">
        <v>3</v>
      </c>
      <c s="2">
        <v>44305.993000000002</v>
      </c>
    </row>
    <row r="14929" spans="1:3" ht="15">
      <c r="A14929">
        <v>116295</v>
      </c>
      <c t="s">
        <v>2</v>
      </c>
      <c s="2">
        <v>44360.864000000001</v>
      </c>
    </row>
    <row r="14930" spans="1:3" ht="15">
      <c r="A14930">
        <v>83530</v>
      </c>
      <c t="s">
        <v>12</v>
      </c>
      <c s="2">
        <v>44355.457999999999</v>
      </c>
    </row>
    <row r="14931" spans="1:3" ht="15">
      <c r="A14931">
        <v>247375</v>
      </c>
      <c t="s">
        <v>2</v>
      </c>
      <c s="2">
        <v>44404.099999999999</v>
      </c>
    </row>
    <row r="14932" spans="1:3" ht="15">
      <c r="A14932">
        <v>312927</v>
      </c>
      <c t="s">
        <v>5</v>
      </c>
      <c s="2">
        <v>44292.841</v>
      </c>
    </row>
    <row r="14933" spans="1:3" ht="15">
      <c r="A14933">
        <v>214714</v>
      </c>
      <c t="s">
        <v>2</v>
      </c>
      <c s="2">
        <v>44404.167999999998</v>
      </c>
    </row>
    <row r="14934" spans="1:3" ht="15">
      <c r="A14934">
        <v>181971</v>
      </c>
      <c t="s">
        <v>7</v>
      </c>
      <c s="2">
        <v>44362.510000000002</v>
      </c>
    </row>
    <row r="14935" spans="1:3" ht="15">
      <c r="A14935">
        <v>313054</v>
      </c>
      <c t="s">
        <v>3</v>
      </c>
      <c s="2">
        <v>44407.281000000003</v>
      </c>
    </row>
    <row r="14936" spans="1:3" ht="15">
      <c r="A14936">
        <v>247560</v>
      </c>
      <c t="s">
        <v>20</v>
      </c>
      <c s="2">
        <v>44422.930999999997</v>
      </c>
    </row>
    <row r="14937" spans="1:3" ht="15">
      <c r="A14937">
        <v>182041</v>
      </c>
      <c t="s">
        <v>8</v>
      </c>
      <c s="2">
        <v>44370.860999999997</v>
      </c>
    </row>
    <row r="14938" spans="1:3" ht="15">
      <c r="A14938">
        <v>345889</v>
      </c>
      <c t="s">
        <v>5</v>
      </c>
      <c s="2">
        <v>44339.697999999997</v>
      </c>
    </row>
    <row r="14939" spans="1:3" ht="15">
      <c r="A14939">
        <v>345896</v>
      </c>
      <c t="s">
        <v>2</v>
      </c>
      <c s="2">
        <v>44356.745000000003</v>
      </c>
    </row>
    <row r="14940" spans="1:3" ht="15">
      <c r="A14940">
        <v>116525</v>
      </c>
      <c t="s">
        <v>2</v>
      </c>
      <c s="2">
        <v>44378.529000000002</v>
      </c>
    </row>
    <row r="14941" spans="1:3" ht="15">
      <c r="A14941">
        <v>83772</v>
      </c>
      <c t="s">
        <v>6</v>
      </c>
      <c s="2">
        <v>44395.252999999997</v>
      </c>
    </row>
    <row r="14942" spans="1:3" ht="15">
      <c r="A14942">
        <v>345970</v>
      </c>
      <c t="s">
        <v>7</v>
      </c>
      <c s="2">
        <v>44377.186999999998</v>
      </c>
    </row>
    <row r="14943" spans="1:3" ht="15">
      <c r="A14943">
        <v>280462</v>
      </c>
      <c t="s">
        <v>2</v>
      </c>
      <c s="2">
        <v>44406.879999999997</v>
      </c>
    </row>
    <row r="14944" spans="1:3" ht="15">
      <c r="A14944">
        <v>247835</v>
      </c>
      <c t="s">
        <v>5</v>
      </c>
      <c s="2">
        <v>44369.285000000003</v>
      </c>
    </row>
    <row r="14945" spans="1:3" ht="15">
      <c r="A14945">
        <v>116876</v>
      </c>
      <c t="s">
        <v>5</v>
      </c>
      <c s="2">
        <v>44316.875999999997</v>
      </c>
    </row>
    <row r="14946" spans="1:3" ht="15">
      <c r="A14946">
        <v>248023</v>
      </c>
      <c t="s">
        <v>7</v>
      </c>
      <c s="2">
        <v>44314.900999999998</v>
      </c>
    </row>
    <row r="14947" spans="1:3" ht="15">
      <c r="A14947">
        <v>84183</v>
      </c>
      <c t="s">
        <v>2</v>
      </c>
      <c s="2">
        <v>44352.173999999999</v>
      </c>
    </row>
    <row r="14948" spans="1:3" ht="15">
      <c r="A14948">
        <v>51546</v>
      </c>
      <c t="s">
        <v>14</v>
      </c>
      <c s="2">
        <v>44359.396999999997</v>
      </c>
    </row>
    <row r="14949" spans="1:3" ht="15">
      <c r="A14949">
        <v>117213</v>
      </c>
      <c t="s">
        <v>2</v>
      </c>
      <c s="2">
        <v>44424.762999999999</v>
      </c>
    </row>
    <row r="14950" spans="1:3" ht="15">
      <c r="A14950">
        <v>51715</v>
      </c>
      <c t="s">
        <v>7</v>
      </c>
      <c s="2">
        <v>44341.508999999998</v>
      </c>
    </row>
    <row r="14951" spans="1:3" ht="15">
      <c r="A14951">
        <v>248329</v>
      </c>
      <c t="s">
        <v>3</v>
      </c>
      <c s="2">
        <v>44407.031999999999</v>
      </c>
    </row>
    <row r="14952" spans="1:3" ht="15">
      <c r="A14952">
        <v>84497</v>
      </c>
      <c t="s">
        <v>3</v>
      </c>
      <c s="2">
        <v>44344.258999999998</v>
      </c>
    </row>
    <row r="14953" spans="1:3" ht="15">
      <c r="A14953">
        <v>248372</v>
      </c>
      <c t="s">
        <v>5</v>
      </c>
      <c s="2">
        <v>44350.483999999997</v>
      </c>
    </row>
    <row r="14954" spans="1:3" ht="15">
      <c r="A14954">
        <v>346680</v>
      </c>
      <c t="s">
        <v>7</v>
      </c>
      <c s="2">
        <v>44293.027000000002</v>
      </c>
    </row>
    <row r="14955" spans="1:3" ht="15">
      <c r="A14955">
        <v>117320</v>
      </c>
      <c t="s">
        <v>2</v>
      </c>
      <c s="2">
        <v>44428.216</v>
      </c>
    </row>
    <row r="14956" spans="1:3" ht="15">
      <c r="A14956">
        <v>84572</v>
      </c>
      <c t="s">
        <v>12</v>
      </c>
      <c s="2">
        <v>44355.097000000002</v>
      </c>
    </row>
    <row r="14957" spans="1:3" ht="15">
      <c r="A14957">
        <v>248413</v>
      </c>
      <c t="s">
        <v>8</v>
      </c>
      <c s="2">
        <v>44413.900999999998</v>
      </c>
    </row>
    <row r="14958" spans="1:3" ht="15">
      <c r="A14958">
        <v>150139</v>
      </c>
      <c t="s">
        <v>6</v>
      </c>
      <c s="2">
        <v>44399.330999999998</v>
      </c>
    </row>
    <row r="14959" spans="1:3" ht="15">
      <c r="A14959">
        <v>19152</v>
      </c>
      <c t="s">
        <v>2</v>
      </c>
      <c s="2">
        <v>44334.038</v>
      </c>
    </row>
    <row r="14960" spans="1:3" ht="15">
      <c r="A14960">
        <v>51938</v>
      </c>
      <c t="s">
        <v>3</v>
      </c>
      <c s="2">
        <v>44419.476000000002</v>
      </c>
    </row>
    <row r="14961" spans="1:3" ht="15">
      <c r="A14961">
        <v>215796</v>
      </c>
      <c t="s">
        <v>5</v>
      </c>
      <c s="2">
        <v>44420.571000000004</v>
      </c>
    </row>
    <row r="14962" spans="1:3" ht="15">
      <c r="A14962">
        <v>281403</v>
      </c>
      <c t="s">
        <v>7</v>
      </c>
      <c s="2">
        <v>44424.642999999996</v>
      </c>
    </row>
    <row r="14963" spans="1:3" ht="15">
      <c r="A14963">
        <v>346940</v>
      </c>
      <c t="s">
        <v>17</v>
      </c>
      <c s="2">
        <v>44365.517</v>
      </c>
    </row>
    <row r="14964" spans="1:3" ht="15">
      <c r="A14964">
        <v>248725</v>
      </c>
      <c t="s">
        <v>2</v>
      </c>
      <c s="2">
        <v>44363.927000000003</v>
      </c>
    </row>
    <row r="14965" spans="1:3" ht="15">
      <c r="A14965">
        <v>347038</v>
      </c>
      <c t="s">
        <v>12</v>
      </c>
      <c s="2">
        <v>44421.805</v>
      </c>
    </row>
    <row r="14966" spans="1:3" ht="15">
      <c r="A14966">
        <v>248761</v>
      </c>
      <c t="s">
        <v>3</v>
      </c>
      <c s="2">
        <v>44390.974999999999</v>
      </c>
    </row>
    <row r="14967" spans="1:3" ht="15">
      <c r="A14967">
        <v>281582</v>
      </c>
      <c t="s">
        <v>2</v>
      </c>
      <c s="2">
        <v>44364.839</v>
      </c>
    </row>
    <row r="14968" spans="1:3" ht="15">
      <c r="A14968">
        <v>216048</v>
      </c>
      <c t="s">
        <v>3</v>
      </c>
      <c s="2">
        <v>44312.841</v>
      </c>
    </row>
    <row r="14969" spans="1:3" ht="15">
      <c r="A14969">
        <v>216057</v>
      </c>
      <c t="s">
        <v>5</v>
      </c>
      <c s="2">
        <v>44369.697</v>
      </c>
    </row>
    <row r="14970" spans="1:3" ht="15">
      <c r="A14970">
        <v>216061</v>
      </c>
      <c t="s">
        <v>5</v>
      </c>
      <c s="2">
        <v>44306.156000000003</v>
      </c>
    </row>
    <row r="14971" spans="1:3" ht="15">
      <c r="A14971">
        <v>347147</v>
      </c>
      <c t="s">
        <v>7</v>
      </c>
      <c s="2">
        <v>44428.43</v>
      </c>
    </row>
    <row r="14972" spans="1:3" ht="15">
      <c r="A14972">
        <v>150547</v>
      </c>
      <c t="s">
        <v>6</v>
      </c>
      <c s="2">
        <v>44414.868999999999</v>
      </c>
    </row>
    <row r="14973" spans="1:3" ht="15">
      <c r="A14973">
        <v>150559</v>
      </c>
      <c t="s">
        <v>3</v>
      </c>
      <c s="2">
        <v>44385.158000000003</v>
      </c>
    </row>
    <row r="14974" spans="1:3" ht="15">
      <c r="A14974">
        <v>19499</v>
      </c>
      <c t="s">
        <v>7</v>
      </c>
      <c s="2">
        <v>44311.569000000003</v>
      </c>
    </row>
    <row r="14975" spans="1:3" ht="15">
      <c r="A14975">
        <v>150585</v>
      </c>
      <c t="s">
        <v>5</v>
      </c>
      <c s="2">
        <v>44367.962</v>
      </c>
    </row>
    <row r="14976" spans="1:3" ht="15">
      <c r="A14976">
        <v>52283</v>
      </c>
      <c t="s">
        <v>7</v>
      </c>
      <c s="2">
        <v>44332.286</v>
      </c>
    </row>
    <row r="14977" spans="1:3" ht="15">
      <c r="A14977">
        <v>117869</v>
      </c>
      <c t="s">
        <v>7</v>
      </c>
      <c s="2">
        <v>44393.686999999998</v>
      </c>
    </row>
    <row r="14978" spans="1:3" ht="15">
      <c r="A14978">
        <v>281733</v>
      </c>
      <c t="s">
        <v>7</v>
      </c>
      <c s="2">
        <v>44317.097999999998</v>
      </c>
    </row>
    <row r="14979" spans="1:3" ht="15">
      <c r="A14979">
        <v>117915</v>
      </c>
      <c t="s">
        <v>12</v>
      </c>
      <c s="2">
        <v>44320.271000000001</v>
      </c>
    </row>
    <row r="14980" spans="1:3" ht="15">
      <c r="A14980">
        <v>183463</v>
      </c>
      <c t="s">
        <v>7</v>
      </c>
      <c s="2">
        <v>44311.739999999998</v>
      </c>
    </row>
    <row r="14981" spans="1:3" ht="15">
      <c r="A14981">
        <v>216363</v>
      </c>
      <c t="s">
        <v>2</v>
      </c>
      <c s="2">
        <v>44442.947</v>
      </c>
    </row>
    <row r="14982" spans="1:3" ht="15">
      <c r="A14982">
        <v>281904</v>
      </c>
      <c t="s">
        <v>5</v>
      </c>
      <c s="2">
        <v>44400.226000000002</v>
      </c>
    </row>
    <row r="14983" spans="1:3" ht="15">
      <c r="A14983">
        <v>19853</v>
      </c>
      <c t="s">
        <v>2</v>
      </c>
      <c s="2">
        <v>44318.186000000002</v>
      </c>
    </row>
    <row r="14984" spans="1:3" ht="15">
      <c r="A14984">
        <v>183716</v>
      </c>
      <c t="s">
        <v>2</v>
      </c>
      <c s="2">
        <v>44308.381000000001</v>
      </c>
    </row>
    <row r="14985" spans="1:3" ht="15">
      <c r="A14985">
        <v>216595</v>
      </c>
      <c t="s">
        <v>18</v>
      </c>
      <c s="2">
        <v>44304.966999999997</v>
      </c>
    </row>
    <row r="14986" spans="1:3" ht="15">
      <c r="A14986">
        <v>249392</v>
      </c>
      <c t="s">
        <v>2</v>
      </c>
      <c s="2">
        <v>44372.695</v>
      </c>
    </row>
    <row r="14987" spans="1:3" ht="15">
      <c r="A14987">
        <v>282198</v>
      </c>
      <c t="s">
        <v>5</v>
      </c>
      <c s="2">
        <v>44351.451999999997</v>
      </c>
    </row>
    <row r="14988" spans="1:3" ht="15">
      <c r="A14988">
        <v>151132</v>
      </c>
      <c t="s">
        <v>6</v>
      </c>
      <c s="2">
        <v>44312.165000000001</v>
      </c>
    </row>
    <row r="14989" spans="1:3" ht="15">
      <c r="A14989">
        <v>151154</v>
      </c>
      <c t="s">
        <v>3</v>
      </c>
      <c s="2">
        <v>44391.682000000001</v>
      </c>
    </row>
    <row r="14990" spans="1:3" ht="15">
      <c r="A14990">
        <v>20096</v>
      </c>
      <c t="s">
        <v>2</v>
      </c>
      <c s="2">
        <v>44336.248</v>
      </c>
    </row>
    <row r="14991" spans="1:3" ht="15">
      <c r="A14991">
        <v>216765</v>
      </c>
      <c t="s">
        <v>2</v>
      </c>
      <c s="2">
        <v>44302.131999999998</v>
      </c>
    </row>
    <row r="14992" spans="1:3" ht="15">
      <c r="A14992">
        <v>249569</v>
      </c>
      <c t="s">
        <v>2</v>
      </c>
      <c s="2">
        <v>44294.254999999997</v>
      </c>
    </row>
    <row r="14993" spans="1:3" ht="15">
      <c r="A14993">
        <v>347989</v>
      </c>
      <c t="s">
        <v>3</v>
      </c>
      <c s="2">
        <v>44328.478000000003</v>
      </c>
    </row>
    <row r="14994" spans="1:3" ht="15">
      <c r="A14994">
        <v>249748</v>
      </c>
      <c t="s">
        <v>5</v>
      </c>
      <c s="2">
        <v>44405.972000000002</v>
      </c>
    </row>
    <row r="14995" spans="1:3" ht="15">
      <c r="A14995">
        <v>53149</v>
      </c>
      <c t="s">
        <v>7</v>
      </c>
      <c s="2">
        <v>44404.659</v>
      </c>
    </row>
    <row r="14996" spans="1:3" ht="15">
      <c r="A14996">
        <v>217073</v>
      </c>
      <c t="s">
        <v>10</v>
      </c>
      <c s="2">
        <v>44339.976999999999</v>
      </c>
    </row>
    <row r="14997" spans="1:3" ht="15">
      <c r="A14997">
        <v>53250</v>
      </c>
      <c t="s">
        <v>16</v>
      </c>
      <c s="2">
        <v>44335.928</v>
      </c>
    </row>
    <row r="14998" spans="1:3" ht="15">
      <c r="A14998">
        <v>315469</v>
      </c>
      <c t="s">
        <v>3</v>
      </c>
      <c s="2">
        <v>44331.396000000001</v>
      </c>
    </row>
    <row r="14999" spans="1:3" ht="15">
      <c r="A14999">
        <v>249976</v>
      </c>
      <c t="s">
        <v>5</v>
      </c>
      <c s="2">
        <v>44394.701000000001</v>
      </c>
    </row>
    <row r="15000" spans="1:3" ht="15">
      <c r="A15000">
        <v>53376</v>
      </c>
      <c t="s">
        <v>7</v>
      </c>
      <c s="2">
        <v>44309.156999999999</v>
      </c>
    </row>
    <row r="15001" spans="1:3" ht="15">
      <c r="A15001">
        <v>53410</v>
      </c>
      <c t="s">
        <v>10</v>
      </c>
      <c s="2">
        <v>44362.663</v>
      </c>
    </row>
    <row r="15002" spans="1:3" ht="15">
      <c r="A15002">
        <v>315570</v>
      </c>
      <c t="s">
        <v>7</v>
      </c>
      <c s="2">
        <v>44380.809999999998</v>
      </c>
    </row>
    <row r="15003" spans="1:3" ht="15">
      <c r="A15003">
        <v>250040</v>
      </c>
      <c t="s">
        <v>2</v>
      </c>
      <c s="2">
        <v>44413.985999999997</v>
      </c>
    </row>
    <row r="15004" spans="1:3" ht="15">
      <c r="A15004">
        <v>53458</v>
      </c>
      <c t="s">
        <v>5</v>
      </c>
      <c s="2">
        <v>44420.052000000003</v>
      </c>
    </row>
    <row r="15005" spans="1:3" ht="15">
      <c r="A15005">
        <v>217330</v>
      </c>
      <c t="s">
        <v>5</v>
      </c>
      <c s="2">
        <v>44299.086000000003</v>
      </c>
    </row>
    <row r="15006" spans="1:3" ht="15">
      <c r="A15006">
        <v>315678</v>
      </c>
      <c t="s">
        <v>5</v>
      </c>
      <c s="2">
        <v>44377.586000000003</v>
      </c>
    </row>
    <row r="15007" spans="1:3" ht="15">
      <c r="A15007">
        <v>119086</v>
      </c>
      <c t="s">
        <v>7</v>
      </c>
      <c s="2">
        <v>44430.224999999999</v>
      </c>
    </row>
    <row r="15008" spans="1:3" ht="15">
      <c r="A15008">
        <v>53552</v>
      </c>
      <c t="s">
        <v>2</v>
      </c>
      <c s="2">
        <v>44330.589999999997</v>
      </c>
    </row>
    <row r="15009" spans="1:3" ht="15">
      <c r="A15009">
        <v>53612</v>
      </c>
      <c t="s">
        <v>5</v>
      </c>
      <c s="2">
        <v>44320.203000000001</v>
      </c>
    </row>
    <row r="15010" spans="1:3" ht="15">
      <c r="A15010">
        <v>282993</v>
      </c>
      <c t="s">
        <v>2</v>
      </c>
      <c s="2">
        <v>44392.188999999998</v>
      </c>
    </row>
    <row r="15011" spans="1:3" ht="15">
      <c r="A15011">
        <v>348645</v>
      </c>
      <c t="s">
        <v>6</v>
      </c>
      <c s="2">
        <v>44308.908000000003</v>
      </c>
    </row>
    <row r="15012" spans="1:3" ht="15">
      <c r="A15012">
        <v>217635</v>
      </c>
      <c t="s">
        <v>5</v>
      </c>
      <c s="2">
        <v>44367.091999999997</v>
      </c>
    </row>
    <row r="15013" spans="1:3" ht="15">
      <c r="A15013">
        <v>283172</v>
      </c>
      <c t="s">
        <v>7</v>
      </c>
      <c s="2">
        <v>44306.214</v>
      </c>
    </row>
    <row r="15014" spans="1:3" ht="15">
      <c r="A15014">
        <v>283179</v>
      </c>
      <c t="s">
        <v>2</v>
      </c>
      <c s="2">
        <v>44317.021999999997</v>
      </c>
    </row>
    <row r="15015" spans="1:3" ht="15">
      <c r="A15015">
        <v>184877</v>
      </c>
      <c t="s">
        <v>3</v>
      </c>
      <c s="2">
        <v>44328.059000000001</v>
      </c>
    </row>
    <row r="15016" spans="1:3" ht="15">
      <c r="A15016">
        <v>119407</v>
      </c>
      <c t="s">
        <v>7</v>
      </c>
      <c s="2">
        <v>44366.707999999999</v>
      </c>
    </row>
    <row r="15017" spans="1:3" ht="15">
      <c r="A15017">
        <v>217716</v>
      </c>
      <c t="s">
        <v>7</v>
      </c>
      <c s="2">
        <v>44362.216999999997</v>
      </c>
    </row>
    <row r="15018" spans="1:3" ht="15">
      <c r="A15018">
        <v>21171</v>
      </c>
      <c t="s">
        <v>7</v>
      </c>
      <c s="2">
        <v>44432.517</v>
      </c>
    </row>
    <row r="15019" spans="1:3" ht="15">
      <c r="A15019">
        <v>21217</v>
      </c>
      <c t="s">
        <v>5</v>
      </c>
      <c s="2">
        <v>44300.970999999998</v>
      </c>
    </row>
    <row r="15020" spans="1:3" ht="15">
      <c r="A15020">
        <v>283406</v>
      </c>
      <c t="s">
        <v>2</v>
      </c>
      <c s="2">
        <v>44404.154999999999</v>
      </c>
    </row>
    <row r="15021" spans="1:3" ht="15">
      <c r="A15021">
        <v>86899</v>
      </c>
      <c t="s">
        <v>3</v>
      </c>
      <c s="2">
        <v>44394.114000000001</v>
      </c>
    </row>
    <row r="15022" spans="1:3" ht="15">
      <c r="A15022">
        <v>283527</v>
      </c>
      <c t="s">
        <v>5</v>
      </c>
      <c s="2">
        <v>44397.658000000003</v>
      </c>
    </row>
    <row r="15023" spans="1:3" ht="15">
      <c r="A15023">
        <v>152507</v>
      </c>
      <c t="s">
        <v>12</v>
      </c>
      <c s="2">
        <v>44358.256000000001</v>
      </c>
    </row>
    <row r="15024" spans="1:3" ht="15">
      <c r="A15024">
        <v>349126</v>
      </c>
      <c t="s">
        <v>5</v>
      </c>
      <c s="2">
        <v>44418.599999999999</v>
      </c>
    </row>
    <row r="15025" spans="1:3" ht="15">
      <c r="A15025">
        <v>283656</v>
      </c>
      <c t="s">
        <v>2</v>
      </c>
      <c s="2">
        <v>44361.400999999998</v>
      </c>
    </row>
    <row r="15026" spans="1:3" ht="15">
      <c r="A15026">
        <v>119844</v>
      </c>
      <c t="s">
        <v>3</v>
      </c>
      <c s="2">
        <v>44301.663</v>
      </c>
    </row>
    <row r="15027" spans="1:3" ht="15">
      <c r="A15027">
        <v>250969</v>
      </c>
      <c t="s">
        <v>10</v>
      </c>
      <c s="2">
        <v>44357.705000000002</v>
      </c>
    </row>
    <row r="15028" spans="1:3" ht="15">
      <c r="A15028">
        <v>21612</v>
      </c>
      <c t="s">
        <v>3</v>
      </c>
      <c s="2">
        <v>44318.987000000001</v>
      </c>
    </row>
    <row r="15029" spans="1:3" ht="15">
      <c r="A15029">
        <v>21669</v>
      </c>
      <c t="s">
        <v>3</v>
      </c>
      <c s="2">
        <v>44410.065999999999</v>
      </c>
    </row>
    <row r="15030" spans="1:3" ht="15">
      <c r="A15030">
        <v>185584</v>
      </c>
      <c t="s">
        <v>3</v>
      </c>
      <c s="2">
        <v>44293.735000000001</v>
      </c>
    </row>
    <row r="15031" spans="1:3" ht="15">
      <c r="A15031">
        <v>152866</v>
      </c>
      <c t="s">
        <v>2</v>
      </c>
      <c s="2">
        <v>44354.849000000002</v>
      </c>
    </row>
    <row r="15032" spans="1:3" ht="15">
      <c r="A15032">
        <v>120102</v>
      </c>
      <c t="s">
        <v>3</v>
      </c>
      <c s="2">
        <v>44368.226999999999</v>
      </c>
    </row>
    <row r="15033" spans="1:3" ht="15">
      <c r="A15033">
        <v>251203</v>
      </c>
      <c t="s">
        <v>4</v>
      </c>
      <c s="2">
        <v>44427.341</v>
      </c>
    </row>
    <row r="15034" spans="1:3" ht="15">
      <c r="A15034">
        <v>87374</v>
      </c>
      <c t="s">
        <v>7</v>
      </c>
      <c s="2">
        <v>44434.637000000002</v>
      </c>
    </row>
    <row r="15035" spans="1:3" ht="15">
      <c r="A15035">
        <v>284001</v>
      </c>
      <c t="s">
        <v>3</v>
      </c>
      <c s="2">
        <v>44334.053999999996</v>
      </c>
    </row>
    <row r="15036" spans="1:3" ht="15">
      <c r="A15036">
        <v>120166</v>
      </c>
      <c t="s">
        <v>5</v>
      </c>
      <c s="2">
        <v>44425.103000000003</v>
      </c>
    </row>
    <row r="15037" spans="1:3" ht="15">
      <c r="A15037">
        <v>349542</v>
      </c>
      <c t="s">
        <v>2</v>
      </c>
      <c s="2">
        <v>44384.639000000003</v>
      </c>
    </row>
    <row r="15038" spans="1:3" ht="15">
      <c r="A15038">
        <v>316844</v>
      </c>
      <c t="s">
        <v>7</v>
      </c>
      <c s="2">
        <v>44334.262999999999</v>
      </c>
    </row>
    <row r="15039" spans="1:3" ht="15">
      <c r="A15039">
        <v>218576</v>
      </c>
      <c t="s">
        <v>2</v>
      </c>
      <c s="2">
        <v>44319.504000000001</v>
      </c>
    </row>
    <row r="15040" spans="1:3" ht="15">
      <c r="A15040">
        <v>284123</v>
      </c>
      <c t="s">
        <v>5</v>
      </c>
      <c s="2">
        <v>44337.392</v>
      </c>
    </row>
    <row r="15041" spans="1:3" ht="15">
      <c r="A15041">
        <v>87571</v>
      </c>
      <c t="s">
        <v>3</v>
      </c>
      <c s="2">
        <v>44422.565999999999</v>
      </c>
    </row>
    <row r="15042" spans="1:3" ht="15">
      <c r="A15042">
        <v>120404</v>
      </c>
      <c t="s">
        <v>2</v>
      </c>
      <c s="2">
        <v>44290.264000000003</v>
      </c>
    </row>
    <row r="15043" spans="1:3" ht="15">
      <c r="A15043">
        <v>120531</v>
      </c>
      <c t="s">
        <v>5</v>
      </c>
      <c s="2">
        <v>44306.993000000002</v>
      </c>
    </row>
    <row r="15044" spans="1:3" ht="15">
      <c r="A15044">
        <v>120538</v>
      </c>
      <c t="s">
        <v>2</v>
      </c>
      <c s="2">
        <v>44313.555</v>
      </c>
    </row>
    <row r="15045" spans="1:3" ht="15">
      <c r="A15045">
        <v>153306</v>
      </c>
      <c t="s">
        <v>5</v>
      </c>
      <c s="2">
        <v>44300.800000000003</v>
      </c>
    </row>
    <row r="15046" spans="1:3" ht="15">
      <c r="A15046">
        <v>317158</v>
      </c>
      <c t="s">
        <v>5</v>
      </c>
      <c s="2">
        <v>44404.228999999999</v>
      </c>
    </row>
    <row r="15047" spans="1:3" ht="15">
      <c r="A15047">
        <v>218854</v>
      </c>
      <c t="s">
        <v>3</v>
      </c>
      <c s="2">
        <v>44307.464999999997</v>
      </c>
    </row>
    <row r="15048" spans="1:3" ht="15">
      <c r="A15048">
        <v>218864</v>
      </c>
      <c t="s">
        <v>3</v>
      </c>
      <c s="2">
        <v>44427.447</v>
      </c>
    </row>
    <row r="15049" spans="1:3" ht="15">
      <c r="A15049">
        <v>317279</v>
      </c>
      <c t="s">
        <v>11</v>
      </c>
      <c s="2">
        <v>44318.930999999997</v>
      </c>
    </row>
    <row r="15050" spans="1:3" ht="15">
      <c r="A15050">
        <v>55136</v>
      </c>
      <c t="s">
        <v>2</v>
      </c>
      <c s="2">
        <v>44436.907002314816</v>
      </c>
    </row>
    <row r="15051" spans="1:3" ht="15">
      <c r="A15051">
        <v>153461</v>
      </c>
      <c t="s">
        <v>5</v>
      </c>
      <c s="2">
        <v>44353.101000000002</v>
      </c>
    </row>
    <row r="15052" spans="1:3" ht="15">
      <c r="A15052">
        <v>120742</v>
      </c>
      <c t="s">
        <v>3</v>
      </c>
      <c s="2">
        <v>44397.690999999999</v>
      </c>
    </row>
    <row r="15053" spans="1:3" ht="15">
      <c r="A15053">
        <v>55224</v>
      </c>
      <c t="s">
        <v>12</v>
      </c>
      <c s="2">
        <v>44365.724999999999</v>
      </c>
    </row>
    <row r="15054" spans="1:3" ht="15">
      <c r="A15054">
        <v>186306</v>
      </c>
      <c t="s">
        <v>5</v>
      </c>
      <c s="2">
        <v>44329.241000000002</v>
      </c>
    </row>
    <row r="15055" spans="1:3" ht="15">
      <c r="A15055">
        <v>284637</v>
      </c>
      <c t="s">
        <v>5</v>
      </c>
      <c s="2">
        <v>44374.828999999998</v>
      </c>
    </row>
    <row r="15056" spans="1:3" ht="15">
      <c r="A15056">
        <v>317422</v>
      </c>
      <c t="s">
        <v>5</v>
      </c>
      <c s="2">
        <v>44429.538999999997</v>
      </c>
    </row>
    <row r="15057" spans="1:3" ht="15">
      <c r="A15057">
        <v>22755</v>
      </c>
      <c t="s">
        <v>3</v>
      </c>
      <c s="2">
        <v>44373.669999999998</v>
      </c>
    </row>
    <row r="15058" spans="1:3" ht="15">
      <c r="A15058">
        <v>317695</v>
      </c>
      <c t="s">
        <v>3</v>
      </c>
      <c s="2">
        <v>44340.129999999997</v>
      </c>
    </row>
    <row r="15059" spans="1:3" ht="15">
      <c r="A15059">
        <v>153861</v>
      </c>
      <c t="s">
        <v>5</v>
      </c>
      <c s="2">
        <v>44366.269999999997</v>
      </c>
    </row>
    <row r="15060" spans="1:3" ht="15">
      <c r="A15060">
        <v>219415</v>
      </c>
      <c t="s">
        <v>8</v>
      </c>
      <c s="2">
        <v>44420.303</v>
      </c>
    </row>
    <row r="15061" spans="1:3" ht="15">
      <c r="A15061">
        <v>153932</v>
      </c>
      <c t="s">
        <v>5</v>
      </c>
      <c s="2">
        <v>44297.686999999998</v>
      </c>
    </row>
    <row r="15062" spans="1:3" ht="15">
      <c r="A15062">
        <v>121365</v>
      </c>
      <c t="s">
        <v>2</v>
      </c>
      <c s="2">
        <v>44390.608</v>
      </c>
    </row>
    <row r="15063" spans="1:3" ht="15">
      <c r="A15063">
        <v>219729</v>
      </c>
      <c t="s">
        <v>2</v>
      </c>
      <c s="2">
        <v>44441.065999999999</v>
      </c>
    </row>
    <row r="15064" spans="1:3" ht="15">
      <c r="A15064">
        <v>88658</v>
      </c>
      <c t="s">
        <v>18</v>
      </c>
      <c s="2">
        <v>44408.036</v>
      </c>
    </row>
    <row r="15065" spans="1:3" ht="15">
      <c r="A15065">
        <v>187085</v>
      </c>
      <c t="s">
        <v>18</v>
      </c>
      <c s="2">
        <v>44353.489000000001</v>
      </c>
    </row>
    <row r="15066" spans="1:3" ht="15">
      <c r="A15066">
        <v>318258</v>
      </c>
      <c t="s">
        <v>5</v>
      </c>
      <c s="2">
        <v>44348.373</v>
      </c>
    </row>
    <row r="15067" spans="1:3" ht="15">
      <c r="A15067">
        <v>89000</v>
      </c>
      <c t="s">
        <v>2</v>
      </c>
      <c s="2">
        <v>44370.587</v>
      </c>
    </row>
    <row r="15068" spans="1:3" ht="15">
      <c r="A15068">
        <v>252860</v>
      </c>
      <c t="s">
        <v>2</v>
      </c>
      <c s="2">
        <v>44429.622000000003</v>
      </c>
    </row>
    <row r="15069" spans="1:3" ht="15">
      <c r="A15069">
        <v>56252</v>
      </c>
      <c t="s">
        <v>8</v>
      </c>
      <c s="2">
        <v>44387.055</v>
      </c>
    </row>
    <row r="15070" spans="1:3" ht="15">
      <c r="A15070">
        <v>23513</v>
      </c>
      <c t="s">
        <v>6</v>
      </c>
      <c s="2">
        <v>44373.531000000003</v>
      </c>
    </row>
    <row r="15071" spans="1:3" ht="15">
      <c r="A15071">
        <v>318459</v>
      </c>
      <c t="s">
        <v>13</v>
      </c>
      <c s="2">
        <v>44389.404000000002</v>
      </c>
    </row>
    <row r="15072" spans="1:3" ht="15">
      <c r="A15072">
        <v>89083</v>
      </c>
      <c t="s">
        <v>12</v>
      </c>
      <c s="2">
        <v>44318.951999999997</v>
      </c>
    </row>
    <row r="15073" spans="1:3" ht="15">
      <c r="A15073">
        <v>121894</v>
      </c>
      <c t="s">
        <v>2</v>
      </c>
      <c s="2">
        <v>44441.571000000004</v>
      </c>
    </row>
    <row r="15074" spans="1:3" ht="15">
      <c r="A15074">
        <v>56424</v>
      </c>
      <c t="s">
        <v>5</v>
      </c>
      <c s="2">
        <v>44427.697999999997</v>
      </c>
    </row>
    <row r="15075" spans="1:3" ht="15">
      <c r="A15075">
        <v>89263</v>
      </c>
      <c t="s">
        <v>8</v>
      </c>
      <c s="2">
        <v>44295.006999999998</v>
      </c>
    </row>
    <row r="15076" spans="1:3" ht="15">
      <c r="A15076">
        <v>318650</v>
      </c>
      <c t="s">
        <v>2</v>
      </c>
      <c s="2">
        <v>44395.358</v>
      </c>
    </row>
    <row r="15077" spans="1:3" ht="15">
      <c r="A15077">
        <v>253116</v>
      </c>
      <c t="s">
        <v>5</v>
      </c>
      <c s="2">
        <v>44372.913</v>
      </c>
    </row>
    <row r="15078" spans="1:3" ht="15">
      <c r="A15078">
        <v>220418</v>
      </c>
      <c t="s">
        <v>2</v>
      </c>
      <c s="2">
        <v>44399.807999999997</v>
      </c>
    </row>
    <row r="15079" spans="1:3" ht="15">
      <c r="A15079">
        <v>318777</v>
      </c>
      <c t="s">
        <v>2</v>
      </c>
      <c s="2">
        <v>44417.517</v>
      </c>
    </row>
    <row r="15080" spans="1:3" ht="15">
      <c r="A15080">
        <v>154946</v>
      </c>
      <c t="s">
        <v>5</v>
      </c>
      <c s="2">
        <v>44346.487000000001</v>
      </c>
    </row>
    <row r="15081" spans="1:3" ht="15">
      <c r="A15081">
        <v>122255</v>
      </c>
      <c t="s">
        <v>2</v>
      </c>
      <c s="2">
        <v>44300.885999999999</v>
      </c>
    </row>
    <row r="15082" spans="1:3" ht="15">
      <c r="A15082">
        <v>187799</v>
      </c>
      <c t="s">
        <v>2</v>
      </c>
      <c s="2">
        <v>44410.421999999999</v>
      </c>
    </row>
    <row r="15083" spans="1:3" ht="15">
      <c r="A15083">
        <v>220567</v>
      </c>
      <c t="s">
        <v>3</v>
      </c>
      <c s="2">
        <v>44366.616999999998</v>
      </c>
    </row>
    <row r="15084" spans="1:3" ht="15">
      <c r="A15084">
        <v>220678</v>
      </c>
      <c t="s">
        <v>5</v>
      </c>
      <c s="2">
        <v>44435.358999999997</v>
      </c>
    </row>
    <row r="15085" spans="1:3" ht="15">
      <c r="A15085">
        <v>220724</v>
      </c>
      <c t="s">
        <v>6</v>
      </c>
      <c s="2">
        <v>44301.290999999997</v>
      </c>
    </row>
    <row r="15086" spans="1:3" ht="15">
      <c r="A15086">
        <v>56899</v>
      </c>
      <c t="s">
        <v>2</v>
      </c>
      <c s="2">
        <v>44426.129999999997</v>
      </c>
    </row>
    <row r="15087" spans="1:3" ht="15">
      <c r="A15087">
        <v>319084</v>
      </c>
      <c t="s">
        <v>5</v>
      </c>
      <c s="2">
        <v>44361.286999999997</v>
      </c>
    </row>
    <row r="15088" spans="1:3" ht="15">
      <c r="A15088">
        <v>155337</v>
      </c>
      <c t="s">
        <v>7</v>
      </c>
      <c s="2">
        <v>44441.618000000002</v>
      </c>
    </row>
    <row r="15089" spans="1:3" ht="15">
      <c r="A15089">
        <v>286488</v>
      </c>
      <c t="s">
        <v>16</v>
      </c>
      <c s="2">
        <v>44354.438000000002</v>
      </c>
    </row>
    <row r="15090" spans="1:3" ht="15">
      <c r="A15090">
        <v>89914</v>
      </c>
      <c t="s">
        <v>7</v>
      </c>
      <c s="2">
        <v>44363.370000000003</v>
      </c>
    </row>
    <row r="15091" spans="1:3" ht="15">
      <c r="A15091">
        <v>253812</v>
      </c>
      <c t="s">
        <v>6</v>
      </c>
      <c s="2">
        <v>44438.392</v>
      </c>
    </row>
    <row r="15092" spans="1:3" ht="15">
      <c r="A15092">
        <v>221130</v>
      </c>
      <c t="s">
        <v>2</v>
      </c>
      <c s="2">
        <v>44320.120999999999</v>
      </c>
    </row>
    <row r="15093" spans="1:3" ht="15">
      <c r="A15093">
        <v>24596</v>
      </c>
      <c t="s">
        <v>2</v>
      </c>
      <c s="2">
        <v>44419.635999999999</v>
      </c>
    </row>
    <row r="15094" spans="1:3" ht="15">
      <c r="A15094">
        <v>57486</v>
      </c>
      <c t="s">
        <v>5</v>
      </c>
      <c s="2">
        <v>44314.841</v>
      </c>
    </row>
    <row r="15095" spans="1:3" ht="15">
      <c r="A15095">
        <v>155832</v>
      </c>
      <c t="s">
        <v>7</v>
      </c>
      <c s="2">
        <v>44299.373</v>
      </c>
    </row>
    <row r="15096" spans="1:3" ht="15">
      <c r="A15096">
        <v>221384</v>
      </c>
      <c t="s">
        <v>5</v>
      </c>
      <c s="2">
        <v>44357.421999999999</v>
      </c>
    </row>
    <row r="15097" spans="1:3" ht="15">
      <c r="A15097">
        <v>188630</v>
      </c>
      <c t="s">
        <v>5</v>
      </c>
      <c s="2">
        <v>44306.137000000002</v>
      </c>
    </row>
    <row r="15098" spans="1:3" ht="15">
      <c r="A15098">
        <v>123095</v>
      </c>
      <c t="s">
        <v>6</v>
      </c>
      <c s="2">
        <v>44438.209999999999</v>
      </c>
    </row>
    <row r="15099" spans="1:3" ht="15">
      <c r="A15099">
        <v>188651</v>
      </c>
      <c t="s">
        <v>2</v>
      </c>
      <c s="2">
        <v>44424.082999999999</v>
      </c>
    </row>
    <row r="15100" spans="1:3" ht="15">
      <c r="A15100">
        <v>319812</v>
      </c>
      <c t="s">
        <v>5</v>
      </c>
      <c s="2">
        <v>44334.504999999997</v>
      </c>
    </row>
    <row r="15101" spans="1:3" ht="15">
      <c r="A15101">
        <v>24932</v>
      </c>
      <c t="s">
        <v>5</v>
      </c>
      <c s="2">
        <v>44369.214</v>
      </c>
    </row>
    <row r="15102" spans="1:3" ht="15">
      <c r="A15102">
        <v>319944</v>
      </c>
      <c t="s">
        <v>5</v>
      </c>
      <c s="2">
        <v>44327.099999999999</v>
      </c>
    </row>
    <row r="15103" spans="1:3" ht="15">
      <c r="A15103">
        <v>123345</v>
      </c>
      <c t="s">
        <v>2</v>
      </c>
      <c s="2">
        <v>44367.826000000001</v>
      </c>
    </row>
    <row r="15104" spans="1:3" ht="15">
      <c r="A15104">
        <v>188925</v>
      </c>
      <c t="s">
        <v>2</v>
      </c>
      <c s="2">
        <v>44311.552000000003</v>
      </c>
    </row>
    <row r="15105" spans="1:3" ht="15">
      <c r="A15105">
        <v>188945</v>
      </c>
      <c t="s">
        <v>7</v>
      </c>
      <c s="2">
        <v>44332.061999999998</v>
      </c>
    </row>
    <row r="15106" spans="1:3" ht="15">
      <c r="A15106">
        <v>320032</v>
      </c>
      <c t="s">
        <v>9</v>
      </c>
      <c s="2">
        <v>44371.461000000003</v>
      </c>
    </row>
    <row r="15107" spans="1:3" ht="15">
      <c r="A15107">
        <v>189003</v>
      </c>
      <c t="s">
        <v>18</v>
      </c>
      <c s="2">
        <v>44427.025000000001</v>
      </c>
    </row>
    <row r="15108" spans="1:3" ht="15">
      <c r="A15108">
        <v>254543</v>
      </c>
      <c t="s">
        <v>18</v>
      </c>
      <c s="2">
        <v>44414.709000000003</v>
      </c>
    </row>
    <row r="15109" spans="1:3" ht="15">
      <c r="A15109">
        <v>25171</v>
      </c>
      <c t="s">
        <v>2</v>
      </c>
      <c s="2">
        <v>44392.404000000002</v>
      </c>
    </row>
    <row r="15110" spans="1:3" ht="15">
      <c r="A15110">
        <v>221781</v>
      </c>
      <c t="s">
        <v>7</v>
      </c>
      <c s="2">
        <v>44307.546999999999</v>
      </c>
    </row>
    <row r="15111" spans="1:3" ht="15">
      <c r="A15111">
        <v>57963</v>
      </c>
      <c t="s">
        <v>5</v>
      </c>
      <c s="2">
        <v>44387.235000000001</v>
      </c>
    </row>
    <row r="15112" spans="1:3" ht="15">
      <c r="A15112">
        <v>57965</v>
      </c>
      <c t="s">
        <v>3</v>
      </c>
      <c s="2">
        <v>44369.93</v>
      </c>
    </row>
    <row r="15113" spans="1:3" ht="15">
      <c r="A15113">
        <v>25272</v>
      </c>
      <c t="s">
        <v>7</v>
      </c>
      <c s="2">
        <v>44311.741999999998</v>
      </c>
    </row>
    <row r="15114" spans="1:3" ht="15">
      <c r="A15114">
        <v>320201</v>
      </c>
      <c t="s">
        <v>2</v>
      </c>
      <c s="2">
        <v>44350.468000000001</v>
      </c>
    </row>
    <row r="15115" spans="1:3" ht="15">
      <c r="A15115">
        <v>25340</v>
      </c>
      <c t="s">
        <v>16</v>
      </c>
      <c s="2">
        <v>44392.633999999998</v>
      </c>
    </row>
    <row r="15116" spans="1:3" ht="15">
      <c r="A15116">
        <v>156451</v>
      </c>
      <c t="s">
        <v>3</v>
      </c>
      <c s="2">
        <v>44429.597999999998</v>
      </c>
    </row>
    <row r="15117" spans="1:3" ht="15">
      <c r="A15117">
        <v>25389</v>
      </c>
      <c t="s">
        <v>3</v>
      </c>
      <c s="2">
        <v>44361.870999999999</v>
      </c>
    </row>
    <row r="15118" spans="1:3" ht="15">
      <c r="A15118">
        <v>123758</v>
      </c>
      <c t="s">
        <v>3</v>
      </c>
      <c s="2">
        <v>44430.567000000003</v>
      </c>
    </row>
    <row r="15119" spans="1:3" ht="15">
      <c r="A15119">
        <v>91061</v>
      </c>
      <c t="s">
        <v>2</v>
      </c>
      <c s="2">
        <v>44373.326999999997</v>
      </c>
    </row>
    <row r="15120" spans="1:3" ht="15">
      <c r="A15120">
        <v>91222</v>
      </c>
      <c t="s">
        <v>5</v>
      </c>
      <c s="2">
        <v>44297.673999999999</v>
      </c>
    </row>
    <row r="15121" spans="1:3" ht="15">
      <c r="A15121">
        <v>156757</v>
      </c>
      <c t="s">
        <v>5</v>
      </c>
      <c s="2">
        <v>44376.786</v>
      </c>
    </row>
    <row r="15122" spans="1:3" ht="15">
      <c r="A15122">
        <v>255089</v>
      </c>
      <c t="s">
        <v>7</v>
      </c>
      <c s="2">
        <v>44444.245999999999</v>
      </c>
    </row>
    <row r="15123" spans="1:3" ht="15">
      <c r="A15123">
        <v>58502</v>
      </c>
      <c t="s">
        <v>9</v>
      </c>
      <c s="2">
        <v>44343.714999999997</v>
      </c>
    </row>
    <row r="15124" spans="1:3" ht="15">
      <c r="A15124">
        <v>189672</v>
      </c>
      <c t="s">
        <v>5</v>
      </c>
      <c s="2">
        <v>44310.540000000001</v>
      </c>
    </row>
    <row r="15125" spans="1:3" ht="15">
      <c r="A15125">
        <v>58640</v>
      </c>
      <c t="s">
        <v>2</v>
      </c>
      <c s="2">
        <v>44373.913999999997</v>
      </c>
    </row>
    <row r="15126" spans="1:3" ht="15">
      <c r="A15126">
        <v>320814</v>
      </c>
      <c t="s">
        <v>7</v>
      </c>
      <c s="2">
        <v>44394.754999999997</v>
      </c>
    </row>
    <row r="15127" spans="1:3" ht="15">
      <c r="A15127">
        <v>255328</v>
      </c>
      <c t="s">
        <v>3</v>
      </c>
      <c s="2">
        <v>44303.875999999997</v>
      </c>
    </row>
    <row r="15128" spans="1:3" ht="15">
      <c r="A15128">
        <v>320919</v>
      </c>
      <c t="s">
        <v>2</v>
      </c>
      <c s="2">
        <v>44310.114999999998</v>
      </c>
    </row>
    <row r="15129" spans="1:3" ht="15">
      <c r="A15129">
        <v>157130</v>
      </c>
      <c t="s">
        <v>5</v>
      </c>
      <c s="2">
        <v>44325.137999999999</v>
      </c>
    </row>
    <row r="15130" spans="1:3" ht="15">
      <c r="A15130">
        <v>26106</v>
      </c>
      <c t="s">
        <v>9</v>
      </c>
      <c s="2">
        <v>44298.754000000001</v>
      </c>
    </row>
    <row r="15131" spans="1:3" ht="15">
      <c r="A15131">
        <v>288276</v>
      </c>
      <c t="s">
        <v>20</v>
      </c>
      <c s="2">
        <v>44298.059999999998</v>
      </c>
    </row>
    <row r="15132" spans="1:3" ht="15">
      <c r="A15132">
        <v>190012</v>
      </c>
      <c t="s">
        <v>7</v>
      </c>
      <c s="2">
        <v>44373.535000000003</v>
      </c>
    </row>
    <row r="15133" spans="1:3" ht="15">
      <c r="A15133">
        <v>222791</v>
      </c>
      <c t="s">
        <v>9</v>
      </c>
      <c s="2">
        <v>44303.985000000001</v>
      </c>
    </row>
    <row r="15134" spans="1:3" ht="15">
      <c r="A15134">
        <v>91720</v>
      </c>
      <c t="s">
        <v>2</v>
      </c>
      <c s="2">
        <v>44311.932000000001</v>
      </c>
    </row>
    <row r="15135" spans="1:3" ht="15">
      <c r="A15135">
        <v>91748</v>
      </c>
      <c t="s">
        <v>5</v>
      </c>
      <c s="2">
        <v>44436.762000000002</v>
      </c>
    </row>
    <row r="15136" spans="1:3" ht="15">
      <c r="A15136">
        <v>157284</v>
      </c>
      <c t="s">
        <v>8</v>
      </c>
      <c s="2">
        <v>44372.012000000002</v>
      </c>
    </row>
    <row r="15137" spans="1:3" ht="15">
      <c r="A15137">
        <v>321196</v>
      </c>
      <c t="s">
        <v>7</v>
      </c>
      <c s="2">
        <v>44407.358</v>
      </c>
    </row>
    <row r="15138" spans="1:3" ht="15">
      <c r="A15138">
        <v>321214</v>
      </c>
      <c t="s">
        <v>3</v>
      </c>
      <c s="2">
        <v>44293.673999999999</v>
      </c>
    </row>
    <row r="15139" spans="1:3" ht="15">
      <c r="A15139">
        <v>255699</v>
      </c>
      <c t="s">
        <v>3</v>
      </c>
      <c s="2">
        <v>44422.294999999998</v>
      </c>
    </row>
    <row r="15140" spans="1:3" ht="15">
      <c r="A15140">
        <v>222975</v>
      </c>
      <c t="s">
        <v>5</v>
      </c>
      <c s="2">
        <v>44298.377999999997</v>
      </c>
    </row>
    <row r="15141" spans="1:3" ht="15">
      <c r="A15141">
        <v>26438</v>
      </c>
      <c t="s">
        <v>3</v>
      </c>
      <c s="2">
        <v>44356.288</v>
      </c>
    </row>
    <row r="15142" spans="1:3" ht="15">
      <c r="A15142">
        <v>223114</v>
      </c>
      <c t="s">
        <v>2</v>
      </c>
      <c s="2">
        <v>44301.756999999998</v>
      </c>
    </row>
    <row r="15143" spans="1:3" ht="15">
      <c r="A15143">
        <v>26516</v>
      </c>
      <c t="s">
        <v>7</v>
      </c>
      <c s="2">
        <v>44401.231</v>
      </c>
    </row>
    <row r="15144" spans="1:3" ht="15">
      <c r="A15144">
        <v>59290</v>
      </c>
      <c t="s">
        <v>9</v>
      </c>
      <c s="2">
        <v>44421.101999999999</v>
      </c>
    </row>
    <row r="15145" spans="1:3" ht="15">
      <c r="A15145">
        <v>288713</v>
      </c>
      <c t="s">
        <v>2</v>
      </c>
      <c s="2">
        <v>44380.322999999997</v>
      </c>
    </row>
    <row r="15146" spans="1:3" ht="15">
      <c r="A15146">
        <v>288723</v>
      </c>
      <c t="s">
        <v>3</v>
      </c>
      <c s="2">
        <v>44422.447002314817</v>
      </c>
    </row>
    <row r="15147" spans="1:3" ht="15">
      <c r="A15147">
        <v>92181</v>
      </c>
      <c t="s">
        <v>5</v>
      </c>
      <c s="2">
        <v>44368.273999999998</v>
      </c>
    </row>
    <row r="15148" spans="1:3" ht="15">
      <c r="A15148">
        <v>190511</v>
      </c>
      <c t="s">
        <v>5</v>
      </c>
      <c s="2">
        <v>44428.385000000002</v>
      </c>
    </row>
    <row r="15149" spans="1:3" ht="15">
      <c r="A15149">
        <v>26716</v>
      </c>
      <c t="s">
        <v>3</v>
      </c>
      <c s="2">
        <v>44313.103000000003</v>
      </c>
    </row>
    <row r="15150" spans="1:3" ht="15">
      <c r="A15150">
        <v>157798</v>
      </c>
      <c t="s">
        <v>20</v>
      </c>
      <c s="2">
        <v>44411.213000000003</v>
      </c>
    </row>
    <row r="15151" spans="1:3" ht="15">
      <c r="A15151">
        <v>157816</v>
      </c>
      <c t="s">
        <v>2</v>
      </c>
      <c s="2">
        <v>44420.277000000002</v>
      </c>
    </row>
    <row r="15152" spans="1:3" ht="15">
      <c r="A15152">
        <v>125117</v>
      </c>
      <c t="s">
        <v>5</v>
      </c>
      <c s="2">
        <v>44411.506999999998</v>
      </c>
    </row>
    <row r="15153" spans="1:3" ht="15">
      <c r="A15153">
        <v>59598</v>
      </c>
      <c t="s">
        <v>7</v>
      </c>
      <c s="2">
        <v>44346.277999999998</v>
      </c>
    </row>
    <row r="15154" spans="1:3" ht="15">
      <c r="A15154">
        <v>59623</v>
      </c>
      <c t="s">
        <v>7</v>
      </c>
      <c s="2">
        <v>44364.396000000001</v>
      </c>
    </row>
    <row r="15155" spans="1:3" ht="15">
      <c r="A15155">
        <v>256289</v>
      </c>
      <c t="s">
        <v>2</v>
      </c>
      <c s="2">
        <v>44424.667999999998</v>
      </c>
    </row>
    <row r="15156" spans="1:3" ht="15">
      <c r="A15156">
        <v>125251</v>
      </c>
      <c t="s">
        <v>5</v>
      </c>
      <c s="2">
        <v>44292.228000000003</v>
      </c>
    </row>
    <row r="15157" spans="1:3" ht="15">
      <c r="A15157">
        <v>223566</v>
      </c>
      <c t="s">
        <v>2</v>
      </c>
      <c s="2">
        <v>44343.016000000003</v>
      </c>
    </row>
    <row r="15158" spans="1:3" ht="15">
      <c r="A15158">
        <v>190846</v>
      </c>
      <c t="s">
        <v>9</v>
      </c>
      <c s="2">
        <v>44321.809000000001</v>
      </c>
    </row>
    <row r="15159" spans="1:3" ht="15">
      <c r="A15159">
        <v>27019</v>
      </c>
      <c t="s">
        <v>17</v>
      </c>
      <c s="2">
        <v>44323.572999999997</v>
      </c>
    </row>
    <row r="15160" spans="1:3" ht="15">
      <c r="A15160">
        <v>256430</v>
      </c>
      <c t="s">
        <v>3</v>
      </c>
      <c s="2">
        <v>44306.044999999998</v>
      </c>
    </row>
    <row r="15161" spans="1:3" ht="15">
      <c r="A15161">
        <v>27131</v>
      </c>
      <c t="s">
        <v>5</v>
      </c>
      <c s="2">
        <v>44384.203000000001</v>
      </c>
    </row>
    <row r="15162" spans="1:3" ht="15">
      <c r="A15162">
        <v>92783</v>
      </c>
      <c t="s">
        <v>9</v>
      </c>
      <c s="2">
        <v>44380.016000000003</v>
      </c>
    </row>
    <row r="15163" spans="1:3" ht="15">
      <c r="A15163">
        <v>27316</v>
      </c>
      <c t="s">
        <v>3</v>
      </c>
      <c s="2">
        <v>44340.421999999999</v>
      </c>
    </row>
    <row r="15164" spans="1:3" ht="15">
      <c r="A15164">
        <v>158467</v>
      </c>
      <c t="s">
        <v>2</v>
      </c>
      <c s="2">
        <v>44335.072</v>
      </c>
    </row>
    <row r="15165" spans="1:3" ht="15">
      <c r="A15165">
        <v>60196</v>
      </c>
      <c t="s">
        <v>7</v>
      </c>
      <c s="2">
        <v>44390.038</v>
      </c>
    </row>
    <row r="15166" spans="1:3" ht="15">
      <c r="A15166">
        <v>92983</v>
      </c>
      <c t="s">
        <v>3</v>
      </c>
      <c s="2">
        <v>44307.241000000002</v>
      </c>
    </row>
    <row r="15167" spans="1:3" ht="15">
      <c r="A15167">
        <v>27448</v>
      </c>
      <c t="s">
        <v>2</v>
      </c>
      <c s="2">
        <v>44402.487000000001</v>
      </c>
    </row>
    <row r="15168" spans="1:3" ht="15">
      <c r="A15168">
        <v>256831</v>
      </c>
      <c t="s">
        <v>3</v>
      </c>
      <c s="2">
        <v>44362.637999999999</v>
      </c>
    </row>
    <row r="15169" spans="1:3" ht="15">
      <c r="A15169">
        <v>125811</v>
      </c>
      <c t="s">
        <v>13</v>
      </c>
      <c s="2">
        <v>44293.909</v>
      </c>
    </row>
    <row r="15170" spans="1:3" ht="15">
      <c r="A15170">
        <v>93201</v>
      </c>
      <c t="s">
        <v>2</v>
      </c>
      <c s="2">
        <v>44364.654000000002</v>
      </c>
    </row>
    <row r="15171" spans="1:3" ht="15">
      <c r="A15171">
        <v>289809</v>
      </c>
      <c t="s">
        <v>13</v>
      </c>
      <c s="2">
        <v>44348.769999999997</v>
      </c>
    </row>
    <row r="15172" spans="1:3" ht="15">
      <c r="A15172">
        <v>322652</v>
      </c>
      <c t="s">
        <v>7</v>
      </c>
      <c s="2">
        <v>44406.277999999998</v>
      </c>
    </row>
    <row r="15173" spans="1:3" ht="15">
      <c r="A15173">
        <v>322715</v>
      </c>
      <c t="s">
        <v>7</v>
      </c>
      <c s="2">
        <v>44288.398999999998</v>
      </c>
    </row>
    <row r="15174" spans="1:3" ht="15">
      <c r="A15174">
        <v>322774</v>
      </c>
      <c t="s">
        <v>3</v>
      </c>
      <c s="2">
        <v>44350.896999999997</v>
      </c>
    </row>
    <row r="15175" spans="1:3" ht="15">
      <c r="A15175">
        <v>93542</v>
      </c>
      <c t="s">
        <v>7</v>
      </c>
      <c s="2">
        <v>44297.347000000002</v>
      </c>
    </row>
    <row r="15176" spans="1:3" ht="15">
      <c r="A15176">
        <v>28013</v>
      </c>
      <c t="s">
        <v>5</v>
      </c>
      <c s="2">
        <v>44378.606</v>
      </c>
    </row>
    <row r="15177" spans="1:3" ht="15">
      <c r="A15177">
        <v>159161</v>
      </c>
      <c t="s">
        <v>13</v>
      </c>
      <c s="2">
        <v>44303.936999999998</v>
      </c>
    </row>
    <row r="15178" spans="1:3" ht="15">
      <c r="A15178">
        <v>257511</v>
      </c>
      <c t="s">
        <v>2</v>
      </c>
      <c s="2">
        <v>44390.758000000002</v>
      </c>
    </row>
    <row r="15179" spans="1:3" ht="15">
      <c r="A15179">
        <v>224758</v>
      </c>
      <c t="s">
        <v>2</v>
      </c>
      <c s="2">
        <v>44366.699999999997</v>
      </c>
    </row>
    <row r="15180" spans="1:3" ht="15">
      <c r="A15180">
        <v>323105</v>
      </c>
      <c t="s">
        <v>7</v>
      </c>
      <c s="2">
        <v>44302.345999999998</v>
      </c>
    </row>
    <row r="15181" spans="1:3" ht="15">
      <c r="A15181">
        <v>290372</v>
      </c>
      <c t="s">
        <v>5</v>
      </c>
      <c s="2">
        <v>44306.330999999998</v>
      </c>
    </row>
    <row r="15182" spans="1:3" ht="15">
      <c r="A15182">
        <v>61066</v>
      </c>
      <c t="s">
        <v>3</v>
      </c>
      <c s="2">
        <v>44286.32</v>
      </c>
    </row>
    <row r="15183" spans="1:3" ht="15">
      <c r="A15183">
        <v>126724</v>
      </c>
      <c t="s">
        <v>2</v>
      </c>
      <c s="2">
        <v>44345.783000000003</v>
      </c>
    </row>
    <row r="15184" spans="1:3" ht="15">
      <c r="A15184">
        <v>126752</v>
      </c>
      <c t="s">
        <v>7</v>
      </c>
      <c s="2">
        <v>44378.527000000002</v>
      </c>
    </row>
    <row r="15185" spans="1:3" ht="15">
      <c r="A15185">
        <v>192308</v>
      </c>
      <c t="s">
        <v>2</v>
      </c>
      <c s="2">
        <v>44401.754999999997</v>
      </c>
    </row>
    <row r="15186" spans="1:3" ht="15">
      <c r="A15186">
        <v>257937</v>
      </c>
      <c t="s">
        <v>18</v>
      </c>
      <c s="2">
        <v>44346.754999999997</v>
      </c>
    </row>
    <row r="15187" spans="1:3" ht="15">
      <c r="A15187">
        <v>28605</v>
      </c>
      <c t="s">
        <v>5</v>
      </c>
      <c s="2">
        <v>44379.506000000001</v>
      </c>
    </row>
    <row r="15188" spans="1:3" ht="15">
      <c r="A15188">
        <v>61386</v>
      </c>
      <c t="s">
        <v>5</v>
      </c>
      <c s="2">
        <v>44364.860000000001</v>
      </c>
    </row>
    <row r="15189" spans="1:3" ht="15">
      <c r="A15189">
        <v>257997</v>
      </c>
      <c t="s">
        <v>2</v>
      </c>
      <c s="2">
        <v>44400.567000000003</v>
      </c>
    </row>
    <row r="15190" spans="1:3" ht="15">
      <c r="A15190">
        <v>225233</v>
      </c>
      <c t="s">
        <v>3</v>
      </c>
      <c s="2">
        <v>44361.106</v>
      </c>
    </row>
    <row r="15191" spans="1:3" ht="15">
      <c r="A15191">
        <v>258040</v>
      </c>
      <c t="s">
        <v>5</v>
      </c>
      <c s="2">
        <v>44425.529000000002</v>
      </c>
    </row>
    <row r="15192" spans="1:3" ht="15">
      <c r="A15192">
        <v>94270</v>
      </c>
      <c t="s">
        <v>3</v>
      </c>
      <c s="2">
        <v>44374.739000000001</v>
      </c>
    </row>
    <row r="15193" spans="1:3" ht="15">
      <c r="A15193">
        <v>225367</v>
      </c>
      <c t="s">
        <v>8</v>
      </c>
      <c s="2">
        <v>44344.675000000003</v>
      </c>
    </row>
    <row r="15194" spans="1:3" ht="15">
      <c r="A15194">
        <v>94308</v>
      </c>
      <c t="s">
        <v>2</v>
      </c>
      <c s="2">
        <v>44348.231</v>
      </c>
    </row>
    <row r="15195" spans="1:3" ht="15">
      <c r="A15195">
        <v>258171</v>
      </c>
      <c t="s">
        <v>5</v>
      </c>
      <c s="2">
        <v>44377.589</v>
      </c>
    </row>
    <row r="15196" spans="1:3" ht="15">
      <c r="A15196">
        <v>258218</v>
      </c>
      <c t="s">
        <v>2</v>
      </c>
      <c s="2">
        <v>44344.089</v>
      </c>
    </row>
    <row r="15197" spans="1:3" ht="15">
      <c r="A15197">
        <v>225482</v>
      </c>
      <c t="s">
        <v>2</v>
      </c>
      <c s="2">
        <v>44421.175000000003</v>
      </c>
    </row>
    <row r="15198" spans="1:3" ht="15">
      <c r="A15198">
        <v>127178</v>
      </c>
      <c t="s">
        <v>5</v>
      </c>
      <c s="2">
        <v>44394.610000000001</v>
      </c>
    </row>
    <row r="15199" spans="1:3" ht="15">
      <c r="A15199">
        <v>94447</v>
      </c>
      <c t="s">
        <v>2</v>
      </c>
      <c s="2">
        <v>44337.881000000001</v>
      </c>
    </row>
    <row r="15200" spans="1:3" ht="15">
      <c r="A15200">
        <v>291161</v>
      </c>
      <c t="s">
        <v>7</v>
      </c>
      <c s="2">
        <v>44368.792000000001</v>
      </c>
    </row>
    <row r="15201" spans="1:3" ht="15">
      <c r="A15201">
        <v>291267</v>
      </c>
      <c t="s">
        <v>5</v>
      </c>
      <c s="2">
        <v>44422.084000000003</v>
      </c>
    </row>
    <row r="15202" spans="1:3" ht="15">
      <c r="A15202">
        <v>160251</v>
      </c>
      <c t="s">
        <v>7</v>
      </c>
      <c s="2">
        <v>44395.464999999997</v>
      </c>
    </row>
    <row r="15203" spans="1:3" ht="15">
      <c r="A15203">
        <v>258558</v>
      </c>
      <c t="s">
        <v>2</v>
      </c>
      <c s="2">
        <v>44350.745999999999</v>
      </c>
    </row>
    <row r="15204" spans="1:3" ht="15">
      <c r="A15204">
        <v>29201</v>
      </c>
      <c t="s">
        <v>5</v>
      </c>
      <c s="2">
        <v>44444.360000000001</v>
      </c>
    </row>
    <row r="15205" spans="1:3" ht="15">
      <c r="A15205">
        <v>29289</v>
      </c>
      <c t="s">
        <v>10</v>
      </c>
      <c s="2">
        <v>44365.866000000002</v>
      </c>
    </row>
    <row r="15206" spans="1:3" ht="15">
      <c r="A15206">
        <v>62099</v>
      </c>
      <c t="s">
        <v>5</v>
      </c>
      <c s="2">
        <v>44438.805</v>
      </c>
    </row>
    <row r="15207" spans="1:3" ht="15">
      <c r="A15207">
        <v>291529</v>
      </c>
      <c t="s">
        <v>6</v>
      </c>
      <c s="2">
        <v>44384.313000000002</v>
      </c>
    </row>
    <row r="15208" spans="1:3" ht="15">
      <c r="A15208">
        <v>324314</v>
      </c>
      <c t="s">
        <v>5</v>
      </c>
      <c s="2">
        <v>44353.080999999998</v>
      </c>
    </row>
    <row r="15209" spans="1:3" ht="15">
      <c r="A15209">
        <v>160503</v>
      </c>
      <c t="s">
        <v>5</v>
      </c>
      <c s="2">
        <v>44432.538</v>
      </c>
    </row>
    <row r="15210" spans="1:3" ht="15">
      <c r="A15210">
        <v>226072</v>
      </c>
      <c t="s">
        <v>18</v>
      </c>
      <c s="2">
        <v>44363.642</v>
      </c>
    </row>
    <row r="15211" spans="1:3" ht="15">
      <c r="A15211">
        <v>160601</v>
      </c>
      <c t="s">
        <v>7</v>
      </c>
      <c s="2">
        <v>44321.436999999998</v>
      </c>
    </row>
    <row r="15212" spans="1:3" ht="15">
      <c r="A15212">
        <v>226152</v>
      </c>
      <c t="s">
        <v>16</v>
      </c>
      <c s="2">
        <v>44390.911999999997</v>
      </c>
    </row>
    <row r="15213" spans="1:3" ht="15">
      <c r="A15213">
        <v>95151</v>
      </c>
      <c t="s">
        <v>5</v>
      </c>
      <c s="2">
        <v>44362.150000000001</v>
      </c>
    </row>
    <row r="15214" spans="1:3" ht="15">
      <c r="A15214">
        <v>291773</v>
      </c>
      <c t="s">
        <v>2</v>
      </c>
      <c s="2">
        <v>44307.821000000004</v>
      </c>
    </row>
    <row r="15215" spans="1:3" ht="15">
      <c r="A15215">
        <v>62426</v>
      </c>
      <c t="s">
        <v>7</v>
      </c>
      <c s="2">
        <v>44345.714999999997</v>
      </c>
    </row>
    <row r="15216" spans="1:3" ht="15">
      <c r="A15216">
        <v>29746</v>
      </c>
      <c t="s">
        <v>5</v>
      </c>
      <c s="2">
        <v>44393.949999999997</v>
      </c>
    </row>
    <row r="15217" spans="1:3" ht="15">
      <c r="A15217">
        <v>259164</v>
      </c>
      <c t="s">
        <v>7</v>
      </c>
      <c s="2">
        <v>44345.741000000002</v>
      </c>
    </row>
    <row r="15218" spans="1:3" ht="15">
      <c r="A15218">
        <v>193665</v>
      </c>
      <c t="s">
        <v>2</v>
      </c>
      <c s="2">
        <v>44437.752999999997</v>
      </c>
    </row>
    <row r="15219" spans="1:3" ht="15">
      <c r="A15219">
        <v>62606</v>
      </c>
      <c t="s">
        <v>7</v>
      </c>
      <c s="2">
        <v>44362.803999999996</v>
      </c>
    </row>
    <row r="15220" spans="1:3" ht="15">
      <c r="A15220">
        <v>259222</v>
      </c>
      <c t="s">
        <v>2</v>
      </c>
      <c s="2">
        <v>44339.413</v>
      </c>
    </row>
    <row r="15221" spans="1:3" ht="15">
      <c r="A15221">
        <v>324775</v>
      </c>
      <c t="s">
        <v>6</v>
      </c>
      <c s="2">
        <v>44385.790999999997</v>
      </c>
    </row>
    <row r="15222" spans="1:3" ht="15">
      <c r="A15222">
        <v>324804</v>
      </c>
      <c t="s">
        <v>2</v>
      </c>
      <c s="2">
        <v>44290.881000000001</v>
      </c>
    </row>
    <row r="15223" spans="1:3" ht="15">
      <c r="A15223">
        <v>95439</v>
      </c>
      <c t="s">
        <v>3</v>
      </c>
      <c s="2">
        <v>44390.248</v>
      </c>
    </row>
    <row r="15224" spans="1:3" ht="15">
      <c r="A15224">
        <v>324829</v>
      </c>
      <c t="s">
        <v>5</v>
      </c>
      <c s="2">
        <v>44392.360999999997</v>
      </c>
    </row>
    <row r="15225" spans="1:3" ht="15">
      <c r="A15225">
        <v>128248</v>
      </c>
      <c t="s">
        <v>2</v>
      </c>
      <c s="2">
        <v>44364.735999999997</v>
      </c>
    </row>
    <row r="15226" spans="1:3" ht="15">
      <c r="A15226">
        <v>226560</v>
      </c>
      <c t="s">
        <v>5</v>
      </c>
      <c s="2">
        <v>44310.934999999998</v>
      </c>
    </row>
    <row r="15227" spans="1:3" ht="15">
      <c r="A15227">
        <v>161034</v>
      </c>
      <c t="s">
        <v>3</v>
      </c>
      <c s="2">
        <v>44370.512000000002</v>
      </c>
    </row>
    <row r="15228" spans="1:3" ht="15">
      <c r="A15228">
        <v>226576</v>
      </c>
      <c t="s">
        <v>5</v>
      </c>
      <c s="2">
        <v>44297.461000000003</v>
      </c>
    </row>
    <row r="15229" spans="1:3" ht="15">
      <c r="A15229">
        <v>193877</v>
      </c>
      <c t="s">
        <v>13</v>
      </c>
      <c s="2">
        <v>44361.440000000002</v>
      </c>
    </row>
    <row r="15230" spans="1:3" ht="15">
      <c r="A15230">
        <v>128343</v>
      </c>
      <c t="s">
        <v>7</v>
      </c>
      <c s="2">
        <v>44357.010000000002</v>
      </c>
    </row>
    <row r="15231" spans="1:3" ht="15">
      <c r="A15231">
        <v>325006</v>
      </c>
      <c t="s">
        <v>7</v>
      </c>
      <c s="2">
        <v>44404.472000000002</v>
      </c>
    </row>
    <row r="15232" spans="1:3" ht="15">
      <c r="A15232">
        <v>292311</v>
      </c>
      <c t="s">
        <v>5</v>
      </c>
      <c s="2">
        <v>44395.642</v>
      </c>
    </row>
    <row r="15233" spans="1:3" ht="15">
      <c r="A15233">
        <v>63003</v>
      </c>
      <c t="s">
        <v>5</v>
      </c>
      <c s="2">
        <v>44370.883999999998</v>
      </c>
    </row>
    <row r="15234" spans="1:3" ht="15">
      <c r="A15234">
        <v>30276</v>
      </c>
      <c t="s">
        <v>7</v>
      </c>
      <c s="2">
        <v>44432.491000000002</v>
      </c>
    </row>
    <row r="15235" spans="1:3" ht="15">
      <c r="A15235">
        <v>161470</v>
      </c>
      <c t="s">
        <v>8</v>
      </c>
      <c s="2">
        <v>44309.396000000001</v>
      </c>
    </row>
    <row r="15236" spans="1:3" ht="15">
      <c r="A15236">
        <v>194349</v>
      </c>
      <c t="s">
        <v>2</v>
      </c>
      <c s="2">
        <v>44339.741999999998</v>
      </c>
    </row>
    <row r="15237" spans="1:3" ht="15">
      <c r="A15237">
        <v>227193</v>
      </c>
      <c t="s">
        <v>2</v>
      </c>
      <c s="2">
        <v>44340</v>
      </c>
    </row>
    <row r="15238" spans="1:3" ht="15">
      <c r="A15238">
        <v>325519</v>
      </c>
      <c t="s">
        <v>5</v>
      </c>
      <c s="2">
        <v>44366.277000000002</v>
      </c>
    </row>
    <row r="15239" spans="1:3" ht="15">
      <c r="A15239">
        <v>96203</v>
      </c>
      <c t="s">
        <v>2</v>
      </c>
      <c s="2">
        <v>44404.273000000001</v>
      </c>
    </row>
    <row r="15240" spans="1:3" ht="15">
      <c r="A15240">
        <v>194552</v>
      </c>
      <c t="s">
        <v>5</v>
      </c>
      <c s="2">
        <v>44341.269</v>
      </c>
    </row>
    <row r="15241" spans="1:3" ht="15">
      <c r="A15241">
        <v>325664</v>
      </c>
      <c t="s">
        <v>2</v>
      </c>
      <c s="2">
        <v>44347.821000000004</v>
      </c>
    </row>
    <row r="15242" spans="1:3" ht="15">
      <c r="A15242">
        <v>63618</v>
      </c>
      <c t="s">
        <v>7</v>
      </c>
      <c s="2">
        <v>44432.199999999997</v>
      </c>
    </row>
    <row r="15243" spans="1:3" ht="15">
      <c r="A15243">
        <v>129164</v>
      </c>
      <c t="s">
        <v>7</v>
      </c>
      <c s="2">
        <v>44391.667000000001</v>
      </c>
    </row>
    <row r="15244" spans="1:3" ht="15">
      <c r="A15244">
        <v>194709</v>
      </c>
      <c t="s">
        <v>7</v>
      </c>
      <c s="2">
        <v>44417.124000000003</v>
      </c>
    </row>
    <row r="15245" spans="1:3" ht="15">
      <c r="A15245">
        <v>260266</v>
      </c>
      <c t="s">
        <v>3</v>
      </c>
      <c s="2">
        <v>44440.423999999999</v>
      </c>
    </row>
    <row r="15246" spans="1:3" ht="15">
      <c r="A15246">
        <v>260285</v>
      </c>
      <c t="s">
        <v>3</v>
      </c>
      <c s="2">
        <v>44324.517999999996</v>
      </c>
    </row>
    <row r="15247" spans="1:3" ht="15">
      <c r="A15247">
        <v>293082</v>
      </c>
      <c t="s">
        <v>20</v>
      </c>
      <c s="2">
        <v>44439.565999999999</v>
      </c>
    </row>
    <row r="15248" spans="1:3" ht="15">
      <c r="A15248">
        <v>129322</v>
      </c>
      <c t="s">
        <v>7</v>
      </c>
      <c s="2">
        <v>44310.313000000002</v>
      </c>
    </row>
    <row r="15249" spans="1:3" ht="15">
      <c r="A15249">
        <v>293246</v>
      </c>
      <c t="s">
        <v>2</v>
      </c>
      <c s="2">
        <v>44387.398999999998</v>
      </c>
    </row>
    <row r="15250" spans="1:3" ht="15">
      <c r="A15250">
        <v>195033</v>
      </c>
      <c t="s">
        <v>7</v>
      </c>
      <c s="2">
        <v>44299.133999999998</v>
      </c>
    </row>
    <row r="15251" spans="1:3" ht="15">
      <c r="A15251">
        <v>260611</v>
      </c>
      <c t="s">
        <v>7</v>
      </c>
      <c s="2">
        <v>44369.055999999997</v>
      </c>
    </row>
    <row r="15252" spans="1:3" ht="15">
      <c r="A15252">
        <v>96780</v>
      </c>
      <c t="s">
        <v>7</v>
      </c>
      <c s="2">
        <v>44422.837</v>
      </c>
    </row>
    <row r="15253" spans="1:3" ht="15">
      <c r="A15253">
        <v>64023</v>
      </c>
      <c t="s">
        <v>2</v>
      </c>
      <c s="2">
        <v>44420.057999999997</v>
      </c>
    </row>
    <row r="15254" spans="1:3" ht="15">
      <c r="A15254">
        <v>326253</v>
      </c>
      <c t="s">
        <v>2</v>
      </c>
      <c s="2">
        <v>44333.811999999998</v>
      </c>
    </row>
    <row r="15255" spans="1:3" ht="15">
      <c r="A15255">
        <v>129652</v>
      </c>
      <c t="s">
        <v>2</v>
      </c>
      <c s="2">
        <v>44408.811000000002</v>
      </c>
    </row>
    <row r="15256" spans="1:3" ht="15">
      <c r="A15256">
        <v>195242</v>
      </c>
      <c t="s">
        <v>5</v>
      </c>
      <c s="2">
        <v>44412.123</v>
      </c>
    </row>
    <row r="15257" spans="1:3" ht="15">
      <c r="A15257">
        <v>162512</v>
      </c>
      <c t="s">
        <v>2</v>
      </c>
      <c s="2">
        <v>44336.389999999999</v>
      </c>
    </row>
    <row r="15258" spans="1:3" ht="15">
      <c r="A15258">
        <v>129760</v>
      </c>
      <c t="s">
        <v>5</v>
      </c>
      <c s="2">
        <v>44314.762000000002</v>
      </c>
    </row>
    <row r="15259" spans="1:3" ht="15">
      <c r="A15259">
        <v>326373</v>
      </c>
      <c t="s">
        <v>2</v>
      </c>
      <c s="2">
        <v>44293.624000000003</v>
      </c>
    </row>
    <row r="15260" spans="1:3" ht="15">
      <c r="A15260">
        <v>326377</v>
      </c>
      <c t="s">
        <v>5</v>
      </c>
      <c s="2">
        <v>44388.451000000001</v>
      </c>
    </row>
    <row r="15261" spans="1:3" ht="15">
      <c r="A15261">
        <v>64332</v>
      </c>
      <c t="s">
        <v>2</v>
      </c>
      <c s="2">
        <v>44349.656999999999</v>
      </c>
    </row>
    <row r="15262" spans="1:3" ht="15">
      <c r="A15262">
        <v>129901</v>
      </c>
      <c t="s">
        <v>3</v>
      </c>
      <c s="2">
        <v>44431.241999999998</v>
      </c>
    </row>
    <row r="15263" spans="1:3" ht="15">
      <c r="A15263">
        <v>195438</v>
      </c>
      <c t="s">
        <v>7</v>
      </c>
      <c s="2">
        <v>44330.326000000001</v>
      </c>
    </row>
    <row r="15264" spans="1:3" ht="15">
      <c r="A15264">
        <v>293824</v>
      </c>
      <c t="s">
        <v>2</v>
      </c>
      <c s="2">
        <v>44407.993000000002</v>
      </c>
    </row>
    <row r="15265" spans="1:3" ht="15">
      <c r="A15265">
        <v>261080</v>
      </c>
      <c t="s">
        <v>3</v>
      </c>
      <c s="2">
        <v>44374.122000000003</v>
      </c>
    </row>
    <row r="15266" spans="1:3" ht="15">
      <c r="A15266">
        <v>97242</v>
      </c>
      <c t="s">
        <v>5</v>
      </c>
      <c s="2">
        <v>44295.658000000003</v>
      </c>
    </row>
    <row r="15267" spans="1:3" ht="15">
      <c r="A15267">
        <v>64580</v>
      </c>
      <c t="s">
        <v>12</v>
      </c>
      <c s="2">
        <v>44393.392</v>
      </c>
    </row>
    <row r="15268" spans="1:3" ht="15">
      <c r="A15268">
        <v>162924</v>
      </c>
      <c t="s">
        <v>2</v>
      </c>
      <c s="2">
        <v>44380.953000000001</v>
      </c>
    </row>
    <row r="15269" spans="1:3" ht="15">
      <c r="A15269">
        <v>31873</v>
      </c>
      <c t="s">
        <v>7</v>
      </c>
      <c s="2">
        <v>44428.735999999997</v>
      </c>
    </row>
    <row r="15270" spans="1:3" ht="15">
      <c r="A15270">
        <v>97453</v>
      </c>
      <c t="s">
        <v>7</v>
      </c>
      <c s="2">
        <v>44437.656999999999</v>
      </c>
    </row>
    <row r="15271" spans="1:3" ht="15">
      <c r="A15271">
        <v>31980</v>
      </c>
      <c t="s">
        <v>2</v>
      </c>
      <c s="2">
        <v>44318.281999999999</v>
      </c>
    </row>
    <row r="15272" spans="1:3" ht="15">
      <c r="A15272">
        <v>261365</v>
      </c>
      <c t="s">
        <v>5</v>
      </c>
      <c s="2">
        <v>44285.921999999999</v>
      </c>
    </row>
    <row r="15273" spans="1:3" ht="15">
      <c r="A15273">
        <v>64767</v>
      </c>
      <c t="s">
        <v>7</v>
      </c>
      <c s="2">
        <v>44380.512000000002</v>
      </c>
    </row>
    <row r="15274" spans="1:3" ht="15">
      <c r="A15274">
        <v>130308</v>
      </c>
      <c t="s">
        <v>2</v>
      </c>
      <c s="2">
        <v>44411.913999999997</v>
      </c>
    </row>
    <row r="15275" spans="1:3" ht="15">
      <c r="A15275">
        <v>261480</v>
      </c>
      <c t="s">
        <v>3</v>
      </c>
      <c s="2">
        <v>44349.148999999998</v>
      </c>
    </row>
    <row r="15276" spans="1:3" ht="15">
      <c r="A15276">
        <v>228738</v>
      </c>
      <c t="s">
        <v>3</v>
      </c>
      <c s="2">
        <v>44302.644</v>
      </c>
    </row>
    <row r="15277" spans="1:3" ht="15">
      <c r="A15277">
        <v>261506</v>
      </c>
      <c t="s">
        <v>5</v>
      </c>
      <c s="2">
        <v>44318.982000000004</v>
      </c>
    </row>
    <row r="15278" spans="1:3" ht="15">
      <c r="A15278">
        <v>32146</v>
      </c>
      <c t="s">
        <v>2</v>
      </c>
      <c s="2">
        <v>44432.457999999999</v>
      </c>
    </row>
    <row r="15279" spans="1:3" ht="15">
      <c r="A15279">
        <v>261533</v>
      </c>
      <c t="s">
        <v>3</v>
      </c>
      <c s="2">
        <v>44289.724999999999</v>
      </c>
    </row>
    <row r="15280" spans="1:3" ht="15">
      <c r="A15280">
        <v>32196</v>
      </c>
      <c t="s">
        <v>2</v>
      </c>
      <c s="2">
        <v>44289.93</v>
      </c>
    </row>
    <row r="15281" spans="1:3" ht="15">
      <c r="A15281">
        <v>163313</v>
      </c>
      <c t="s">
        <v>9</v>
      </c>
      <c s="2">
        <v>44400.305</v>
      </c>
    </row>
    <row r="15282" spans="1:3" ht="15">
      <c r="A15282">
        <v>228934</v>
      </c>
      <c t="s">
        <v>5</v>
      </c>
      <c s="2">
        <v>44313.853999999999</v>
      </c>
    </row>
    <row r="15283" spans="1:3" ht="15">
      <c r="A15283">
        <v>196167</v>
      </c>
      <c t="s">
        <v>2</v>
      </c>
      <c s="2">
        <v>44426.853999999999</v>
      </c>
    </row>
    <row r="15284" spans="1:3" ht="15">
      <c r="A15284">
        <v>261736</v>
      </c>
      <c t="s">
        <v>2</v>
      </c>
      <c s="2">
        <v>44347.279999999999</v>
      </c>
    </row>
    <row r="15285" spans="1:3" ht="15">
      <c r="A15285">
        <v>229070</v>
      </c>
      <c t="s">
        <v>2</v>
      </c>
      <c s="2">
        <v>44420.945</v>
      </c>
    </row>
    <row r="15286" spans="1:3" ht="15">
      <c r="A15286">
        <v>294614</v>
      </c>
      <c t="s">
        <v>3</v>
      </c>
      <c s="2">
        <v>44316.754999999997</v>
      </c>
    </row>
    <row r="15287" spans="1:3" ht="15">
      <c r="A15287">
        <v>130838</v>
      </c>
      <c t="s">
        <v>11</v>
      </c>
      <c s="2">
        <v>44405.989000000001</v>
      </c>
    </row>
    <row r="15288" spans="1:3" ht="15">
      <c r="A15288">
        <v>32619</v>
      </c>
      <c t="s">
        <v>2</v>
      </c>
      <c s="2">
        <v>44379.909</v>
      </c>
    </row>
    <row r="15289" spans="1:3" ht="15">
      <c r="A15289">
        <v>65416</v>
      </c>
      <c t="s">
        <v>18</v>
      </c>
      <c s="2">
        <v>44325.353999999999</v>
      </c>
    </row>
    <row r="15290" spans="1:3" ht="15">
      <c r="A15290">
        <v>196528</v>
      </c>
      <c t="s">
        <v>5</v>
      </c>
      <c s="2">
        <v>44417.529999999999</v>
      </c>
    </row>
    <row r="15291" spans="1:3" ht="15">
      <c r="A15291">
        <v>163794</v>
      </c>
      <c t="s">
        <v>2</v>
      </c>
      <c s="2">
        <v>44368.474000000002</v>
      </c>
    </row>
  </sheetData>
  <autoFilter ref="A1:C15291"/>
  <pageMargins left="0.7" right="0.7" top="0.75" bottom="0.75" header="0.3" footer="0.3"/>
  <pageSetup horizontalDpi="300" verticalDpi="300" orientation="portrait" paperSize="9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N140569"/>
  <sheetViews>
    <sheetView tabSelected="1" workbookViewId="0" topLeftCell="A1">
      <selection pane="topLeft" activeCell="L26" sqref="L26"/>
    </sheetView>
  </sheetViews>
  <sheetFormatPr defaultColWidth="8.85428571428571" defaultRowHeight="15"/>
  <cols>
    <col min="1" max="1" width="9.85714285714286" bestFit="1" customWidth="1"/>
    <col min="2" max="2" width="15.1428571428571" customWidth="1"/>
    <col min="3" max="3" width="25" style="2" customWidth="1"/>
    <col min="4" max="4" width="11.5714285714286" bestFit="1" customWidth="1"/>
    <col min="5" max="5" width="13.4285714285714" customWidth="1"/>
    <col min="6" max="6" width="9.14285714285714" bestFit="1" customWidth="1"/>
    <col min="7" max="7" width="13.4285714285714" bestFit="1" customWidth="1"/>
    <col min="8" max="8" width="13.4285714285714" customWidth="1"/>
    <col min="9" max="9" width="31" bestFit="1" customWidth="1"/>
    <col min="10" max="10" width="20.8571428571429" customWidth="1"/>
    <col min="11" max="11" width="17.2857142857143" bestFit="1" customWidth="1"/>
    <col min="12" max="12" width="41.5714285714286" bestFit="1" customWidth="1"/>
    <col min="13" max="13" width="40" bestFit="1" customWidth="1"/>
    <col min="14" max="14" width="20.8571428571429" bestFit="1" customWidth="1"/>
    <col min="15" max="39" width="4" bestFit="1" customWidth="1"/>
    <col min="40" max="429" width="5" bestFit="1" customWidth="1"/>
    <col min="430" max="4201" width="6" bestFit="1" customWidth="1"/>
    <col min="4202" max="14488" width="7" bestFit="1" customWidth="1"/>
    <col min="14489" max="14489" width="11.8571428571429" bestFit="1" customWidth="1"/>
  </cols>
  <sheetData>
    <row r="1" spans="1:9" ht="15">
      <c r="A1" t="s">
        <v>0</v>
      </c>
      <c t="s">
        <v>30</v>
      </c>
      <c s="2" t="s">
        <v>31</v>
      </c>
      <c t="s">
        <v>32</v>
      </c>
      <c t="s">
        <v>79</v>
      </c>
      <c t="s">
        <v>80</v>
      </c>
      <c t="s">
        <v>79</v>
      </c>
      <c t="s">
        <v>81</v>
      </c>
      <c t="s">
        <v>82</v>
      </c>
    </row>
    <row r="2" spans="1:13" ht="15">
      <c r="A2">
        <v>124</v>
      </c>
      <c>
        <v>3242</v>
      </c>
      <c s="2">
        <v>44286</v>
      </c>
      <c>
        <v>429724</v>
      </c>
      <c s="71">
        <f t="array" ref="E2:E140569">WEEKDAY(C2:C140569)</f>
        <v>4</v>
      </c>
      <c s="4">
        <f t="array" ref="F2:F140569">HOUR(C2:C140569)</f>
        <v>0</v>
      </c>
      <c s="71" t="str">
        <f>TEXT(C2,"дддд")</f>
        <v>среда</v>
      </c>
      <c s="71" t="str">
        <f>VLOOKUP(A2,Подписчики!A:C,2,0)</f>
        <v>UTC+1</v>
      </c>
      <c s="71" t="str">
        <f>IF(H2="UTC+1","Центральноевропейское время",IF(H2="UTC+2","Калиниградское время",IF(H2="UTC+3","Московское время",IF(H2="UTC+4","Самарское время",IF(H2="UTC+5","Екатеринбургское время",IF(H2="UTC+6","Омское время",IF(H2="UTC+7","Красноярское время",IF(H2="UTC+8","Иркутское время",IF(H2="UTC+9","Якутское время",IF(H2="UTC+10","Владивостокское время",IF(H2="UTC+11","Магаданское время",IF(H2="UTC+12","Камчатское время",IF(H2="UTC+0","Запределами России",IF(H2="UTC-1","Запределами России",IF(H2="UTC-2","Запределами России",IF(H2="UTC-3","Запределами России",IF(H2="UTC-4","Запределами России",IF(H2="UTC-5","Запределами России",IF(H2="UTC-6","Запределами России",IF(H2="UTC-7","Запределами России",IF(H2="UTC-8","Запределами России",IF(H2="UTC-9","Запределами России",0))))))))))))))))))))))</f>
        <v>Центральноевропейское время</v>
      </c>
      <c s="71"/>
      <c s="20" t="s">
        <v>51</v>
      </c>
      <c t="s">
        <v>59</v>
      </c>
      <c t="s">
        <v>60</v>
      </c>
    </row>
    <row r="3" spans="1:13" ht="15">
      <c r="A3">
        <v>124</v>
      </c>
      <c>
        <v>4129</v>
      </c>
      <c s="2">
        <v>44288.872760517799</v>
      </c>
      <c>
        <v>345496</v>
      </c>
      <c s="71">
        <v>6</v>
      </c>
      <c>
        <v>20</v>
      </c>
      <c s="71" t="str">
        <f t="shared" si="0" ref="G3:G66">TEXT(C3,"дддд")</f>
        <v>пятница</v>
      </c>
      <c s="71" t="str">
        <f>VLOOKUP(A3,Подписчики!A:C,2,0)</f>
        <v>UTC+1</v>
      </c>
      <c s="71" t="str">
        <f t="shared" si="1" ref="I3:I66">IF(H3="UTC+1","Центральноевропейское время",IF(H3="UTC+2","Калиниградское время",IF(H3="UTC+3","Московское время",IF(H3="UTC+4","Самарское время",IF(H3="UTC+5","Екатеринбургское время",IF(H3="UTC+6","Омское время",IF(H3="UTC+7","Красноярское время",IF(H3="UTC+8","Иркутское время",IF(H3="UTC+9","Якутское время",IF(H3="UTC+10","Владивостокское время",IF(H3="UTC+11","Магаданское время",IF(H3="UTC+12","Камчатское время",IF(H3="UTC+0","Запределами России",IF(H3="UTC-1","Запределами России",IF(H3="UTC-2","Запределами России",IF(H3="UTC-3","Запределами России",IF(H3="UTC-4","Запределами России",IF(H3="UTC-5","Запределами России",IF(H3="UTC-6","Запределами России",IF(H3="UTC-7","Запределами России",IF(H3="UTC-8","Запределами России",IF(H3="UTC-9","Запределами России",0))))))))))))))))))))))</f>
        <v>Центральноевропейское время</v>
      </c>
      <c s="71"/>
      <c s="21" t="s">
        <v>24</v>
      </c>
      <c s="22">
        <v>164</v>
      </c>
      <c s="22">
        <v>165</v>
      </c>
    </row>
    <row r="4" spans="1:13" ht="15">
      <c r="A4">
        <v>124</v>
      </c>
      <c>
        <v>4472</v>
      </c>
      <c s="2">
        <v>44290.512100589011</v>
      </c>
      <c>
        <v>250679</v>
      </c>
      <c s="71">
        <v>1</v>
      </c>
      <c>
        <v>12</v>
      </c>
      <c s="71" t="str">
        <f t="shared" si="0"/>
        <v>воскресенье</v>
      </c>
      <c s="71" t="str">
        <f>VLOOKUP(A4,Подписчики!A:C,2,0)</f>
        <v>UTC+1</v>
      </c>
      <c s="71" t="str">
        <f t="shared" si="1"/>
        <v>Центральноевропейское время</v>
      </c>
      <c s="71"/>
      <c s="21" t="s">
        <v>25</v>
      </c>
      <c s="22">
        <v>5066</v>
      </c>
      <c s="22">
        <v>11466</v>
      </c>
    </row>
    <row r="5" spans="1:13" ht="15">
      <c r="A5">
        <v>124</v>
      </c>
      <c>
        <v>4739</v>
      </c>
      <c s="2">
        <v>44291.738456310683</v>
      </c>
      <c>
        <v>227775</v>
      </c>
      <c s="71">
        <v>2</v>
      </c>
      <c>
        <v>17</v>
      </c>
      <c s="71" t="str">
        <f t="shared" si="0"/>
        <v>понедельник</v>
      </c>
      <c s="71" t="str">
        <f>VLOOKUP(A5,Подписчики!A:C,2,0)</f>
        <v>UTC+1</v>
      </c>
      <c s="71" t="str">
        <f t="shared" si="1"/>
        <v>Центральноевропейское время</v>
      </c>
      <c s="71"/>
      <c s="21" t="s">
        <v>26</v>
      </c>
      <c s="22">
        <v>8622</v>
      </c>
      <c s="22">
        <v>29990</v>
      </c>
    </row>
    <row r="6" spans="1:13" ht="15">
      <c r="A6">
        <v>124</v>
      </c>
      <c>
        <v>5377</v>
      </c>
      <c s="2">
        <v>44293.871142394826</v>
      </c>
      <c>
        <v>436459</v>
      </c>
      <c s="71">
        <v>4</v>
      </c>
      <c>
        <v>20</v>
      </c>
      <c s="71" t="str">
        <f t="shared" si="0"/>
        <v>среда</v>
      </c>
      <c s="71" t="str">
        <f>VLOOKUP(A6,Подписчики!A:C,2,0)</f>
        <v>UTC+1</v>
      </c>
      <c s="71" t="str">
        <f t="shared" si="1"/>
        <v>Центральноевропейское время</v>
      </c>
      <c s="71"/>
      <c s="21" t="s">
        <v>27</v>
      </c>
      <c s="22">
        <v>10018</v>
      </c>
      <c s="22">
        <v>34863</v>
      </c>
    </row>
    <row r="7" spans="1:13" ht="15">
      <c r="A7">
        <v>124</v>
      </c>
      <c>
        <v>11564</v>
      </c>
      <c s="2">
        <v>44302.681822006474</v>
      </c>
      <c>
        <v>411922</v>
      </c>
      <c s="71">
        <v>6</v>
      </c>
      <c>
        <v>16</v>
      </c>
      <c s="71" t="str">
        <f t="shared" si="0"/>
        <v>пятница</v>
      </c>
      <c s="71" t="str">
        <f>VLOOKUP(A7,Подписчики!A:C,2,0)</f>
        <v>UTC+1</v>
      </c>
      <c s="71" t="str">
        <f t="shared" si="1"/>
        <v>Центральноевропейское время</v>
      </c>
      <c s="71"/>
      <c s="21" t="s">
        <v>28</v>
      </c>
      <c s="22">
        <v>9491</v>
      </c>
      <c s="22">
        <v>35348</v>
      </c>
    </row>
    <row r="8" spans="1:13" ht="15">
      <c r="A8">
        <v>124</v>
      </c>
      <c>
        <v>15888</v>
      </c>
      <c s="2">
        <v>44305.553990291264</v>
      </c>
      <c>
        <v>119655</v>
      </c>
      <c s="71">
        <v>2</v>
      </c>
      <c>
        <v>13</v>
      </c>
      <c s="71" t="str">
        <f t="shared" si="0"/>
        <v>понедельник</v>
      </c>
      <c s="71" t="str">
        <f>VLOOKUP(A8,Подписчики!A:C,2,0)</f>
        <v>UTC+1</v>
      </c>
      <c s="71" t="str">
        <f t="shared" si="1"/>
        <v>Центральноевропейское время</v>
      </c>
      <c s="71"/>
      <c s="21" t="s">
        <v>29</v>
      </c>
      <c s="22">
        <v>7480</v>
      </c>
      <c s="22">
        <v>28736</v>
      </c>
    </row>
    <row r="9" spans="1:13" ht="15">
      <c r="A9">
        <v>124</v>
      </c>
      <c>
        <v>26933</v>
      </c>
      <c s="2">
        <v>44311.678585760521</v>
      </c>
      <c>
        <v>150981</v>
      </c>
      <c s="71">
        <v>1</v>
      </c>
      <c>
        <v>16</v>
      </c>
      <c s="71" t="str">
        <f t="shared" si="0"/>
        <v>воскресенье</v>
      </c>
      <c s="71" t="str">
        <f>VLOOKUP(A9,Подписчики!A:C,2,0)</f>
        <v>UTC+1</v>
      </c>
      <c s="71" t="str">
        <f t="shared" si="1"/>
        <v>Центральноевропейское время</v>
      </c>
      <c s="71"/>
      <c s="21" t="s">
        <v>52</v>
      </c>
      <c s="22">
        <v>14482</v>
      </c>
      <c s="22">
        <v>140568</v>
      </c>
    </row>
    <row r="10" spans="1:10" ht="15">
      <c r="A10">
        <v>124</v>
      </c>
      <c>
        <v>29062</v>
      </c>
      <c s="2">
        <v>44312.89865048544</v>
      </c>
      <c>
        <v>158978</v>
      </c>
      <c s="71">
        <v>2</v>
      </c>
      <c>
        <v>21</v>
      </c>
      <c s="71" t="str">
        <f t="shared" si="0"/>
        <v>понедельник</v>
      </c>
      <c s="71" t="str">
        <f>VLOOKUP(A10,Подписчики!A:C,2,0)</f>
        <v>UTC+1</v>
      </c>
      <c s="71" t="str">
        <f t="shared" si="1"/>
        <v>Центральноевропейское время</v>
      </c>
      <c s="71"/>
    </row>
    <row r="11" spans="1:14" ht="15">
      <c r="A11">
        <v>124</v>
      </c>
      <c>
        <v>33605</v>
      </c>
      <c s="2">
        <v>44315.64136893204</v>
      </c>
      <c>
        <v>351192</v>
      </c>
      <c s="71">
        <v>5</v>
      </c>
      <c>
        <v>15</v>
      </c>
      <c s="71" t="str">
        <f t="shared" si="0"/>
        <v>четверг</v>
      </c>
      <c s="71" t="str">
        <f>VLOOKUP(A11,Подписчики!A:C,2,0)</f>
        <v>UTC+1</v>
      </c>
      <c s="71" t="str">
        <f t="shared" si="1"/>
        <v>Центральноевропейское время</v>
      </c>
      <c s="71"/>
      <c r="M11" s="22"/>
      <c s="22"/>
    </row>
    <row r="12" spans="1:14" ht="15">
      <c r="A12">
        <v>124</v>
      </c>
      <c>
        <v>60073</v>
      </c>
      <c s="2">
        <v>44325.956902912621</v>
      </c>
      <c>
        <v>248817</v>
      </c>
      <c s="71">
        <v>1</v>
      </c>
      <c>
        <v>22</v>
      </c>
      <c s="71" t="str">
        <f t="shared" si="0"/>
        <v>воскресенье</v>
      </c>
      <c s="71" t="str">
        <f>VLOOKUP(A12,Подписчики!A:C,2,0)</f>
        <v>UTC+1</v>
      </c>
      <c s="71" t="str">
        <f t="shared" si="1"/>
        <v>Центральноевропейское время</v>
      </c>
      <c s="71"/>
      <c r="M12" s="22"/>
      <c s="22"/>
    </row>
    <row r="13" spans="1:14" ht="15">
      <c r="A13">
        <v>124</v>
      </c>
      <c>
        <v>72045</v>
      </c>
      <c s="2">
        <v>44330.937485436894</v>
      </c>
      <c>
        <v>294042</v>
      </c>
      <c s="71">
        <v>6</v>
      </c>
      <c>
        <v>22</v>
      </c>
      <c s="71" t="str">
        <f t="shared" si="0"/>
        <v>пятница</v>
      </c>
      <c s="71" t="str">
        <f>VLOOKUP(A13,Подписчики!A:C,2,0)</f>
        <v>UTC+1</v>
      </c>
      <c s="71" t="str">
        <f t="shared" si="1"/>
        <v>Центральноевропейское время</v>
      </c>
      <c s="71"/>
      <c r="M13" s="22"/>
      <c s="22"/>
    </row>
    <row r="14" spans="1:14" ht="15">
      <c r="A14">
        <v>124</v>
      </c>
      <c>
        <v>123253</v>
      </c>
      <c s="2">
        <v>44346.688294498381</v>
      </c>
      <c>
        <v>217497</v>
      </c>
      <c s="71">
        <v>1</v>
      </c>
      <c>
        <v>16</v>
      </c>
      <c s="71" t="str">
        <f t="shared" si="0"/>
        <v>воскресенье</v>
      </c>
      <c s="71" t="str">
        <f>VLOOKUP(A14,Подписчики!A:C,2,0)</f>
        <v>UTC+1</v>
      </c>
      <c s="71" t="str">
        <f t="shared" si="1"/>
        <v>Центральноевропейское время</v>
      </c>
      <c s="71"/>
      <c r="M14" s="22"/>
      <c s="22"/>
    </row>
    <row r="15" spans="1:14" ht="15">
      <c r="A15">
        <v>124</v>
      </c>
      <c>
        <v>151245</v>
      </c>
      <c s="2">
        <v>44355.587970873792</v>
      </c>
      <c>
        <v>470762</v>
      </c>
      <c s="71">
        <v>3</v>
      </c>
      <c>
        <v>14</v>
      </c>
      <c s="71" t="str">
        <f t="shared" si="0"/>
        <v>вторник</v>
      </c>
      <c s="71" t="str">
        <f>VLOOKUP(A15,Подписчики!A:C,2,0)</f>
        <v>UTC+1</v>
      </c>
      <c s="71" t="str">
        <f t="shared" si="1"/>
        <v>Центральноевропейское время</v>
      </c>
      <c s="71"/>
      <c r="M15" s="22"/>
      <c s="22"/>
    </row>
    <row r="16" spans="1:14" ht="15">
      <c r="A16">
        <v>124</v>
      </c>
      <c>
        <v>159980</v>
      </c>
      <c s="2">
        <v>44358.549135922331</v>
      </c>
      <c>
        <v>205718</v>
      </c>
      <c s="71">
        <v>6</v>
      </c>
      <c>
        <v>13</v>
      </c>
      <c s="71" t="str">
        <f t="shared" si="0"/>
        <v>пятница</v>
      </c>
      <c s="71" t="str">
        <f>VLOOKUP(A16,Подписчики!A:C,2,0)</f>
        <v>UTC+1</v>
      </c>
      <c s="71" t="str">
        <f t="shared" si="1"/>
        <v>Центральноевропейское время</v>
      </c>
      <c s="71"/>
      <c r="M16" s="22"/>
      <c s="22"/>
    </row>
    <row r="17" spans="1:10" ht="15">
      <c r="A17">
        <v>124</v>
      </c>
      <c>
        <v>174041</v>
      </c>
      <c s="2">
        <v>44361.688294498381</v>
      </c>
      <c>
        <v>182191</v>
      </c>
      <c s="71">
        <v>2</v>
      </c>
      <c>
        <v>16</v>
      </c>
      <c s="71" t="str">
        <f t="shared" si="0"/>
        <v>понедельник</v>
      </c>
      <c s="71" t="str">
        <f>VLOOKUP(A17,Подписчики!A:C,2,0)</f>
        <v>UTC+1</v>
      </c>
      <c s="71" t="str">
        <f t="shared" si="1"/>
        <v>Центральноевропейское время</v>
      </c>
      <c s="71"/>
    </row>
    <row r="18" spans="1:10" ht="15">
      <c r="A18">
        <v>124</v>
      </c>
      <c>
        <v>212350</v>
      </c>
      <c s="2">
        <v>44372.762728155343</v>
      </c>
      <c>
        <v>154228</v>
      </c>
      <c s="71">
        <v>6</v>
      </c>
      <c>
        <v>18</v>
      </c>
      <c s="71" t="str">
        <f t="shared" si="0"/>
        <v>пятница</v>
      </c>
      <c s="71" t="str">
        <f>VLOOKUP(A18,Подписчики!A:C,2,0)</f>
        <v>UTC+1</v>
      </c>
      <c s="71" t="str">
        <f t="shared" si="1"/>
        <v>Центральноевропейское время</v>
      </c>
      <c s="71"/>
    </row>
    <row r="19" spans="1:10" ht="15">
      <c r="A19">
        <v>124</v>
      </c>
      <c>
        <v>217490</v>
      </c>
      <c s="2">
        <v>44373.871142394826</v>
      </c>
      <c>
        <v>153893</v>
      </c>
      <c s="71">
        <v>7</v>
      </c>
      <c>
        <v>20</v>
      </c>
      <c s="71" t="str">
        <f t="shared" si="0"/>
        <v>суббота</v>
      </c>
      <c s="71" t="str">
        <f>VLOOKUP(A19,Подписчики!A:C,2,0)</f>
        <v>UTC+1</v>
      </c>
      <c s="71" t="str">
        <f t="shared" si="1"/>
        <v>Центральноевропейское время</v>
      </c>
      <c s="71"/>
    </row>
    <row r="20" spans="1:10" ht="15">
      <c r="A20">
        <v>124</v>
      </c>
      <c>
        <v>247177</v>
      </c>
      <c s="2">
        <v>44382.295333333335</v>
      </c>
      <c>
        <v>393606</v>
      </c>
      <c s="71">
        <v>2</v>
      </c>
      <c>
        <v>7</v>
      </c>
      <c s="71" t="str">
        <f t="shared" si="0"/>
        <v>понедельник</v>
      </c>
      <c s="71" t="str">
        <f>VLOOKUP(A20,Подписчики!A:C,2,0)</f>
        <v>UTC+1</v>
      </c>
      <c s="71" t="str">
        <f t="shared" si="1"/>
        <v>Центральноевропейское время</v>
      </c>
      <c s="71"/>
    </row>
    <row r="21" spans="1:10" ht="15">
      <c r="A21">
        <v>124</v>
      </c>
      <c>
        <v>306757</v>
      </c>
      <c s="2">
        <v>44400.698003236248</v>
      </c>
      <c>
        <v>198050</v>
      </c>
      <c s="71">
        <v>6</v>
      </c>
      <c>
        <v>16</v>
      </c>
      <c s="71" t="str">
        <f t="shared" si="0"/>
        <v>пятница</v>
      </c>
      <c s="71" t="str">
        <f>VLOOKUP(A21,Подписчики!A:C,2,0)</f>
        <v>UTC+1</v>
      </c>
      <c s="71" t="str">
        <f t="shared" si="1"/>
        <v>Центральноевропейское время</v>
      </c>
      <c s="71"/>
    </row>
    <row r="22" spans="1:10" ht="15">
      <c r="A22">
        <v>124</v>
      </c>
      <c>
        <v>320463</v>
      </c>
      <c s="2">
        <v>44403.966611650489</v>
      </c>
      <c>
        <v>327615</v>
      </c>
      <c s="71">
        <v>2</v>
      </c>
      <c>
        <v>23</v>
      </c>
      <c s="71" t="str">
        <f t="shared" si="0"/>
        <v>понедельник</v>
      </c>
      <c s="71" t="str">
        <f>VLOOKUP(A22,Подписчики!A:C,2,0)</f>
        <v>UTC+1</v>
      </c>
      <c s="71" t="str">
        <f t="shared" si="1"/>
        <v>Центральноевропейское время</v>
      </c>
      <c s="71"/>
    </row>
    <row r="23" spans="1:10" ht="15">
      <c r="A23">
        <v>157</v>
      </c>
      <c>
        <v>344716</v>
      </c>
      <c s="2">
        <v>44410.882873786402</v>
      </c>
      <c>
        <v>202914</v>
      </c>
      <c s="71">
        <v>2</v>
      </c>
      <c>
        <v>21</v>
      </c>
      <c s="71" t="str">
        <f t="shared" si="0"/>
        <v>понедельник</v>
      </c>
      <c s="71" t="str">
        <f>VLOOKUP(A23,Подписчики!A:C,2,0)</f>
        <v>UTC+2</v>
      </c>
      <c s="71" t="str">
        <f t="shared" si="1"/>
        <v>Калиниградское время</v>
      </c>
      <c s="71"/>
    </row>
    <row r="24" spans="1:10" ht="15">
      <c r="A24">
        <v>157</v>
      </c>
      <c>
        <v>349393</v>
      </c>
      <c s="2">
        <v>44412.738860841419</v>
      </c>
      <c>
        <v>457493</v>
      </c>
      <c s="71">
        <v>4</v>
      </c>
      <c>
        <v>17</v>
      </c>
      <c s="71" t="str">
        <f t="shared" si="0"/>
        <v>среда</v>
      </c>
      <c s="71" t="str">
        <f>VLOOKUP(A24,Подписчики!A:C,2,0)</f>
        <v>UTC+2</v>
      </c>
      <c s="71" t="str">
        <f t="shared" si="1"/>
        <v>Калиниградское время</v>
      </c>
      <c s="71"/>
    </row>
    <row r="25" spans="1:10" ht="15">
      <c r="A25">
        <v>168</v>
      </c>
      <c>
        <v>104090</v>
      </c>
      <c s="2">
        <v>44341.714588996765</v>
      </c>
      <c>
        <v>411922</v>
      </c>
      <c s="71">
        <v>3</v>
      </c>
      <c>
        <v>17</v>
      </c>
      <c s="71" t="str">
        <f t="shared" si="0"/>
        <v>вторник</v>
      </c>
      <c s="71" t="str">
        <f>VLOOKUP(A25,Подписчики!A:C,2,0)</f>
        <v>UTC+6</v>
      </c>
      <c s="71" t="str">
        <f t="shared" si="1"/>
        <v>Омское время</v>
      </c>
      <c s="71"/>
    </row>
    <row r="26" spans="1:10" ht="15">
      <c r="A26">
        <v>168</v>
      </c>
      <c>
        <v>166277</v>
      </c>
      <c s="2">
        <v>44359.717825242718</v>
      </c>
      <c>
        <v>312954</v>
      </c>
      <c s="71">
        <v>7</v>
      </c>
      <c>
        <v>17</v>
      </c>
      <c s="71" t="str">
        <f t="shared" si="0"/>
        <v>суббота</v>
      </c>
      <c s="71" t="str">
        <f>VLOOKUP(A26,Подписчики!A:C,2,0)</f>
        <v>UTC+6</v>
      </c>
      <c s="71" t="str">
        <f t="shared" si="1"/>
        <v>Омское время</v>
      </c>
      <c s="71"/>
    </row>
    <row r="27" spans="1:10" ht="15">
      <c r="A27">
        <v>168</v>
      </c>
      <c>
        <v>181601</v>
      </c>
      <c s="2">
        <v>44364.625592233009</v>
      </c>
      <c>
        <v>473323</v>
      </c>
      <c s="71">
        <v>5</v>
      </c>
      <c>
        <v>15</v>
      </c>
      <c s="71" t="str">
        <f t="shared" si="0"/>
        <v>четверг</v>
      </c>
      <c s="71" t="str">
        <f>VLOOKUP(A27,Подписчики!A:C,2,0)</f>
        <v>UTC+6</v>
      </c>
      <c s="71" t="str">
        <f t="shared" si="1"/>
        <v>Омское время</v>
      </c>
      <c s="71"/>
    </row>
    <row r="28" spans="1:10" ht="15">
      <c r="A28">
        <v>168</v>
      </c>
      <c>
        <v>266861</v>
      </c>
      <c s="2">
        <v>44388.457307443365</v>
      </c>
      <c>
        <v>311670</v>
      </c>
      <c s="71">
        <v>1</v>
      </c>
      <c>
        <v>10</v>
      </c>
      <c s="71" t="str">
        <f t="shared" si="0"/>
        <v>воскресенье</v>
      </c>
      <c s="71" t="str">
        <f>VLOOKUP(A28,Подписчики!A:C,2,0)</f>
        <v>UTC+6</v>
      </c>
      <c s="71" t="str">
        <f t="shared" si="1"/>
        <v>Омское время</v>
      </c>
      <c s="71"/>
    </row>
    <row r="29" spans="1:10" ht="15">
      <c r="A29">
        <v>168</v>
      </c>
      <c>
        <v>342775</v>
      </c>
      <c s="2">
        <v>44410.39581877023</v>
      </c>
      <c>
        <v>348155</v>
      </c>
      <c s="71">
        <v>2</v>
      </c>
      <c>
        <v>9</v>
      </c>
      <c s="71" t="str">
        <f t="shared" si="0"/>
        <v>понедельник</v>
      </c>
      <c s="71" t="str">
        <f>VLOOKUP(A29,Подписчики!A:C,2,0)</f>
        <v>UTC+6</v>
      </c>
      <c s="71" t="str">
        <f t="shared" si="1"/>
        <v>Омское время</v>
      </c>
      <c s="71"/>
    </row>
    <row r="30" spans="1:10" ht="15">
      <c r="A30">
        <v>168</v>
      </c>
      <c>
        <v>360429</v>
      </c>
      <c s="2">
        <v>44415.709734627831</v>
      </c>
      <c>
        <v>325630</v>
      </c>
      <c s="71">
        <v>7</v>
      </c>
      <c>
        <v>17</v>
      </c>
      <c s="71" t="str">
        <f t="shared" si="0"/>
        <v>суббота</v>
      </c>
      <c s="71" t="str">
        <f>VLOOKUP(A30,Подписчики!A:C,2,0)</f>
        <v>UTC+6</v>
      </c>
      <c s="71" t="str">
        <f t="shared" si="1"/>
        <v>Омское время</v>
      </c>
      <c s="71"/>
    </row>
    <row r="31" spans="1:10" ht="15">
      <c r="A31">
        <v>168</v>
      </c>
      <c>
        <v>363595</v>
      </c>
      <c s="2">
        <v>44416.464461195712</v>
      </c>
      <c>
        <v>108812</v>
      </c>
      <c s="71">
        <v>1</v>
      </c>
      <c>
        <v>11</v>
      </c>
      <c s="71" t="str">
        <f t="shared" si="0"/>
        <v>воскресенье</v>
      </c>
      <c s="71" t="str">
        <f>VLOOKUP(A31,Подписчики!A:C,2,0)</f>
        <v>UTC+6</v>
      </c>
      <c s="71" t="str">
        <f t="shared" si="1"/>
        <v>Омское время</v>
      </c>
      <c s="71"/>
    </row>
    <row r="32" spans="1:10" ht="15">
      <c r="A32">
        <v>168</v>
      </c>
      <c>
        <v>371956</v>
      </c>
      <c s="2">
        <v>44419.074000000001</v>
      </c>
      <c>
        <v>105200</v>
      </c>
      <c s="71">
        <v>4</v>
      </c>
      <c>
        <v>1</v>
      </c>
      <c s="71" t="str">
        <f t="shared" si="0"/>
        <v>среда</v>
      </c>
      <c s="71" t="str">
        <f>VLOOKUP(A32,Подписчики!A:C,2,0)</f>
        <v>UTC+6</v>
      </c>
      <c s="71" t="str">
        <f t="shared" si="1"/>
        <v>Омское время</v>
      </c>
      <c s="71"/>
    </row>
    <row r="33" spans="1:10" ht="15">
      <c r="A33">
        <v>168</v>
      </c>
      <c>
        <v>400015</v>
      </c>
      <c s="2">
        <v>44428.589993527508</v>
      </c>
      <c>
        <v>302130</v>
      </c>
      <c s="71">
        <v>6</v>
      </c>
      <c>
        <v>14</v>
      </c>
      <c s="71" t="str">
        <f t="shared" si="0"/>
        <v>пятница</v>
      </c>
      <c s="71" t="str">
        <f>VLOOKUP(A33,Подписчики!A:C,2,0)</f>
        <v>UTC+6</v>
      </c>
      <c s="71" t="str">
        <f t="shared" si="1"/>
        <v>Омское время</v>
      </c>
      <c s="71"/>
    </row>
    <row r="34" spans="1:10" ht="15">
      <c r="A34">
        <v>169</v>
      </c>
      <c>
        <v>26844</v>
      </c>
      <c s="2">
        <v>44311.656741100327</v>
      </c>
      <c>
        <v>364695</v>
      </c>
      <c s="71">
        <v>1</v>
      </c>
      <c>
        <v>15</v>
      </c>
      <c s="71" t="str">
        <f t="shared" si="0"/>
        <v>воскресенье</v>
      </c>
      <c s="71" t="str">
        <f>VLOOKUP(A34,Подписчики!A:C,2,0)</f>
        <v>UTC+7</v>
      </c>
      <c s="71" t="str">
        <f t="shared" si="1"/>
        <v>Красноярское время</v>
      </c>
      <c s="71"/>
    </row>
    <row r="35" spans="1:10" ht="15">
      <c r="A35">
        <v>169</v>
      </c>
      <c>
        <v>69147</v>
      </c>
      <c s="2">
        <v>44330.249333333333</v>
      </c>
      <c>
        <v>411922</v>
      </c>
      <c s="71">
        <v>6</v>
      </c>
      <c>
        <v>5</v>
      </c>
      <c s="71" t="str">
        <f t="shared" si="0"/>
        <v>пятница</v>
      </c>
      <c s="71" t="str">
        <f>VLOOKUP(A35,Подписчики!A:C,2,0)</f>
        <v>UTC+7</v>
      </c>
      <c s="71" t="str">
        <f t="shared" si="1"/>
        <v>Красноярское время</v>
      </c>
      <c s="71"/>
    </row>
    <row r="36" spans="1:10" ht="15">
      <c r="A36">
        <v>169</v>
      </c>
      <c>
        <v>79762</v>
      </c>
      <c s="2">
        <v>44333.308844660198</v>
      </c>
      <c>
        <v>103402</v>
      </c>
      <c s="71">
        <v>2</v>
      </c>
      <c>
        <v>7</v>
      </c>
      <c s="71" t="str">
        <f t="shared" si="0"/>
        <v>понедельник</v>
      </c>
      <c s="71" t="str">
        <f>VLOOKUP(A36,Подписчики!A:C,2,0)</f>
        <v>UTC+7</v>
      </c>
      <c s="71" t="str">
        <f t="shared" si="1"/>
        <v>Красноярское время</v>
      </c>
      <c s="71"/>
    </row>
    <row r="37" spans="1:10" ht="15">
      <c r="A37">
        <v>169</v>
      </c>
      <c>
        <v>88451</v>
      </c>
      <c s="2">
        <v>44337.280333333336</v>
      </c>
      <c>
        <v>184941</v>
      </c>
      <c s="71">
        <v>6</v>
      </c>
      <c>
        <v>6</v>
      </c>
      <c s="71" t="str">
        <f t="shared" si="0"/>
        <v>пятница</v>
      </c>
      <c s="71" t="str">
        <f>VLOOKUP(A37,Подписчики!A:C,2,0)</f>
        <v>UTC+7</v>
      </c>
      <c s="71" t="str">
        <f t="shared" si="1"/>
        <v>Красноярское время</v>
      </c>
      <c s="71"/>
    </row>
    <row r="38" spans="1:10" ht="15">
      <c r="A38">
        <v>169</v>
      </c>
      <c>
        <v>93286</v>
      </c>
      <c s="2">
        <v>44338.385601367227</v>
      </c>
      <c>
        <v>250679</v>
      </c>
      <c s="71">
        <v>7</v>
      </c>
      <c>
        <v>9</v>
      </c>
      <c s="71" t="str">
        <f t="shared" si="0"/>
        <v>суббота</v>
      </c>
      <c s="71" t="str">
        <f>VLOOKUP(A38,Подписчики!A:C,2,0)</f>
        <v>UTC+7</v>
      </c>
      <c s="71" t="str">
        <f t="shared" si="1"/>
        <v>Красноярское время</v>
      </c>
      <c s="71"/>
    </row>
    <row r="39" spans="1:10" ht="15">
      <c r="A39">
        <v>169</v>
      </c>
      <c>
        <v>112462</v>
      </c>
      <c s="2">
        <v>44344.624378640779</v>
      </c>
      <c>
        <v>198146</v>
      </c>
      <c s="71">
        <v>6</v>
      </c>
      <c>
        <v>14</v>
      </c>
      <c s="71" t="str">
        <f t="shared" si="0"/>
        <v>пятница</v>
      </c>
      <c s="71" t="str">
        <f>VLOOKUP(A39,Подписчики!A:C,2,0)</f>
        <v>UTC+7</v>
      </c>
      <c s="71" t="str">
        <f t="shared" si="1"/>
        <v>Красноярское время</v>
      </c>
      <c s="71"/>
    </row>
    <row r="40" spans="1:10" ht="15">
      <c r="A40">
        <v>169</v>
      </c>
      <c>
        <v>170262</v>
      </c>
      <c s="2">
        <v>44360.553181229778</v>
      </c>
      <c>
        <v>463334</v>
      </c>
      <c s="71">
        <v>1</v>
      </c>
      <c>
        <v>13</v>
      </c>
      <c s="71" t="str">
        <f t="shared" si="0"/>
        <v>воскресенье</v>
      </c>
      <c s="71" t="str">
        <f>VLOOKUP(A40,Подписчики!A:C,2,0)</f>
        <v>UTC+7</v>
      </c>
      <c s="71" t="str">
        <f t="shared" si="1"/>
        <v>Красноярское время</v>
      </c>
      <c s="71"/>
    </row>
    <row r="41" spans="1:10" ht="15">
      <c r="A41">
        <v>174</v>
      </c>
      <c>
        <v>124797</v>
      </c>
      <c s="2">
        <v>44346.867666666665</v>
      </c>
      <c>
        <v>158978</v>
      </c>
      <c s="71">
        <v>1</v>
      </c>
      <c>
        <v>20</v>
      </c>
      <c s="71" t="str">
        <f t="shared" si="0"/>
        <v>воскресенье</v>
      </c>
      <c s="71" t="str">
        <f>VLOOKUP(A41,Подписчики!A:C,2,0)</f>
        <v>UTC+2</v>
      </c>
      <c s="71" t="str">
        <f t="shared" si="1"/>
        <v>Калиниградское время</v>
      </c>
      <c s="71"/>
    </row>
    <row r="42" spans="1:10" ht="15">
      <c r="A42">
        <v>174</v>
      </c>
      <c>
        <v>132276</v>
      </c>
      <c s="2">
        <v>44349.811676375401</v>
      </c>
      <c>
        <v>132863</v>
      </c>
      <c s="71">
        <v>4</v>
      </c>
      <c>
        <v>19</v>
      </c>
      <c s="71" t="str">
        <f t="shared" si="0"/>
        <v>среда</v>
      </c>
      <c s="71" t="str">
        <f>VLOOKUP(A42,Подписчики!A:C,2,0)</f>
        <v>UTC+2</v>
      </c>
      <c s="71" t="str">
        <f t="shared" si="1"/>
        <v>Калиниградское время</v>
      </c>
      <c s="71"/>
    </row>
    <row r="43" spans="1:10" ht="15">
      <c r="A43">
        <v>174</v>
      </c>
      <c>
        <v>141269</v>
      </c>
      <c s="2">
        <v>44352.536595469253</v>
      </c>
      <c>
        <v>396596</v>
      </c>
      <c s="71">
        <v>7</v>
      </c>
      <c>
        <v>12</v>
      </c>
      <c s="71" t="str">
        <f t="shared" si="0"/>
        <v>суббота</v>
      </c>
      <c s="71" t="str">
        <f>VLOOKUP(A43,Подписчики!A:C,2,0)</f>
        <v>UTC+2</v>
      </c>
      <c s="71" t="str">
        <f t="shared" si="1"/>
        <v>Калиниградское время</v>
      </c>
      <c s="71"/>
    </row>
    <row r="44" spans="1:10" ht="15">
      <c r="A44">
        <v>174</v>
      </c>
      <c>
        <v>141911</v>
      </c>
      <c s="2">
        <v>44352.656336569577</v>
      </c>
      <c>
        <v>411922</v>
      </c>
      <c s="71">
        <v>7</v>
      </c>
      <c>
        <v>15</v>
      </c>
      <c s="71" t="str">
        <f t="shared" si="0"/>
        <v>суббота</v>
      </c>
      <c s="71" t="str">
        <f>VLOOKUP(A44,Подписчики!A:C,2,0)</f>
        <v>UTC+2</v>
      </c>
      <c s="71" t="str">
        <f t="shared" si="1"/>
        <v>Калиниградское время</v>
      </c>
      <c s="71"/>
    </row>
    <row r="45" spans="1:10" ht="15">
      <c r="A45">
        <v>174</v>
      </c>
      <c>
        <v>153354</v>
      </c>
      <c s="2">
        <v>44356.013941747573</v>
      </c>
      <c>
        <v>439981</v>
      </c>
      <c s="71">
        <v>4</v>
      </c>
      <c>
        <v>0</v>
      </c>
      <c s="71" t="str">
        <f t="shared" si="0"/>
        <v>среда</v>
      </c>
      <c s="71" t="str">
        <f>VLOOKUP(A45,Подписчики!A:C,2,0)</f>
        <v>UTC+2</v>
      </c>
      <c s="71" t="str">
        <f t="shared" si="1"/>
        <v>Калиниградское время</v>
      </c>
      <c s="71"/>
    </row>
    <row r="46" spans="1:10" ht="15">
      <c r="A46">
        <v>174</v>
      </c>
      <c>
        <v>177618</v>
      </c>
      <c s="2">
        <v>44362.845656957928</v>
      </c>
      <c>
        <v>351192</v>
      </c>
      <c s="71">
        <v>3</v>
      </c>
      <c>
        <v>20</v>
      </c>
      <c s="71" t="str">
        <f t="shared" si="0"/>
        <v>вторник</v>
      </c>
      <c s="71" t="str">
        <f>VLOOKUP(A46,Подписчики!A:C,2,0)</f>
        <v>UTC+2</v>
      </c>
      <c s="71" t="str">
        <f t="shared" si="1"/>
        <v>Калиниградское время</v>
      </c>
      <c s="71"/>
    </row>
    <row r="47" spans="1:10" ht="15">
      <c r="A47">
        <v>174</v>
      </c>
      <c>
        <v>194933</v>
      </c>
      <c s="2">
        <v>44367.636919093849</v>
      </c>
      <c>
        <v>45895</v>
      </c>
      <c s="71">
        <v>1</v>
      </c>
      <c>
        <v>15</v>
      </c>
      <c s="71" t="str">
        <f t="shared" si="0"/>
        <v>воскресенье</v>
      </c>
      <c s="71" t="str">
        <f>VLOOKUP(A47,Подписчики!A:C,2,0)</f>
        <v>UTC+2</v>
      </c>
      <c s="71" t="str">
        <f t="shared" si="1"/>
        <v>Калиниградское время</v>
      </c>
      <c s="71"/>
    </row>
    <row r="48" spans="1:10" ht="15">
      <c r="A48">
        <v>174</v>
      </c>
      <c>
        <v>213662</v>
      </c>
      <c s="2">
        <v>44373.143742179629</v>
      </c>
      <c>
        <v>274276</v>
      </c>
      <c s="71">
        <v>7</v>
      </c>
      <c>
        <v>3</v>
      </c>
      <c s="71" t="str">
        <f t="shared" si="0"/>
        <v>суббота</v>
      </c>
      <c s="71" t="str">
        <f>VLOOKUP(A48,Подписчики!A:C,2,0)</f>
        <v>UTC+2</v>
      </c>
      <c s="71" t="str">
        <f t="shared" si="1"/>
        <v>Калиниградское время</v>
      </c>
      <c s="71"/>
    </row>
    <row r="49" spans="1:10" ht="15">
      <c r="A49">
        <v>174</v>
      </c>
      <c>
        <v>245146</v>
      </c>
      <c s="2">
        <v>44381.67251779935</v>
      </c>
      <c>
        <v>177624</v>
      </c>
      <c s="71">
        <v>1</v>
      </c>
      <c>
        <v>16</v>
      </c>
      <c s="71" t="str">
        <f t="shared" si="0"/>
        <v>воскресенье</v>
      </c>
      <c s="71" t="str">
        <f>VLOOKUP(A49,Подписчики!A:C,2,0)</f>
        <v>UTC+2</v>
      </c>
      <c s="71" t="str">
        <f t="shared" si="1"/>
        <v>Калиниградское время</v>
      </c>
      <c s="71"/>
    </row>
    <row r="50" spans="1:10" ht="15">
      <c r="A50">
        <v>174</v>
      </c>
      <c>
        <v>264252</v>
      </c>
      <c s="2">
        <v>44387.767987055013</v>
      </c>
      <c>
        <v>250679</v>
      </c>
      <c s="71">
        <v>7</v>
      </c>
      <c>
        <v>18</v>
      </c>
      <c s="71" t="str">
        <f t="shared" si="0"/>
        <v>суббота</v>
      </c>
      <c s="71" t="str">
        <f>VLOOKUP(A50,Подписчики!A:C,2,0)</f>
        <v>UTC+2</v>
      </c>
      <c s="71" t="str">
        <f t="shared" si="1"/>
        <v>Калиниградское время</v>
      </c>
      <c s="71"/>
    </row>
    <row r="51" spans="1:10" ht="15">
      <c r="A51">
        <v>174</v>
      </c>
      <c>
        <v>334586</v>
      </c>
      <c s="2">
        <v>44408.545666666665</v>
      </c>
      <c>
        <v>23621</v>
      </c>
      <c s="71">
        <v>7</v>
      </c>
      <c>
        <v>13</v>
      </c>
      <c s="71" t="str">
        <f t="shared" si="0"/>
        <v>суббота</v>
      </c>
      <c s="71" t="str">
        <f>VLOOKUP(A51,Подписчики!A:C,2,0)</f>
        <v>UTC+2</v>
      </c>
      <c s="71" t="str">
        <f t="shared" si="1"/>
        <v>Калиниградское время</v>
      </c>
      <c s="71"/>
    </row>
    <row r="52" spans="1:10" ht="15">
      <c r="A52">
        <v>174</v>
      </c>
      <c>
        <v>378970</v>
      </c>
      <c s="2">
        <v>44421.704880258898</v>
      </c>
      <c>
        <v>316827</v>
      </c>
      <c s="71">
        <v>6</v>
      </c>
      <c>
        <v>16</v>
      </c>
      <c s="71" t="str">
        <f t="shared" si="0"/>
        <v>пятница</v>
      </c>
      <c s="71" t="str">
        <f>VLOOKUP(A52,Подписчики!A:C,2,0)</f>
        <v>UTC+2</v>
      </c>
      <c s="71" t="str">
        <f t="shared" si="1"/>
        <v>Калиниградское время</v>
      </c>
      <c s="71"/>
    </row>
    <row r="53" spans="1:10" ht="15">
      <c r="A53">
        <v>216</v>
      </c>
      <c>
        <v>211253</v>
      </c>
      <c s="2">
        <v>44372.65997734628</v>
      </c>
      <c>
        <v>301748</v>
      </c>
      <c s="71">
        <v>6</v>
      </c>
      <c>
        <v>15</v>
      </c>
      <c s="71" t="str">
        <f t="shared" si="0"/>
        <v>пятница</v>
      </c>
      <c s="71" t="str">
        <f>VLOOKUP(A53,Подписчики!A:C,2,0)</f>
        <v>UTC+3</v>
      </c>
      <c s="71" t="str">
        <f t="shared" si="1"/>
        <v>Московское время</v>
      </c>
      <c s="71"/>
    </row>
    <row r="54" spans="1:10" ht="15">
      <c r="A54">
        <v>216</v>
      </c>
      <c>
        <v>223931</v>
      </c>
      <c s="2">
        <v>44375.588779935279</v>
      </c>
      <c>
        <v>106814</v>
      </c>
      <c s="71">
        <v>2</v>
      </c>
      <c>
        <v>14</v>
      </c>
      <c s="71" t="str">
        <f t="shared" si="0"/>
        <v>понедельник</v>
      </c>
      <c s="71" t="str">
        <f>VLOOKUP(A54,Подписчики!A:C,2,0)</f>
        <v>UTC+3</v>
      </c>
      <c s="71" t="str">
        <f t="shared" si="1"/>
        <v>Московское время</v>
      </c>
      <c s="71"/>
    </row>
    <row r="55" spans="1:10" ht="15">
      <c r="A55">
        <v>216</v>
      </c>
      <c>
        <v>246985</v>
      </c>
      <c s="2">
        <v>44382.101999999999</v>
      </c>
      <c>
        <v>153801</v>
      </c>
      <c s="71">
        <v>2</v>
      </c>
      <c>
        <v>2</v>
      </c>
      <c s="71" t="str">
        <f t="shared" si="0"/>
        <v>понедельник</v>
      </c>
      <c s="71" t="str">
        <f>VLOOKUP(A55,Подписчики!A:C,2,0)</f>
        <v>UTC+3</v>
      </c>
      <c s="71" t="str">
        <f t="shared" si="1"/>
        <v>Московское время</v>
      </c>
      <c s="71"/>
    </row>
    <row r="56" spans="1:10" ht="15">
      <c r="A56">
        <v>216</v>
      </c>
      <c>
        <v>250945</v>
      </c>
      <c s="2">
        <v>44383.693957928801</v>
      </c>
      <c>
        <v>371515</v>
      </c>
      <c s="71">
        <v>3</v>
      </c>
      <c>
        <v>16</v>
      </c>
      <c s="71" t="str">
        <f t="shared" si="0"/>
        <v>вторник</v>
      </c>
      <c s="71" t="str">
        <f>VLOOKUP(A56,Подписчики!A:C,2,0)</f>
        <v>UTC+3</v>
      </c>
      <c s="71" t="str">
        <f t="shared" si="1"/>
        <v>Московское время</v>
      </c>
      <c s="71"/>
    </row>
    <row r="57" spans="1:10" ht="15">
      <c r="A57">
        <v>216</v>
      </c>
      <c>
        <v>302256</v>
      </c>
      <c s="2">
        <v>44399.39136893204</v>
      </c>
      <c>
        <v>267676</v>
      </c>
      <c s="71">
        <v>5</v>
      </c>
      <c>
        <v>9</v>
      </c>
      <c s="71" t="str">
        <f t="shared" si="0"/>
        <v>четверг</v>
      </c>
      <c s="71" t="str">
        <f>VLOOKUP(A57,Подписчики!A:C,2,0)</f>
        <v>UTC+3</v>
      </c>
      <c s="71" t="str">
        <f t="shared" si="1"/>
        <v>Московское время</v>
      </c>
      <c s="71"/>
    </row>
    <row r="58" spans="1:10" ht="15">
      <c r="A58">
        <v>216</v>
      </c>
      <c>
        <v>325460</v>
      </c>
      <c s="2">
        <v>44405.810462783171</v>
      </c>
      <c>
        <v>37644</v>
      </c>
      <c s="71">
        <v>4</v>
      </c>
      <c>
        <v>19</v>
      </c>
      <c s="71" t="str">
        <f t="shared" si="0"/>
        <v>среда</v>
      </c>
      <c s="71" t="str">
        <f>VLOOKUP(A58,Подписчики!A:C,2,0)</f>
        <v>UTC+3</v>
      </c>
      <c s="71" t="str">
        <f t="shared" si="1"/>
        <v>Московское время</v>
      </c>
      <c s="71"/>
    </row>
    <row r="59" spans="1:10" ht="15">
      <c r="A59">
        <v>216</v>
      </c>
      <c>
        <v>341760</v>
      </c>
      <c s="2">
        <v>44409.847679611652</v>
      </c>
      <c>
        <v>118549</v>
      </c>
      <c s="71">
        <v>1</v>
      </c>
      <c>
        <v>20</v>
      </c>
      <c s="71" t="str">
        <f t="shared" si="0"/>
        <v>воскресенье</v>
      </c>
      <c s="71" t="str">
        <f>VLOOKUP(A59,Подписчики!A:C,2,0)</f>
        <v>UTC+3</v>
      </c>
      <c s="71" t="str">
        <f t="shared" si="1"/>
        <v>Московское время</v>
      </c>
      <c s="71"/>
    </row>
    <row r="60" spans="1:10" ht="15">
      <c r="A60">
        <v>216</v>
      </c>
      <c>
        <v>346607</v>
      </c>
      <c s="2">
        <v>44411.692339805828</v>
      </c>
      <c>
        <v>86587</v>
      </c>
      <c s="71">
        <v>3</v>
      </c>
      <c>
        <v>16</v>
      </c>
      <c s="71" t="str">
        <f t="shared" si="0"/>
        <v>вторник</v>
      </c>
      <c s="71" t="str">
        <f>VLOOKUP(A60,Подписчики!A:C,2,0)</f>
        <v>UTC+3</v>
      </c>
      <c s="71" t="str">
        <f t="shared" si="1"/>
        <v>Московское время</v>
      </c>
      <c s="71"/>
    </row>
    <row r="61" spans="1:10" ht="15">
      <c r="A61">
        <v>216</v>
      </c>
      <c>
        <v>364382</v>
      </c>
      <c s="2">
        <v>44416.614337595754</v>
      </c>
      <c>
        <v>158978</v>
      </c>
      <c s="71">
        <v>1</v>
      </c>
      <c>
        <v>14</v>
      </c>
      <c s="71" t="str">
        <f t="shared" si="0"/>
        <v>воскресенье</v>
      </c>
      <c s="71" t="str">
        <f>VLOOKUP(A61,Подписчики!A:C,2,0)</f>
        <v>UTC+3</v>
      </c>
      <c s="71" t="str">
        <f t="shared" si="1"/>
        <v>Московское время</v>
      </c>
      <c s="71"/>
    </row>
    <row r="62" spans="1:10" ht="15">
      <c r="A62">
        <v>216</v>
      </c>
      <c>
        <v>381457</v>
      </c>
      <c s="2">
        <v>44422.217413861508</v>
      </c>
      <c>
        <v>350525</v>
      </c>
      <c s="71">
        <v>7</v>
      </c>
      <c>
        <v>5</v>
      </c>
      <c s="71" t="str">
        <f t="shared" si="0"/>
        <v>суббота</v>
      </c>
      <c s="71" t="str">
        <f>VLOOKUP(A62,Подписчики!A:C,2,0)</f>
        <v>UTC+3</v>
      </c>
      <c s="71" t="str">
        <f t="shared" si="1"/>
        <v>Московское время</v>
      </c>
      <c s="71"/>
    </row>
    <row r="63" spans="1:10" ht="15">
      <c r="A63">
        <v>216</v>
      </c>
      <c>
        <v>397487</v>
      </c>
      <c s="2">
        <v>44427.634087378639</v>
      </c>
      <c>
        <v>411922</v>
      </c>
      <c s="71">
        <v>5</v>
      </c>
      <c>
        <v>15</v>
      </c>
      <c s="71" t="str">
        <f t="shared" si="0"/>
        <v>четверг</v>
      </c>
      <c s="71" t="str">
        <f>VLOOKUP(A63,Подписчики!A:C,2,0)</f>
        <v>UTC+3</v>
      </c>
      <c s="71" t="str">
        <f t="shared" si="1"/>
        <v>Московское время</v>
      </c>
      <c s="71"/>
    </row>
    <row r="64" spans="1:10" ht="15">
      <c r="A64">
        <v>216</v>
      </c>
      <c>
        <v>412554</v>
      </c>
      <c s="2">
        <v>44431.711757281555</v>
      </c>
      <c>
        <v>347393</v>
      </c>
      <c s="71">
        <v>2</v>
      </c>
      <c>
        <v>17</v>
      </c>
      <c s="71" t="str">
        <f t="shared" si="0"/>
        <v>понедельник</v>
      </c>
      <c s="71" t="str">
        <f>VLOOKUP(A64,Подписчики!A:C,2,0)</f>
        <v>UTC+3</v>
      </c>
      <c s="71" t="str">
        <f t="shared" si="1"/>
        <v>Московское время</v>
      </c>
      <c s="71"/>
    </row>
    <row r="65" spans="1:10" ht="15">
      <c r="A65">
        <v>230</v>
      </c>
      <c>
        <v>117708</v>
      </c>
      <c s="2">
        <v>44345.597460860008</v>
      </c>
      <c>
        <v>351192</v>
      </c>
      <c s="71">
        <v>7</v>
      </c>
      <c>
        <v>14</v>
      </c>
      <c s="71" t="str">
        <f t="shared" si="0"/>
        <v>суббота</v>
      </c>
      <c s="71" t="str">
        <f>VLOOKUP(A65,Подписчики!A:C,2,0)</f>
        <v>UTC+1</v>
      </c>
      <c s="71" t="str">
        <f t="shared" si="1"/>
        <v>Центральноевропейское время</v>
      </c>
      <c s="71"/>
    </row>
    <row r="66" spans="1:10" ht="15">
      <c r="A66">
        <v>230</v>
      </c>
      <c>
        <v>228187</v>
      </c>
      <c s="2">
        <v>44376.790236245957</v>
      </c>
      <c>
        <v>411922</v>
      </c>
      <c s="71">
        <v>3</v>
      </c>
      <c>
        <v>18</v>
      </c>
      <c s="71" t="str">
        <f t="shared" si="0"/>
        <v>вторник</v>
      </c>
      <c s="71" t="str">
        <f>VLOOKUP(A66,Подписчики!A:C,2,0)</f>
        <v>UTC+1</v>
      </c>
      <c s="71" t="str">
        <f t="shared" si="1"/>
        <v>Центральноевропейское время</v>
      </c>
      <c s="71"/>
    </row>
    <row r="67" spans="1:10" ht="15">
      <c r="A67">
        <v>230</v>
      </c>
      <c>
        <v>229260</v>
      </c>
      <c s="2">
        <v>44377.053990291264</v>
      </c>
      <c>
        <v>105231</v>
      </c>
      <c s="71">
        <v>4</v>
      </c>
      <c>
        <v>1</v>
      </c>
      <c s="71" t="str">
        <f t="shared" si="2" ref="G67:G130">TEXT(C67,"дддд")</f>
        <v>среда</v>
      </c>
      <c s="71" t="str">
        <f>VLOOKUP(A67,Подписчики!A:C,2,0)</f>
        <v>UTC+1</v>
      </c>
      <c s="71" t="str">
        <f t="shared" si="3" ref="I67:I130">IF(H67="UTC+1","Центральноевропейское время",IF(H67="UTC+2","Калиниградское время",IF(H67="UTC+3","Московское время",IF(H67="UTC+4","Самарское время",IF(H67="UTC+5","Екатеринбургское время",IF(H67="UTC+6","Омское время",IF(H67="UTC+7","Красноярское время",IF(H67="UTC+8","Иркутское время",IF(H67="UTC+9","Якутское время",IF(H67="UTC+10","Владивостокское время",IF(H67="UTC+11","Магаданское время",IF(H67="UTC+12","Камчатское время",IF(H67="UTC+0","Запределами России",IF(H67="UTC-1","Запределами России",IF(H67="UTC-2","Запределами России",IF(H67="UTC-3","Запределами России",IF(H67="UTC-4","Запределами России",IF(H67="UTC-5","Запределами России",IF(H67="UTC-6","Запределами России",IF(H67="UTC-7","Запределами России",IF(H67="UTC-8","Запределами России",IF(H67="UTC-9","Запределами России",0))))))))))))))))))))))</f>
        <v>Центральноевропейское время</v>
      </c>
      <c s="71"/>
    </row>
    <row r="68" spans="1:10" ht="15">
      <c r="A68">
        <v>230</v>
      </c>
      <c>
        <v>252087</v>
      </c>
      <c s="2">
        <v>44383.994119741103</v>
      </c>
      <c>
        <v>212312</v>
      </c>
      <c s="71">
        <v>3</v>
      </c>
      <c>
        <v>23</v>
      </c>
      <c s="71" t="str">
        <f t="shared" si="2"/>
        <v>вторник</v>
      </c>
      <c s="71" t="str">
        <f>VLOOKUP(A68,Подписчики!A:C,2,0)</f>
        <v>UTC+1</v>
      </c>
      <c s="71" t="str">
        <f t="shared" si="3"/>
        <v>Центральноевропейское время</v>
      </c>
      <c s="71"/>
    </row>
    <row r="69" spans="1:10" ht="15">
      <c r="A69">
        <v>230</v>
      </c>
      <c>
        <v>346438</v>
      </c>
      <c s="2">
        <v>44411.676967637541</v>
      </c>
      <c>
        <v>301748</v>
      </c>
      <c s="71">
        <v>3</v>
      </c>
      <c>
        <v>16</v>
      </c>
      <c s="71" t="str">
        <f t="shared" si="2"/>
        <v>вторник</v>
      </c>
      <c s="71" t="str">
        <f>VLOOKUP(A69,Подписчики!A:C,2,0)</f>
        <v>UTC+1</v>
      </c>
      <c s="71" t="str">
        <f t="shared" si="3"/>
        <v>Центральноевропейское время</v>
      </c>
      <c s="71"/>
    </row>
    <row r="70" spans="1:10" ht="15">
      <c r="A70">
        <v>230</v>
      </c>
      <c>
        <v>378900</v>
      </c>
      <c s="2">
        <v>44421.694766990295</v>
      </c>
      <c>
        <v>349014</v>
      </c>
      <c s="71">
        <v>6</v>
      </c>
      <c>
        <v>16</v>
      </c>
      <c s="71" t="str">
        <f t="shared" si="2"/>
        <v>пятница</v>
      </c>
      <c s="71" t="str">
        <f>VLOOKUP(A70,Подписчики!A:C,2,0)</f>
        <v>UTC+1</v>
      </c>
      <c s="71" t="str">
        <f t="shared" si="3"/>
        <v>Центральноевропейское время</v>
      </c>
      <c s="71"/>
    </row>
    <row r="71" spans="1:10" ht="15">
      <c r="A71">
        <v>230</v>
      </c>
      <c>
        <v>384335</v>
      </c>
      <c s="2">
        <v>44422.822598705505</v>
      </c>
      <c>
        <v>230507</v>
      </c>
      <c s="71">
        <v>7</v>
      </c>
      <c>
        <v>19</v>
      </c>
      <c s="71" t="str">
        <f t="shared" si="2"/>
        <v>суббота</v>
      </c>
      <c s="71" t="str">
        <f>VLOOKUP(A71,Подписчики!A:C,2,0)</f>
        <v>UTC+1</v>
      </c>
      <c s="71" t="str">
        <f t="shared" si="3"/>
        <v>Центральноевропейское время</v>
      </c>
      <c s="71"/>
    </row>
    <row r="72" spans="1:10" ht="15">
      <c r="A72">
        <v>230</v>
      </c>
      <c>
        <v>393608</v>
      </c>
      <c s="2">
        <v>44425.906741100327</v>
      </c>
      <c>
        <v>191893</v>
      </c>
      <c s="71">
        <v>3</v>
      </c>
      <c>
        <v>21</v>
      </c>
      <c s="71" t="str">
        <f t="shared" si="2"/>
        <v>вторник</v>
      </c>
      <c s="71" t="str">
        <f>VLOOKUP(A72,Подписчики!A:C,2,0)</f>
        <v>UTC+1</v>
      </c>
      <c s="71" t="str">
        <f t="shared" si="3"/>
        <v>Центральноевропейское время</v>
      </c>
      <c s="71"/>
    </row>
    <row r="73" spans="1:10" ht="15">
      <c r="A73">
        <v>230</v>
      </c>
      <c>
        <v>407728</v>
      </c>
      <c s="2">
        <v>44430.216650898772</v>
      </c>
      <c>
        <v>305970</v>
      </c>
      <c s="71">
        <v>1</v>
      </c>
      <c>
        <v>5</v>
      </c>
      <c s="71" t="str">
        <f t="shared" si="2"/>
        <v>воскресенье</v>
      </c>
      <c s="71" t="str">
        <f>VLOOKUP(A73,Подписчики!A:C,2,0)</f>
        <v>UTC+1</v>
      </c>
      <c s="71" t="str">
        <f t="shared" si="3"/>
        <v>Центральноевропейское время</v>
      </c>
      <c s="71"/>
    </row>
    <row r="74" spans="1:10" ht="15">
      <c r="A74">
        <v>232</v>
      </c>
      <c>
        <v>122885</v>
      </c>
      <c s="2">
        <v>44346.630451368757</v>
      </c>
      <c>
        <v>217497</v>
      </c>
      <c s="71">
        <v>1</v>
      </c>
      <c>
        <v>15</v>
      </c>
      <c s="71" t="str">
        <f t="shared" si="2"/>
        <v>воскресенье</v>
      </c>
      <c s="71" t="str">
        <f>VLOOKUP(A74,Подписчики!A:C,2,0)</f>
        <v>UTC+5</v>
      </c>
      <c s="71" t="str">
        <f t="shared" si="3"/>
        <v>Екатеринбургское время</v>
      </c>
      <c s="71"/>
    </row>
    <row r="75" spans="1:10" ht="15">
      <c r="A75">
        <v>232</v>
      </c>
      <c>
        <v>159822</v>
      </c>
      <c s="2">
        <v>44358.505446601943</v>
      </c>
      <c>
        <v>230507</v>
      </c>
      <c s="71">
        <v>6</v>
      </c>
      <c>
        <v>12</v>
      </c>
      <c s="71" t="str">
        <f t="shared" si="2"/>
        <v>пятница</v>
      </c>
      <c s="71" t="str">
        <f>VLOOKUP(A75,Подписчики!A:C,2,0)</f>
        <v>UTC+5</v>
      </c>
      <c s="71" t="str">
        <f t="shared" si="3"/>
        <v>Екатеринбургское время</v>
      </c>
      <c s="71"/>
    </row>
    <row r="76" spans="1:10" ht="15">
      <c r="A76">
        <v>232</v>
      </c>
      <c>
        <v>162452</v>
      </c>
      <c s="2">
        <v>44358.856579288025</v>
      </c>
      <c>
        <v>350756</v>
      </c>
      <c s="71">
        <v>6</v>
      </c>
      <c>
        <v>20</v>
      </c>
      <c s="71" t="str">
        <f t="shared" si="2"/>
        <v>пятница</v>
      </c>
      <c s="71" t="str">
        <f>VLOOKUP(A76,Подписчики!A:C,2,0)</f>
        <v>UTC+5</v>
      </c>
      <c s="71" t="str">
        <f t="shared" si="3"/>
        <v>Екатеринбургское время</v>
      </c>
      <c s="71"/>
    </row>
    <row r="77" spans="1:10" ht="15">
      <c r="A77">
        <v>232</v>
      </c>
      <c>
        <v>173451</v>
      </c>
      <c s="2">
        <v>44361.573407766991</v>
      </c>
      <c>
        <v>227775</v>
      </c>
      <c s="71">
        <v>2</v>
      </c>
      <c>
        <v>13</v>
      </c>
      <c s="71" t="str">
        <f t="shared" si="2"/>
        <v>понедельник</v>
      </c>
      <c s="71" t="str">
        <f>VLOOKUP(A77,Подписчики!A:C,2,0)</f>
        <v>UTC+5</v>
      </c>
      <c s="71" t="str">
        <f t="shared" si="3"/>
        <v>Екатеринбургское время</v>
      </c>
      <c s="71"/>
    </row>
    <row r="78" spans="1:10" ht="15">
      <c r="A78">
        <v>232</v>
      </c>
      <c>
        <v>216244</v>
      </c>
      <c s="2">
        <v>44373.694766990287</v>
      </c>
      <c>
        <v>285365</v>
      </c>
      <c s="71">
        <v>7</v>
      </c>
      <c>
        <v>16</v>
      </c>
      <c s="71" t="str">
        <f t="shared" si="2"/>
        <v>суббота</v>
      </c>
      <c s="71" t="str">
        <f>VLOOKUP(A78,Подписчики!A:C,2,0)</f>
        <v>UTC+5</v>
      </c>
      <c s="71" t="str">
        <f t="shared" si="3"/>
        <v>Екатеринбургское время</v>
      </c>
      <c s="71"/>
    </row>
    <row r="79" spans="1:10" ht="15">
      <c r="A79">
        <v>232</v>
      </c>
      <c>
        <v>222603</v>
      </c>
      <c s="2">
        <v>44374.943784905547</v>
      </c>
      <c>
        <v>295484</v>
      </c>
      <c s="71">
        <v>1</v>
      </c>
      <c>
        <v>22</v>
      </c>
      <c s="71" t="str">
        <f t="shared" si="2"/>
        <v>воскресенье</v>
      </c>
      <c s="71" t="str">
        <f>VLOOKUP(A79,Подписчики!A:C,2,0)</f>
        <v>UTC+5</v>
      </c>
      <c s="71" t="str">
        <f t="shared" si="3"/>
        <v>Екатеринбургское время</v>
      </c>
      <c s="71"/>
    </row>
    <row r="80" spans="1:10" ht="15">
      <c r="A80">
        <v>232</v>
      </c>
      <c>
        <v>235925</v>
      </c>
      <c s="2">
        <v>44379.6510776699</v>
      </c>
      <c>
        <v>351192</v>
      </c>
      <c s="71">
        <v>6</v>
      </c>
      <c>
        <v>15</v>
      </c>
      <c s="71" t="str">
        <f t="shared" si="2"/>
        <v>пятница</v>
      </c>
      <c s="71" t="str">
        <f>VLOOKUP(A80,Подписчики!A:C,2,0)</f>
        <v>UTC+5</v>
      </c>
      <c s="71" t="str">
        <f t="shared" si="3"/>
        <v>Екатеринбургское время</v>
      </c>
      <c s="71"/>
    </row>
    <row r="81" spans="1:10" ht="15">
      <c r="A81">
        <v>232</v>
      </c>
      <c>
        <v>304424</v>
      </c>
      <c s="2">
        <v>44399.944666666663</v>
      </c>
      <c>
        <v>250679</v>
      </c>
      <c s="71">
        <v>5</v>
      </c>
      <c>
        <v>22</v>
      </c>
      <c s="71" t="str">
        <f t="shared" si="2"/>
        <v>четверг</v>
      </c>
      <c s="71" t="str">
        <f>VLOOKUP(A81,Подписчики!A:C,2,0)</f>
        <v>UTC+5</v>
      </c>
      <c s="71" t="str">
        <f t="shared" si="3"/>
        <v>Екатеринбургское время</v>
      </c>
      <c s="71"/>
    </row>
    <row r="82" spans="1:10" ht="15">
      <c r="A82">
        <v>232</v>
      </c>
      <c>
        <v>354128</v>
      </c>
      <c s="2">
        <v>44414.445576051774</v>
      </c>
      <c>
        <v>86587</v>
      </c>
      <c s="71">
        <v>6</v>
      </c>
      <c>
        <v>10</v>
      </c>
      <c s="71" t="str">
        <f t="shared" si="2"/>
        <v>пятница</v>
      </c>
      <c s="71" t="str">
        <f>VLOOKUP(A82,Подписчики!A:C,2,0)</f>
        <v>UTC+5</v>
      </c>
      <c s="71" t="str">
        <f t="shared" si="3"/>
        <v>Екатеринбургское время</v>
      </c>
      <c s="71"/>
    </row>
    <row r="83" spans="1:10" ht="15">
      <c r="A83">
        <v>232</v>
      </c>
      <c>
        <v>383588</v>
      </c>
      <c s="2">
        <v>44422.723893203882</v>
      </c>
      <c>
        <v>356280</v>
      </c>
      <c s="71">
        <v>7</v>
      </c>
      <c>
        <v>17</v>
      </c>
      <c s="71" t="str">
        <f t="shared" si="2"/>
        <v>суббота</v>
      </c>
      <c s="71" t="str">
        <f>VLOOKUP(A83,Подписчики!A:C,2,0)</f>
        <v>UTC+5</v>
      </c>
      <c s="71" t="str">
        <f t="shared" si="3"/>
        <v>Екатеринбургское время</v>
      </c>
      <c s="71"/>
    </row>
    <row r="84" spans="1:10" ht="15">
      <c r="A84">
        <v>232</v>
      </c>
      <c>
        <v>409422</v>
      </c>
      <c s="2">
        <v>44430.698003236241</v>
      </c>
      <c>
        <v>388328</v>
      </c>
      <c s="71">
        <v>1</v>
      </c>
      <c>
        <v>16</v>
      </c>
      <c s="71" t="str">
        <f t="shared" si="2"/>
        <v>воскресенье</v>
      </c>
      <c s="71" t="str">
        <f>VLOOKUP(A84,Подписчики!A:C,2,0)</f>
        <v>UTC+5</v>
      </c>
      <c s="71" t="str">
        <f t="shared" si="3"/>
        <v>Екатеринбургское время</v>
      </c>
      <c s="71"/>
    </row>
    <row r="85" spans="1:10" ht="15">
      <c r="A85">
        <v>232</v>
      </c>
      <c>
        <v>418802</v>
      </c>
      <c s="2">
        <v>44434.375996763752</v>
      </c>
      <c>
        <v>325182</v>
      </c>
      <c s="71">
        <v>5</v>
      </c>
      <c>
        <v>9</v>
      </c>
      <c s="71" t="str">
        <f t="shared" si="2"/>
        <v>четверг</v>
      </c>
      <c s="71" t="str">
        <f>VLOOKUP(A85,Подписчики!A:C,2,0)</f>
        <v>UTC+5</v>
      </c>
      <c s="71" t="str">
        <f t="shared" si="3"/>
        <v>Екатеринбургское время</v>
      </c>
      <c s="71"/>
    </row>
    <row r="86" spans="1:10" ht="15">
      <c r="A86">
        <v>298</v>
      </c>
      <c>
        <v>251945</v>
      </c>
      <c s="2">
        <v>44383.952048543695</v>
      </c>
      <c>
        <v>411922</v>
      </c>
      <c s="71">
        <v>3</v>
      </c>
      <c>
        <v>22</v>
      </c>
      <c s="71" t="str">
        <f t="shared" si="2"/>
        <v>вторник</v>
      </c>
      <c s="71" t="str">
        <f>VLOOKUP(A86,Подписчики!A:C,2,0)</f>
        <v>UTC+1</v>
      </c>
      <c s="71" t="str">
        <f t="shared" si="3"/>
        <v>Центральноевропейское время</v>
      </c>
      <c s="71"/>
    </row>
    <row r="87" spans="1:10" ht="15">
      <c r="A87">
        <v>298</v>
      </c>
      <c>
        <v>298136</v>
      </c>
      <c s="2">
        <v>44397.793472491911</v>
      </c>
      <c>
        <v>258219</v>
      </c>
      <c s="71">
        <v>3</v>
      </c>
      <c>
        <v>19</v>
      </c>
      <c s="71" t="str">
        <f t="shared" si="2"/>
        <v>вторник</v>
      </c>
      <c s="71" t="str">
        <f>VLOOKUP(A87,Подписчики!A:C,2,0)</f>
        <v>UTC+1</v>
      </c>
      <c s="71" t="str">
        <f t="shared" si="3"/>
        <v>Центральноевропейское время</v>
      </c>
      <c s="71"/>
    </row>
    <row r="88" spans="1:10" ht="15">
      <c r="A88">
        <v>298</v>
      </c>
      <c>
        <v>316148</v>
      </c>
      <c s="2">
        <v>44402.791854368937</v>
      </c>
      <c>
        <v>472712</v>
      </c>
      <c s="71">
        <v>1</v>
      </c>
      <c>
        <v>19</v>
      </c>
      <c s="71" t="str">
        <f t="shared" si="2"/>
        <v>воскресенье</v>
      </c>
      <c s="71" t="str">
        <f>VLOOKUP(A88,Подписчики!A:C,2,0)</f>
        <v>UTC+1</v>
      </c>
      <c s="71" t="str">
        <f t="shared" si="3"/>
        <v>Центральноевропейское время</v>
      </c>
      <c s="71"/>
    </row>
    <row r="89" spans="1:10" ht="15">
      <c r="A89">
        <v>298</v>
      </c>
      <c>
        <v>331162</v>
      </c>
      <c s="2">
        <v>44407.783763754051</v>
      </c>
      <c>
        <v>182191</v>
      </c>
      <c s="71">
        <v>6</v>
      </c>
      <c>
        <v>18</v>
      </c>
      <c s="71" t="str">
        <f t="shared" si="2"/>
        <v>пятница</v>
      </c>
      <c s="71" t="str">
        <f>VLOOKUP(A89,Подписчики!A:C,2,0)</f>
        <v>UTC+1</v>
      </c>
      <c s="71" t="str">
        <f t="shared" si="3"/>
        <v>Центральноевропейское время</v>
      </c>
      <c s="71"/>
    </row>
    <row r="90" spans="1:10" ht="15">
      <c r="A90">
        <v>298</v>
      </c>
      <c>
        <v>341991</v>
      </c>
      <c s="2">
        <v>44409.892177993534</v>
      </c>
      <c>
        <v>225748</v>
      </c>
      <c s="71">
        <v>1</v>
      </c>
      <c>
        <v>21</v>
      </c>
      <c s="71" t="str">
        <f t="shared" si="2"/>
        <v>воскресенье</v>
      </c>
      <c s="71" t="str">
        <f>VLOOKUP(A90,Подписчики!A:C,2,0)</f>
        <v>UTC+1</v>
      </c>
      <c s="71" t="str">
        <f t="shared" si="3"/>
        <v>Центральноевропейское время</v>
      </c>
      <c s="71"/>
    </row>
    <row r="91" spans="1:10" ht="15">
      <c r="A91">
        <v>298</v>
      </c>
      <c>
        <v>347544</v>
      </c>
      <c s="2">
        <v>44411.891333333333</v>
      </c>
      <c>
        <v>351192</v>
      </c>
      <c s="71">
        <v>3</v>
      </c>
      <c>
        <v>21</v>
      </c>
      <c s="71" t="str">
        <f t="shared" si="2"/>
        <v>вторник</v>
      </c>
      <c s="71" t="str">
        <f>VLOOKUP(A91,Подписчики!A:C,2,0)</f>
        <v>UTC+1</v>
      </c>
      <c s="71" t="str">
        <f t="shared" si="3"/>
        <v>Центральноевропейское время</v>
      </c>
      <c s="71"/>
    </row>
    <row r="92" spans="1:10" ht="15">
      <c r="A92">
        <v>298</v>
      </c>
      <c>
        <v>373410</v>
      </c>
      <c s="2">
        <v>44419.74816504855</v>
      </c>
      <c>
        <v>70091</v>
      </c>
      <c s="71">
        <v>4</v>
      </c>
      <c>
        <v>17</v>
      </c>
      <c s="71" t="str">
        <f t="shared" si="2"/>
        <v>среда</v>
      </c>
      <c s="71" t="str">
        <f>VLOOKUP(A92,Подписчики!A:C,2,0)</f>
        <v>UTC+1</v>
      </c>
      <c s="71" t="str">
        <f t="shared" si="3"/>
        <v>Центральноевропейское время</v>
      </c>
      <c s="71"/>
    </row>
    <row r="93" spans="1:10" ht="15">
      <c r="A93">
        <v>298</v>
      </c>
      <c>
        <v>379913</v>
      </c>
      <c s="2">
        <v>44421.848333333335</v>
      </c>
      <c>
        <v>249086</v>
      </c>
      <c s="71">
        <v>6</v>
      </c>
      <c>
        <v>20</v>
      </c>
      <c s="71" t="str">
        <f t="shared" si="2"/>
        <v>пятница</v>
      </c>
      <c s="71" t="str">
        <f>VLOOKUP(A93,Подписчики!A:C,2,0)</f>
        <v>UTC+1</v>
      </c>
      <c s="71" t="str">
        <f t="shared" si="3"/>
        <v>Центральноевропейское время</v>
      </c>
      <c s="71"/>
    </row>
    <row r="94" spans="1:10" ht="15">
      <c r="A94">
        <v>298</v>
      </c>
      <c>
        <v>386189</v>
      </c>
      <c s="2">
        <v>44423.376598406932</v>
      </c>
      <c>
        <v>226744</v>
      </c>
      <c s="71">
        <v>1</v>
      </c>
      <c>
        <v>9</v>
      </c>
      <c s="71" t="str">
        <f t="shared" si="2"/>
        <v>воскресенье</v>
      </c>
      <c s="71" t="str">
        <f>VLOOKUP(A94,Подписчики!A:C,2,0)</f>
        <v>UTC+1</v>
      </c>
      <c s="71" t="str">
        <f t="shared" si="3"/>
        <v>Центральноевропейское время</v>
      </c>
      <c s="71"/>
    </row>
    <row r="95" spans="1:10" ht="15">
      <c r="A95">
        <v>315</v>
      </c>
      <c>
        <v>8621</v>
      </c>
      <c s="2">
        <v>44298.883682847896</v>
      </c>
      <c>
        <v>411922</v>
      </c>
      <c s="71">
        <v>2</v>
      </c>
      <c>
        <v>21</v>
      </c>
      <c s="71" t="str">
        <f t="shared" si="2"/>
        <v>понедельник</v>
      </c>
      <c s="71" t="str">
        <f>VLOOKUP(A95,Подписчики!A:C,2,0)</f>
        <v>UTC+0</v>
      </c>
      <c s="71" t="str">
        <f t="shared" si="3"/>
        <v>Запределами России</v>
      </c>
      <c s="71"/>
    </row>
    <row r="96" spans="1:10" ht="15">
      <c r="A96">
        <v>315</v>
      </c>
      <c>
        <v>14027</v>
      </c>
      <c s="2">
        <v>44303.986358226262</v>
      </c>
      <c>
        <v>320620</v>
      </c>
      <c s="71">
        <v>7</v>
      </c>
      <c>
        <v>23</v>
      </c>
      <c s="71" t="str">
        <f t="shared" si="2"/>
        <v>суббота</v>
      </c>
      <c s="71" t="str">
        <f>VLOOKUP(A96,Подписчики!A:C,2,0)</f>
        <v>UTC+0</v>
      </c>
      <c s="71" t="str">
        <f t="shared" si="3"/>
        <v>Запределами России</v>
      </c>
      <c s="71"/>
    </row>
    <row r="97" spans="1:10" ht="15">
      <c r="A97">
        <v>315</v>
      </c>
      <c>
        <v>20191</v>
      </c>
      <c s="2">
        <v>44308.712161812298</v>
      </c>
      <c>
        <v>343712</v>
      </c>
      <c s="71">
        <v>5</v>
      </c>
      <c>
        <v>17</v>
      </c>
      <c s="71" t="str">
        <f t="shared" si="2"/>
        <v>четверг</v>
      </c>
      <c s="71" t="str">
        <f>VLOOKUP(A97,Подписчики!A:C,2,0)</f>
        <v>UTC+0</v>
      </c>
      <c s="71" t="str">
        <f t="shared" si="3"/>
        <v>Запределами России</v>
      </c>
      <c s="71"/>
    </row>
    <row r="98" spans="1:10" ht="15">
      <c r="A98">
        <v>315</v>
      </c>
      <c>
        <v>20474</v>
      </c>
      <c s="2">
        <v>44308.885300970876</v>
      </c>
      <c>
        <v>301748</v>
      </c>
      <c s="71">
        <v>5</v>
      </c>
      <c>
        <v>21</v>
      </c>
      <c s="71" t="str">
        <f t="shared" si="2"/>
        <v>четверг</v>
      </c>
      <c s="71" t="str">
        <f>VLOOKUP(A98,Подписчики!A:C,2,0)</f>
        <v>UTC+0</v>
      </c>
      <c s="71" t="str">
        <f t="shared" si="3"/>
        <v>Запределами России</v>
      </c>
      <c s="71"/>
    </row>
    <row r="99" spans="1:10" ht="15">
      <c r="A99">
        <v>315</v>
      </c>
      <c>
        <v>26145</v>
      </c>
      <c s="2">
        <v>44311.437238685263</v>
      </c>
      <c>
        <v>158978</v>
      </c>
      <c s="71">
        <v>1</v>
      </c>
      <c>
        <v>10</v>
      </c>
      <c s="71" t="str">
        <f t="shared" si="2"/>
        <v>воскресенье</v>
      </c>
      <c s="71" t="str">
        <f>VLOOKUP(A99,Подписчики!A:C,2,0)</f>
        <v>UTC+0</v>
      </c>
      <c s="71" t="str">
        <f t="shared" si="3"/>
        <v>Запределами России</v>
      </c>
      <c s="71"/>
    </row>
    <row r="100" spans="1:10" ht="15">
      <c r="A100">
        <v>315</v>
      </c>
      <c>
        <v>42356</v>
      </c>
      <c s="2">
        <v>44318.682485427409</v>
      </c>
      <c>
        <v>78646</v>
      </c>
      <c s="71">
        <v>1</v>
      </c>
      <c>
        <v>16</v>
      </c>
      <c s="71" t="str">
        <f t="shared" si="2"/>
        <v>воскресенье</v>
      </c>
      <c s="71" t="str">
        <f>VLOOKUP(A100,Подписчики!A:C,2,0)</f>
        <v>UTC+0</v>
      </c>
      <c s="71" t="str">
        <f t="shared" si="3"/>
        <v>Запределами России</v>
      </c>
      <c s="71"/>
    </row>
    <row r="101" spans="1:10" ht="15">
      <c r="A101">
        <v>315</v>
      </c>
      <c>
        <v>70883</v>
      </c>
      <c s="2">
        <v>44330.739669902912</v>
      </c>
      <c>
        <v>21760</v>
      </c>
      <c s="71">
        <v>6</v>
      </c>
      <c>
        <v>17</v>
      </c>
      <c s="71" t="str">
        <f t="shared" si="2"/>
        <v>пятница</v>
      </c>
      <c s="71" t="str">
        <f>VLOOKUP(A101,Подписчики!A:C,2,0)</f>
        <v>UTC+0</v>
      </c>
      <c s="71" t="str">
        <f t="shared" si="3"/>
        <v>Запределами России</v>
      </c>
      <c s="71"/>
    </row>
    <row r="102" spans="1:10" ht="15">
      <c r="A102">
        <v>315</v>
      </c>
      <c>
        <v>82295</v>
      </c>
      <c s="2">
        <v>44334.65714563107</v>
      </c>
      <c>
        <v>68870</v>
      </c>
      <c s="71">
        <v>3</v>
      </c>
      <c>
        <v>15</v>
      </c>
      <c s="71" t="str">
        <f t="shared" si="2"/>
        <v>вторник</v>
      </c>
      <c s="71" t="str">
        <f>VLOOKUP(A102,Подписчики!A:C,2,0)</f>
        <v>UTC+0</v>
      </c>
      <c s="71" t="str">
        <f t="shared" si="3"/>
        <v>Запределами России</v>
      </c>
      <c s="71"/>
    </row>
    <row r="103" spans="1:10" ht="15">
      <c r="A103">
        <v>315</v>
      </c>
      <c>
        <v>94362</v>
      </c>
      <c s="2">
        <v>44338.636110032363</v>
      </c>
      <c>
        <v>130739</v>
      </c>
      <c s="71">
        <v>7</v>
      </c>
      <c>
        <v>15</v>
      </c>
      <c s="71" t="str">
        <f t="shared" si="2"/>
        <v>суббота</v>
      </c>
      <c s="71" t="str">
        <f>VLOOKUP(A103,Подписчики!A:C,2,0)</f>
        <v>UTC+0</v>
      </c>
      <c s="71" t="str">
        <f t="shared" si="3"/>
        <v>Запределами России</v>
      </c>
      <c s="71"/>
    </row>
    <row r="104" spans="1:10" ht="15">
      <c r="A104">
        <v>315</v>
      </c>
      <c>
        <v>102447</v>
      </c>
      <c s="2">
        <v>44340.793067961167</v>
      </c>
      <c>
        <v>219025</v>
      </c>
      <c s="71">
        <v>2</v>
      </c>
      <c>
        <v>19</v>
      </c>
      <c s="71" t="str">
        <f t="shared" si="2"/>
        <v>понедельник</v>
      </c>
      <c s="71" t="str">
        <f>VLOOKUP(A104,Подписчики!A:C,2,0)</f>
        <v>UTC+0</v>
      </c>
      <c s="71" t="str">
        <f t="shared" si="3"/>
        <v>Запределами России</v>
      </c>
      <c s="71"/>
    </row>
    <row r="105" spans="1:10" ht="15">
      <c r="A105">
        <v>315</v>
      </c>
      <c>
        <v>109693</v>
      </c>
      <c s="2">
        <v>44343.757469255666</v>
      </c>
      <c>
        <v>323162</v>
      </c>
      <c s="71">
        <v>5</v>
      </c>
      <c>
        <v>18</v>
      </c>
      <c s="71" t="str">
        <f t="shared" si="2"/>
        <v>четверг</v>
      </c>
      <c s="71" t="str">
        <f>VLOOKUP(A105,Подписчики!A:C,2,0)</f>
        <v>UTC+0</v>
      </c>
      <c s="71" t="str">
        <f t="shared" si="3"/>
        <v>Запределами России</v>
      </c>
      <c s="71"/>
    </row>
    <row r="106" spans="1:10" ht="15">
      <c r="A106">
        <v>315</v>
      </c>
      <c>
        <v>128021</v>
      </c>
      <c s="2">
        <v>44347.943553398058</v>
      </c>
      <c>
        <v>246878</v>
      </c>
      <c s="71">
        <v>2</v>
      </c>
      <c>
        <v>22</v>
      </c>
      <c s="71" t="str">
        <f t="shared" si="2"/>
        <v>понедельник</v>
      </c>
      <c s="71" t="str">
        <f>VLOOKUP(A106,Подписчики!A:C,2,0)</f>
        <v>UTC+0</v>
      </c>
      <c s="71" t="str">
        <f t="shared" si="3"/>
        <v>Запределами России</v>
      </c>
      <c s="71"/>
    </row>
    <row r="107" spans="1:10" ht="15">
      <c r="A107">
        <v>315</v>
      </c>
      <c>
        <v>142533</v>
      </c>
      <c s="2">
        <v>44352.759087378639</v>
      </c>
      <c>
        <v>153893</v>
      </c>
      <c s="71">
        <v>7</v>
      </c>
      <c>
        <v>18</v>
      </c>
      <c s="71" t="str">
        <f t="shared" si="2"/>
        <v>суббота</v>
      </c>
      <c s="71" t="str">
        <f>VLOOKUP(A107,Подписчики!A:C,2,0)</f>
        <v>UTC+0</v>
      </c>
      <c s="71" t="str">
        <f t="shared" si="3"/>
        <v>Запределами России</v>
      </c>
      <c s="71"/>
    </row>
    <row r="108" spans="1:10" ht="15">
      <c r="A108">
        <v>315</v>
      </c>
      <c>
        <v>145043</v>
      </c>
      <c s="2">
        <v>44353.431287575913</v>
      </c>
      <c>
        <v>43842</v>
      </c>
      <c s="71">
        <v>1</v>
      </c>
      <c>
        <v>10</v>
      </c>
      <c s="71" t="str">
        <f t="shared" si="2"/>
        <v>воскресенье</v>
      </c>
      <c s="71" t="str">
        <f>VLOOKUP(A108,Подписчики!A:C,2,0)</f>
        <v>UTC+0</v>
      </c>
      <c s="71" t="str">
        <f t="shared" si="3"/>
        <v>Запределами России</v>
      </c>
      <c s="71"/>
    </row>
    <row r="109" spans="1:10" ht="15">
      <c r="A109">
        <v>315</v>
      </c>
      <c>
        <v>178745</v>
      </c>
      <c s="2">
        <v>44363.573003236248</v>
      </c>
      <c>
        <v>327633</v>
      </c>
      <c s="71">
        <v>4</v>
      </c>
      <c>
        <v>13</v>
      </c>
      <c s="71" t="str">
        <f t="shared" si="2"/>
        <v>среда</v>
      </c>
      <c s="71" t="str">
        <f>VLOOKUP(A109,Подписчики!A:C,2,0)</f>
        <v>UTC+0</v>
      </c>
      <c s="71" t="str">
        <f t="shared" si="3"/>
        <v>Запределами России</v>
      </c>
      <c s="71"/>
    </row>
    <row r="110" spans="1:10" ht="15">
      <c r="A110">
        <v>318</v>
      </c>
      <c>
        <v>36525</v>
      </c>
      <c s="2">
        <v>44316.703666666668</v>
      </c>
      <c>
        <v>95537</v>
      </c>
      <c s="71">
        <v>6</v>
      </c>
      <c>
        <v>16</v>
      </c>
      <c s="71" t="str">
        <f t="shared" si="2"/>
        <v>пятница</v>
      </c>
      <c s="71" t="str">
        <f>VLOOKUP(A110,Подписчики!A:C,2,0)</f>
        <v>UTC+3</v>
      </c>
      <c s="71" t="str">
        <f t="shared" si="3"/>
        <v>Московское время</v>
      </c>
      <c s="71"/>
    </row>
    <row r="111" spans="1:10" ht="15">
      <c r="A111">
        <v>318</v>
      </c>
      <c>
        <v>42135</v>
      </c>
      <c s="2">
        <v>44318.634087378639</v>
      </c>
      <c>
        <v>458081</v>
      </c>
      <c s="71">
        <v>1</v>
      </c>
      <c>
        <v>15</v>
      </c>
      <c s="71" t="str">
        <f t="shared" si="2"/>
        <v>воскресенье</v>
      </c>
      <c s="71" t="str">
        <f>VLOOKUP(A111,Подписчики!A:C,2,0)</f>
        <v>UTC+3</v>
      </c>
      <c s="71" t="str">
        <f t="shared" si="3"/>
        <v>Московское время</v>
      </c>
      <c s="71"/>
    </row>
    <row r="112" spans="1:10" ht="15">
      <c r="A112">
        <v>318</v>
      </c>
      <c>
        <v>53985</v>
      </c>
      <c s="2">
        <v>44324.010498367257</v>
      </c>
      <c>
        <v>411922</v>
      </c>
      <c s="71">
        <v>7</v>
      </c>
      <c>
        <v>0</v>
      </c>
      <c s="71" t="str">
        <f t="shared" si="2"/>
        <v>суббота</v>
      </c>
      <c s="71" t="str">
        <f>VLOOKUP(A112,Подписчики!A:C,2,0)</f>
        <v>UTC+3</v>
      </c>
      <c s="71" t="str">
        <f t="shared" si="3"/>
        <v>Московское время</v>
      </c>
      <c s="71"/>
    </row>
    <row r="113" spans="1:10" ht="15">
      <c r="A113">
        <v>318</v>
      </c>
      <c>
        <v>59773</v>
      </c>
      <c s="2">
        <v>44325.867097087379</v>
      </c>
      <c>
        <v>250679</v>
      </c>
      <c s="71">
        <v>1</v>
      </c>
      <c>
        <v>20</v>
      </c>
      <c s="71" t="str">
        <f t="shared" si="2"/>
        <v>воскресенье</v>
      </c>
      <c s="71" t="str">
        <f>VLOOKUP(A113,Подписчики!A:C,2,0)</f>
        <v>UTC+3</v>
      </c>
      <c s="71" t="str">
        <f t="shared" si="3"/>
        <v>Московское время</v>
      </c>
      <c s="71"/>
    </row>
    <row r="114" spans="1:10" ht="15">
      <c r="A114">
        <v>318</v>
      </c>
      <c>
        <v>63430</v>
      </c>
      <c s="2">
        <v>44327.6583592233</v>
      </c>
      <c>
        <v>153893</v>
      </c>
      <c s="71">
        <v>3</v>
      </c>
      <c>
        <v>15</v>
      </c>
      <c s="71" t="str">
        <f t="shared" si="2"/>
        <v>вторник</v>
      </c>
      <c s="71" t="str">
        <f>VLOOKUP(A114,Подписчики!A:C,2,0)</f>
        <v>UTC+3</v>
      </c>
      <c s="71" t="str">
        <f t="shared" si="3"/>
        <v>Московское время</v>
      </c>
      <c s="71"/>
    </row>
    <row r="115" spans="1:10" ht="15">
      <c r="A115">
        <v>318</v>
      </c>
      <c>
        <v>74748</v>
      </c>
      <c s="2">
        <v>44331.745737864076</v>
      </c>
      <c>
        <v>3658</v>
      </c>
      <c s="71">
        <v>7</v>
      </c>
      <c>
        <v>17</v>
      </c>
      <c s="71" t="str">
        <f t="shared" si="2"/>
        <v>суббота</v>
      </c>
      <c s="71" t="str">
        <f>VLOOKUP(A115,Подписчики!A:C,2,0)</f>
        <v>UTC+3</v>
      </c>
      <c s="71" t="str">
        <f t="shared" si="3"/>
        <v>Московское время</v>
      </c>
      <c s="71"/>
    </row>
    <row r="116" spans="1:10" ht="15">
      <c r="A116">
        <v>318</v>
      </c>
      <c>
        <v>78767</v>
      </c>
      <c s="2">
        <v>44332.816935275077</v>
      </c>
      <c>
        <v>351192</v>
      </c>
      <c s="71">
        <v>1</v>
      </c>
      <c>
        <v>19</v>
      </c>
      <c s="71" t="str">
        <f t="shared" si="2"/>
        <v>воскресенье</v>
      </c>
      <c s="71" t="str">
        <f>VLOOKUP(A116,Подписчики!A:C,2,0)</f>
        <v>UTC+3</v>
      </c>
      <c s="71" t="str">
        <f t="shared" si="3"/>
        <v>Московское время</v>
      </c>
      <c s="71"/>
    </row>
    <row r="117" spans="1:10" ht="15">
      <c r="A117">
        <v>318</v>
      </c>
      <c>
        <v>103941</v>
      </c>
      <c s="2">
        <v>44341.569362459544</v>
      </c>
      <c>
        <v>100134</v>
      </c>
      <c s="71">
        <v>3</v>
      </c>
      <c>
        <v>13</v>
      </c>
      <c s="71" t="str">
        <f t="shared" si="2"/>
        <v>вторник</v>
      </c>
      <c s="71" t="str">
        <f>VLOOKUP(A117,Подписчики!A:C,2,0)</f>
        <v>UTC+3</v>
      </c>
      <c s="71" t="str">
        <f t="shared" si="3"/>
        <v>Московское время</v>
      </c>
      <c s="71"/>
    </row>
    <row r="118" spans="1:10" ht="15">
      <c r="A118">
        <v>318</v>
      </c>
      <c>
        <v>185046</v>
      </c>
      <c s="2">
        <v>44365.588779935279</v>
      </c>
      <c>
        <v>88863</v>
      </c>
      <c s="71">
        <v>6</v>
      </c>
      <c>
        <v>14</v>
      </c>
      <c s="71" t="str">
        <f t="shared" si="2"/>
        <v>пятница</v>
      </c>
      <c s="71" t="str">
        <f>VLOOKUP(A118,Подписчики!A:C,2,0)</f>
        <v>UTC+3</v>
      </c>
      <c s="71" t="str">
        <f t="shared" si="3"/>
        <v>Московское время</v>
      </c>
      <c s="71"/>
    </row>
    <row r="119" spans="1:10" ht="15">
      <c r="A119">
        <v>318</v>
      </c>
      <c>
        <v>190025</v>
      </c>
      <c s="2">
        <v>44366.593981749931</v>
      </c>
      <c>
        <v>436838</v>
      </c>
      <c s="71">
        <v>7</v>
      </c>
      <c>
        <v>14</v>
      </c>
      <c s="71" t="str">
        <f t="shared" si="2"/>
        <v>суббота</v>
      </c>
      <c s="71" t="str">
        <f>VLOOKUP(A119,Подписчики!A:C,2,0)</f>
        <v>UTC+3</v>
      </c>
      <c s="71" t="str">
        <f t="shared" si="3"/>
        <v>Московское время</v>
      </c>
      <c s="71"/>
    </row>
    <row r="120" spans="1:10" ht="15">
      <c r="A120">
        <v>318</v>
      </c>
      <c>
        <v>193521</v>
      </c>
      <c s="2">
        <v>44367.256000000001</v>
      </c>
      <c>
        <v>158978</v>
      </c>
      <c s="71">
        <v>1</v>
      </c>
      <c>
        <v>6</v>
      </c>
      <c s="71" t="str">
        <f t="shared" si="2"/>
        <v>воскресенье</v>
      </c>
      <c s="71" t="str">
        <f>VLOOKUP(A120,Подписчики!A:C,2,0)</f>
        <v>UTC+3</v>
      </c>
      <c s="71" t="str">
        <f t="shared" si="3"/>
        <v>Московское время</v>
      </c>
      <c s="71"/>
    </row>
    <row r="121" spans="1:10" ht="15">
      <c r="A121">
        <v>318</v>
      </c>
      <c>
        <v>347280</v>
      </c>
      <c s="2">
        <v>44411.820171521038</v>
      </c>
      <c>
        <v>68991</v>
      </c>
      <c s="71">
        <v>3</v>
      </c>
      <c>
        <v>19</v>
      </c>
      <c s="71" t="str">
        <f t="shared" si="2"/>
        <v>вторник</v>
      </c>
      <c s="71" t="str">
        <f>VLOOKUP(A121,Подписчики!A:C,2,0)</f>
        <v>UTC+3</v>
      </c>
      <c s="71" t="str">
        <f t="shared" si="3"/>
        <v>Московское время</v>
      </c>
      <c s="71"/>
    </row>
    <row r="122" spans="1:10" ht="15">
      <c r="A122">
        <v>318</v>
      </c>
      <c>
        <v>381042</v>
      </c>
      <c s="2">
        <v>44422.050630207217</v>
      </c>
      <c>
        <v>239565</v>
      </c>
      <c s="71">
        <v>7</v>
      </c>
      <c>
        <v>1</v>
      </c>
      <c s="71" t="str">
        <f t="shared" si="2"/>
        <v>суббота</v>
      </c>
      <c s="71" t="str">
        <f>VLOOKUP(A122,Подписчики!A:C,2,0)</f>
        <v>UTC+3</v>
      </c>
      <c s="71" t="str">
        <f t="shared" si="3"/>
        <v>Московское время</v>
      </c>
      <c s="71"/>
    </row>
    <row r="123" spans="1:10" ht="15">
      <c r="A123">
        <v>318</v>
      </c>
      <c>
        <v>416641</v>
      </c>
      <c s="2">
        <v>44433.629233009706</v>
      </c>
      <c>
        <v>351192</v>
      </c>
      <c s="71">
        <v>4</v>
      </c>
      <c>
        <v>15</v>
      </c>
      <c s="71" t="str">
        <f t="shared" si="2"/>
        <v>среда</v>
      </c>
      <c s="71" t="str">
        <f>VLOOKUP(A123,Подписчики!A:C,2,0)</f>
        <v>UTC+3</v>
      </c>
      <c s="71" t="str">
        <f t="shared" si="3"/>
        <v>Московское время</v>
      </c>
      <c s="71"/>
    </row>
    <row r="124" spans="1:10" ht="15">
      <c r="A124">
        <v>318</v>
      </c>
      <c>
        <v>419422</v>
      </c>
      <c s="2">
        <v>44434.642177993526</v>
      </c>
      <c>
        <v>478593</v>
      </c>
      <c s="71">
        <v>5</v>
      </c>
      <c>
        <v>15</v>
      </c>
      <c s="71" t="str">
        <f t="shared" si="2"/>
        <v>четверг</v>
      </c>
      <c s="71" t="str">
        <f>VLOOKUP(A124,Подписчики!A:C,2,0)</f>
        <v>UTC+3</v>
      </c>
      <c s="71" t="str">
        <f t="shared" si="3"/>
        <v>Московское время</v>
      </c>
      <c s="71"/>
    </row>
    <row r="125" spans="1:10" ht="15">
      <c r="A125">
        <v>320</v>
      </c>
      <c>
        <v>82369</v>
      </c>
      <c s="2">
        <v>44334.664427184463</v>
      </c>
      <c>
        <v>158978</v>
      </c>
      <c s="71">
        <v>3</v>
      </c>
      <c>
        <v>15</v>
      </c>
      <c s="71" t="str">
        <f t="shared" si="2"/>
        <v>вторник</v>
      </c>
      <c s="71" t="str">
        <f>VLOOKUP(A125,Подписчики!A:C,2,0)</f>
        <v>UTC+2</v>
      </c>
      <c s="71" t="str">
        <f t="shared" si="3"/>
        <v>Калиниградское время</v>
      </c>
      <c s="71"/>
    </row>
    <row r="126" spans="1:10" ht="15">
      <c r="A126">
        <v>320</v>
      </c>
      <c>
        <v>104544</v>
      </c>
      <c s="2">
        <v>44341.782550161806</v>
      </c>
      <c>
        <v>460633</v>
      </c>
      <c s="71">
        <v>3</v>
      </c>
      <c>
        <v>18</v>
      </c>
      <c s="71" t="str">
        <f t="shared" si="2"/>
        <v>вторник</v>
      </c>
      <c s="71" t="str">
        <f>VLOOKUP(A126,Подписчики!A:C,2,0)</f>
        <v>UTC+2</v>
      </c>
      <c s="71" t="str">
        <f t="shared" si="3"/>
        <v>Калиниградское время</v>
      </c>
      <c s="71"/>
    </row>
    <row r="127" spans="1:10" ht="15">
      <c r="A127">
        <v>320</v>
      </c>
      <c>
        <v>118654</v>
      </c>
      <c s="2">
        <v>44345.709734627831</v>
      </c>
      <c>
        <v>474699</v>
      </c>
      <c s="71">
        <v>7</v>
      </c>
      <c>
        <v>17</v>
      </c>
      <c s="71" t="str">
        <f t="shared" si="2"/>
        <v>суббота</v>
      </c>
      <c s="71" t="str">
        <f>VLOOKUP(A127,Подписчики!A:C,2,0)</f>
        <v>UTC+2</v>
      </c>
      <c s="71" t="str">
        <f t="shared" si="3"/>
        <v>Калиниградское время</v>
      </c>
      <c s="71"/>
    </row>
    <row r="128" spans="1:10" ht="15">
      <c r="A128">
        <v>320</v>
      </c>
      <c>
        <v>141145</v>
      </c>
      <c s="2">
        <v>44352.512323624593</v>
      </c>
      <c>
        <v>298909</v>
      </c>
      <c s="71">
        <v>7</v>
      </c>
      <c>
        <v>12</v>
      </c>
      <c s="71" t="str">
        <f t="shared" si="2"/>
        <v>суббота</v>
      </c>
      <c s="71" t="str">
        <f>VLOOKUP(A128,Подписчики!A:C,2,0)</f>
        <v>UTC+2</v>
      </c>
      <c s="71" t="str">
        <f t="shared" si="3"/>
        <v>Калиниградское время</v>
      </c>
      <c s="71"/>
    </row>
    <row r="129" spans="1:10" ht="15">
      <c r="A129">
        <v>320</v>
      </c>
      <c>
        <v>162606</v>
      </c>
      <c s="2">
        <v>44358.871546925562</v>
      </c>
      <c>
        <v>268989</v>
      </c>
      <c s="71">
        <v>6</v>
      </c>
      <c>
        <v>20</v>
      </c>
      <c s="71" t="str">
        <f t="shared" si="2"/>
        <v>пятница</v>
      </c>
      <c s="71" t="str">
        <f>VLOOKUP(A129,Подписчики!A:C,2,0)</f>
        <v>UTC+2</v>
      </c>
      <c s="71" t="str">
        <f t="shared" si="3"/>
        <v>Калиниградское время</v>
      </c>
      <c s="71"/>
    </row>
    <row r="130" spans="1:10" ht="15">
      <c r="A130">
        <v>320</v>
      </c>
      <c>
        <v>219764</v>
      </c>
      <c s="2">
        <v>44374.512323624593</v>
      </c>
      <c>
        <v>250679</v>
      </c>
      <c s="71">
        <v>1</v>
      </c>
      <c>
        <v>12</v>
      </c>
      <c s="71" t="str">
        <f t="shared" si="2"/>
        <v>воскресенье</v>
      </c>
      <c s="71" t="str">
        <f>VLOOKUP(A130,Подписчики!A:C,2,0)</f>
        <v>UTC+2</v>
      </c>
      <c s="71" t="str">
        <f t="shared" si="3"/>
        <v>Калиниградское время</v>
      </c>
      <c s="71"/>
    </row>
    <row r="131" spans="1:10" ht="15">
      <c r="A131">
        <v>320</v>
      </c>
      <c>
        <v>222319</v>
      </c>
      <c s="2">
        <v>44374.899055016176</v>
      </c>
      <c>
        <v>258219</v>
      </c>
      <c s="71">
        <v>1</v>
      </c>
      <c>
        <v>21</v>
      </c>
      <c s="71" t="str">
        <f t="shared" si="4" ref="G131:G194">TEXT(C131,"дддд")</f>
        <v>воскресенье</v>
      </c>
      <c s="71" t="str">
        <f>VLOOKUP(A131,Подписчики!A:C,2,0)</f>
        <v>UTC+2</v>
      </c>
      <c s="71" t="str">
        <f t="shared" si="5" ref="I131:I194">IF(H131="UTC+1","Центральноевропейское время",IF(H131="UTC+2","Калиниградское время",IF(H131="UTC+3","Московское время",IF(H131="UTC+4","Самарское время",IF(H131="UTC+5","Екатеринбургское время",IF(H131="UTC+6","Омское время",IF(H131="UTC+7","Красноярское время",IF(H131="UTC+8","Иркутское время",IF(H131="UTC+9","Якутское время",IF(H131="UTC+10","Владивостокское время",IF(H131="UTC+11","Магаданское время",IF(H131="UTC+12","Камчатское время",IF(H131="UTC+0","Запределами России",IF(H131="UTC-1","Запределами России",IF(H131="UTC-2","Запределами России",IF(H131="UTC-3","Запределами России",IF(H131="UTC-4","Запределами России",IF(H131="UTC-5","Запределами России",IF(H131="UTC-6","Запределами России",IF(H131="UTC-7","Запределами России",IF(H131="UTC-8","Запределами России",IF(H131="UTC-9","Запределами России",0))))))))))))))))))))))</f>
        <v>Калиниградское время</v>
      </c>
      <c s="71"/>
    </row>
    <row r="132" spans="1:10" ht="15">
      <c r="A132">
        <v>374</v>
      </c>
      <c>
        <v>211161</v>
      </c>
      <c s="2">
        <v>44372.650673139156</v>
      </c>
      <c>
        <v>217307</v>
      </c>
      <c s="71">
        <v>6</v>
      </c>
      <c>
        <v>15</v>
      </c>
      <c s="71" t="str">
        <f t="shared" si="4"/>
        <v>пятница</v>
      </c>
      <c s="71" t="str">
        <f>VLOOKUP(A132,Подписчики!A:C,2,0)</f>
        <v>UTC+0</v>
      </c>
      <c s="71" t="str">
        <f t="shared" si="5"/>
        <v>Запределами России</v>
      </c>
      <c s="71"/>
    </row>
    <row r="133" spans="1:10" ht="15">
      <c r="A133">
        <v>374</v>
      </c>
      <c>
        <v>233438</v>
      </c>
      <c s="2">
        <v>44378.720252427185</v>
      </c>
      <c>
        <v>336334</v>
      </c>
      <c s="71">
        <v>5</v>
      </c>
      <c>
        <v>17</v>
      </c>
      <c s="71" t="str">
        <f t="shared" si="4"/>
        <v>четверг</v>
      </c>
      <c s="71" t="str">
        <f>VLOOKUP(A133,Подписчики!A:C,2,0)</f>
        <v>UTC+0</v>
      </c>
      <c s="71" t="str">
        <f t="shared" si="5"/>
        <v>Запределами России</v>
      </c>
      <c s="71"/>
    </row>
    <row r="134" spans="1:10" ht="15">
      <c r="A134">
        <v>374</v>
      </c>
      <c>
        <v>288683</v>
      </c>
      <c s="2">
        <v>44394.821771904659</v>
      </c>
      <c>
        <v>250679</v>
      </c>
      <c s="71">
        <v>7</v>
      </c>
      <c>
        <v>19</v>
      </c>
      <c s="71" t="str">
        <f t="shared" si="4"/>
        <v>суббота</v>
      </c>
      <c s="71" t="str">
        <f>VLOOKUP(A134,Подписчики!A:C,2,0)</f>
        <v>UTC+0</v>
      </c>
      <c s="71" t="str">
        <f t="shared" si="5"/>
        <v>Запределами России</v>
      </c>
      <c s="71"/>
    </row>
    <row r="135" spans="1:10" ht="15">
      <c r="A135">
        <v>374</v>
      </c>
      <c>
        <v>338476</v>
      </c>
      <c s="2">
        <v>44409.161870174263</v>
      </c>
      <c>
        <v>411922</v>
      </c>
      <c s="71">
        <v>1</v>
      </c>
      <c>
        <v>3</v>
      </c>
      <c s="71" t="str">
        <f t="shared" si="4"/>
        <v>воскресенье</v>
      </c>
      <c s="71" t="str">
        <f>VLOOKUP(A135,Подписчики!A:C,2,0)</f>
        <v>UTC+0</v>
      </c>
      <c s="71" t="str">
        <f t="shared" si="5"/>
        <v>Запределами России</v>
      </c>
      <c s="71"/>
    </row>
    <row r="136" spans="1:10" ht="15">
      <c r="A136">
        <v>374</v>
      </c>
      <c>
        <v>344950</v>
      </c>
      <c s="2">
        <v>44410.957000000002</v>
      </c>
      <c>
        <v>230507</v>
      </c>
      <c s="71">
        <v>2</v>
      </c>
      <c>
        <v>22</v>
      </c>
      <c s="71" t="str">
        <f t="shared" si="4"/>
        <v>понедельник</v>
      </c>
      <c s="71" t="str">
        <f>VLOOKUP(A136,Подписчики!A:C,2,0)</f>
        <v>UTC+0</v>
      </c>
      <c s="71" t="str">
        <f t="shared" si="5"/>
        <v>Запределами России</v>
      </c>
      <c s="71"/>
    </row>
    <row r="137" spans="1:10" ht="15">
      <c r="A137">
        <v>374</v>
      </c>
      <c>
        <v>354948</v>
      </c>
      <c s="2">
        <v>44414.64420064725</v>
      </c>
      <c>
        <v>227775</v>
      </c>
      <c s="71">
        <v>6</v>
      </c>
      <c>
        <v>15</v>
      </c>
      <c s="71" t="str">
        <f t="shared" si="4"/>
        <v>пятница</v>
      </c>
      <c s="71" t="str">
        <f>VLOOKUP(A137,Подписчики!A:C,2,0)</f>
        <v>UTC+0</v>
      </c>
      <c s="71" t="str">
        <f t="shared" si="5"/>
        <v>Запределами России</v>
      </c>
      <c s="71"/>
    </row>
    <row r="138" spans="1:10" ht="15">
      <c r="A138">
        <v>381</v>
      </c>
      <c>
        <v>19296</v>
      </c>
      <c s="2">
        <v>44308.458333333336</v>
      </c>
      <c>
        <v>158978</v>
      </c>
      <c s="71">
        <v>5</v>
      </c>
      <c>
        <v>11</v>
      </c>
      <c s="71" t="str">
        <f t="shared" si="4"/>
        <v>четверг</v>
      </c>
      <c s="71" t="str">
        <f>VLOOKUP(A138,Подписчики!A:C,2,0)</f>
        <v>UTC+1</v>
      </c>
      <c s="71" t="str">
        <f t="shared" si="5"/>
        <v>Центральноевропейское время</v>
      </c>
      <c s="71"/>
    </row>
    <row r="139" spans="1:10" ht="15">
      <c r="A139">
        <v>381</v>
      </c>
      <c>
        <v>19928</v>
      </c>
      <c s="2">
        <v>44308.657550161814</v>
      </c>
      <c>
        <v>250679</v>
      </c>
      <c s="71">
        <v>5</v>
      </c>
      <c>
        <v>15</v>
      </c>
      <c s="71" t="str">
        <f t="shared" si="4"/>
        <v>четверг</v>
      </c>
      <c s="71" t="str">
        <f>VLOOKUP(A139,Подписчики!A:C,2,0)</f>
        <v>UTC+1</v>
      </c>
      <c s="71" t="str">
        <f t="shared" si="5"/>
        <v>Центральноевропейское время</v>
      </c>
      <c s="71"/>
    </row>
    <row r="140" spans="1:10" ht="15">
      <c r="A140">
        <v>381</v>
      </c>
      <c>
        <v>30869</v>
      </c>
      <c s="2">
        <v>44313.916449838187</v>
      </c>
      <c>
        <v>153893</v>
      </c>
      <c s="71">
        <v>3</v>
      </c>
      <c>
        <v>21</v>
      </c>
      <c s="71" t="str">
        <f t="shared" si="4"/>
        <v>вторник</v>
      </c>
      <c s="71" t="str">
        <f>VLOOKUP(A140,Подписчики!A:C,2,0)</f>
        <v>UTC+1</v>
      </c>
      <c s="71" t="str">
        <f t="shared" si="5"/>
        <v>Центральноевропейское время</v>
      </c>
      <c s="71"/>
    </row>
    <row r="141" spans="1:10" ht="15">
      <c r="A141">
        <v>381</v>
      </c>
      <c>
        <v>44315</v>
      </c>
      <c s="2">
        <v>44319.543333333335</v>
      </c>
      <c>
        <v>411922</v>
      </c>
      <c s="71">
        <v>2</v>
      </c>
      <c>
        <v>13</v>
      </c>
      <c s="71" t="str">
        <f t="shared" si="4"/>
        <v>понедельник</v>
      </c>
      <c s="71" t="str">
        <f>VLOOKUP(A141,Подписчики!A:C,2,0)</f>
        <v>UTC+1</v>
      </c>
      <c s="71" t="str">
        <f t="shared" si="5"/>
        <v>Центральноевропейское время</v>
      </c>
      <c s="71"/>
    </row>
    <row r="142" spans="1:10" ht="15">
      <c r="A142">
        <v>381</v>
      </c>
      <c>
        <v>45658</v>
      </c>
      <c s="2">
        <v>44319.929394822007</v>
      </c>
      <c>
        <v>391599</v>
      </c>
      <c s="71">
        <v>2</v>
      </c>
      <c>
        <v>22</v>
      </c>
      <c s="71" t="str">
        <f t="shared" si="4"/>
        <v>понедельник</v>
      </c>
      <c s="71" t="str">
        <f>VLOOKUP(A142,Подписчики!A:C,2,0)</f>
        <v>UTC+1</v>
      </c>
      <c s="71" t="str">
        <f t="shared" si="5"/>
        <v>Центральноевропейское время</v>
      </c>
      <c s="71"/>
    </row>
    <row r="143" spans="1:10" ht="15">
      <c r="A143">
        <v>381</v>
      </c>
      <c>
        <v>53815</v>
      </c>
      <c s="2">
        <v>44323.958521035602</v>
      </c>
      <c>
        <v>454263</v>
      </c>
      <c s="71">
        <v>6</v>
      </c>
      <c>
        <v>23</v>
      </c>
      <c s="71" t="str">
        <f t="shared" si="4"/>
        <v>пятница</v>
      </c>
      <c s="71" t="str">
        <f>VLOOKUP(A143,Подписчики!A:C,2,0)</f>
        <v>UTC+1</v>
      </c>
      <c s="71" t="str">
        <f t="shared" si="5"/>
        <v>Центральноевропейское время</v>
      </c>
      <c s="71"/>
    </row>
    <row r="144" spans="1:10" ht="15">
      <c r="A144">
        <v>381</v>
      </c>
      <c>
        <v>89346</v>
      </c>
      <c s="2">
        <v>44337.644605177993</v>
      </c>
      <c>
        <v>16861</v>
      </c>
      <c s="71">
        <v>6</v>
      </c>
      <c>
        <v>15</v>
      </c>
      <c s="71" t="str">
        <f t="shared" si="4"/>
        <v>пятница</v>
      </c>
      <c s="71" t="str">
        <f>VLOOKUP(A144,Подписчики!A:C,2,0)</f>
        <v>UTC+1</v>
      </c>
      <c s="71" t="str">
        <f t="shared" si="5"/>
        <v>Центральноевропейское время</v>
      </c>
      <c s="71"/>
    </row>
    <row r="145" spans="1:10" ht="15">
      <c r="A145">
        <v>381</v>
      </c>
      <c>
        <v>139603</v>
      </c>
      <c s="2">
        <v>44351.942339805828</v>
      </c>
      <c>
        <v>230507</v>
      </c>
      <c s="71">
        <v>6</v>
      </c>
      <c>
        <v>22</v>
      </c>
      <c s="71" t="str">
        <f t="shared" si="4"/>
        <v>пятница</v>
      </c>
      <c s="71" t="str">
        <f>VLOOKUP(A145,Подписчики!A:C,2,0)</f>
        <v>UTC+1</v>
      </c>
      <c s="71" t="str">
        <f t="shared" si="5"/>
        <v>Центральноевропейское время</v>
      </c>
      <c s="71"/>
    </row>
    <row r="146" spans="1:10" ht="15">
      <c r="A146">
        <v>381</v>
      </c>
      <c>
        <v>154372</v>
      </c>
      <c s="2">
        <v>44356.64136893204</v>
      </c>
      <c>
        <v>189009</v>
      </c>
      <c s="71">
        <v>4</v>
      </c>
      <c>
        <v>15</v>
      </c>
      <c s="71" t="str">
        <f t="shared" si="4"/>
        <v>среда</v>
      </c>
      <c s="71" t="str">
        <f>VLOOKUP(A146,Подписчики!A:C,2,0)</f>
        <v>UTC+1</v>
      </c>
      <c s="71" t="str">
        <f t="shared" si="5"/>
        <v>Центральноевропейское время</v>
      </c>
      <c s="71"/>
    </row>
    <row r="147" spans="1:10" ht="15">
      <c r="A147">
        <v>381</v>
      </c>
      <c>
        <v>158144</v>
      </c>
      <c s="2">
        <v>44357.778909385117</v>
      </c>
      <c>
        <v>238554</v>
      </c>
      <c s="71">
        <v>5</v>
      </c>
      <c>
        <v>18</v>
      </c>
      <c s="71" t="str">
        <f t="shared" si="4"/>
        <v>четверг</v>
      </c>
      <c s="71" t="str">
        <f>VLOOKUP(A147,Подписчики!A:C,2,0)</f>
        <v>UTC+1</v>
      </c>
      <c s="71" t="str">
        <f t="shared" si="5"/>
        <v>Центральноевропейское время</v>
      </c>
      <c s="71"/>
    </row>
    <row r="148" spans="1:10" ht="15">
      <c r="A148">
        <v>391</v>
      </c>
      <c>
        <v>214786</v>
      </c>
      <c s="2">
        <v>44373.496142394819</v>
      </c>
      <c>
        <v>347008</v>
      </c>
      <c s="71">
        <v>7</v>
      </c>
      <c>
        <v>11</v>
      </c>
      <c s="71" t="str">
        <f t="shared" si="4"/>
        <v>суббота</v>
      </c>
      <c s="71" t="str">
        <f>VLOOKUP(A148,Подписчики!A:C,2,0)</f>
        <v>UTC+2</v>
      </c>
      <c s="71" t="str">
        <f t="shared" si="5"/>
        <v>Калиниградское время</v>
      </c>
      <c s="71"/>
    </row>
    <row r="149" spans="1:10" ht="15">
      <c r="A149">
        <v>391</v>
      </c>
      <c>
        <v>240976</v>
      </c>
      <c s="2">
        <v>44380.680608414237</v>
      </c>
      <c>
        <v>158978</v>
      </c>
      <c s="71">
        <v>7</v>
      </c>
      <c>
        <v>16</v>
      </c>
      <c s="71" t="str">
        <f t="shared" si="4"/>
        <v>суббота</v>
      </c>
      <c s="71" t="str">
        <f>VLOOKUP(A149,Подписчики!A:C,2,0)</f>
        <v>UTC+2</v>
      </c>
      <c s="71" t="str">
        <f t="shared" si="5"/>
        <v>Калиниградское время</v>
      </c>
      <c s="71"/>
    </row>
    <row r="150" spans="1:10" ht="15">
      <c r="A150">
        <v>391</v>
      </c>
      <c>
        <v>267422</v>
      </c>
      <c s="2">
        <v>44388.607792880255</v>
      </c>
      <c>
        <v>182191</v>
      </c>
      <c s="71">
        <v>1</v>
      </c>
      <c>
        <v>14</v>
      </c>
      <c s="71" t="str">
        <f t="shared" si="4"/>
        <v>воскресенье</v>
      </c>
      <c s="71" t="str">
        <f>VLOOKUP(A150,Подписчики!A:C,2,0)</f>
        <v>UTC+2</v>
      </c>
      <c s="71" t="str">
        <f t="shared" si="5"/>
        <v>Калиниградское время</v>
      </c>
      <c s="71"/>
    </row>
    <row r="151" spans="1:10" ht="15">
      <c r="A151">
        <v>391</v>
      </c>
      <c>
        <v>272009</v>
      </c>
      <c s="2">
        <v>44389.805203883494</v>
      </c>
      <c>
        <v>305608</v>
      </c>
      <c s="71">
        <v>2</v>
      </c>
      <c>
        <v>19</v>
      </c>
      <c s="71" t="str">
        <f t="shared" si="4"/>
        <v>понедельник</v>
      </c>
      <c s="71" t="str">
        <f>VLOOKUP(A151,Подписчики!A:C,2,0)</f>
        <v>UTC+2</v>
      </c>
      <c s="71" t="str">
        <f t="shared" si="5"/>
        <v>Калиниградское время</v>
      </c>
      <c s="71"/>
    </row>
    <row r="152" spans="1:10" ht="15">
      <c r="A152">
        <v>391</v>
      </c>
      <c>
        <v>275004</v>
      </c>
      <c s="2">
        <v>44390.805203883494</v>
      </c>
      <c>
        <v>97699</v>
      </c>
      <c s="71">
        <v>3</v>
      </c>
      <c>
        <v>19</v>
      </c>
      <c s="71" t="str">
        <f t="shared" si="4"/>
        <v>вторник</v>
      </c>
      <c s="71" t="str">
        <f>VLOOKUP(A152,Подписчики!A:C,2,0)</f>
        <v>UTC+2</v>
      </c>
      <c s="71" t="str">
        <f t="shared" si="5"/>
        <v>Калиниградское время</v>
      </c>
      <c s="71"/>
    </row>
    <row r="153" spans="1:10" ht="15">
      <c r="A153">
        <v>391</v>
      </c>
      <c>
        <v>283743</v>
      </c>
      <c s="2">
        <v>44393.719443365691</v>
      </c>
      <c>
        <v>37644</v>
      </c>
      <c s="71">
        <v>6</v>
      </c>
      <c>
        <v>17</v>
      </c>
      <c s="71" t="str">
        <f t="shared" si="4"/>
        <v>пятница</v>
      </c>
      <c s="71" t="str">
        <f>VLOOKUP(A153,Подписчики!A:C,2,0)</f>
        <v>UTC+2</v>
      </c>
      <c s="71" t="str">
        <f t="shared" si="5"/>
        <v>Калиниградское время</v>
      </c>
      <c s="71"/>
    </row>
    <row r="154" spans="1:10" ht="15">
      <c r="A154">
        <v>391</v>
      </c>
      <c>
        <v>305768</v>
      </c>
      <c s="2">
        <v>44400.575430420708</v>
      </c>
      <c>
        <v>432868</v>
      </c>
      <c s="71">
        <v>6</v>
      </c>
      <c>
        <v>13</v>
      </c>
      <c s="71" t="str">
        <f t="shared" si="4"/>
        <v>пятница</v>
      </c>
      <c s="71" t="str">
        <f>VLOOKUP(A154,Подписчики!A:C,2,0)</f>
        <v>UTC+2</v>
      </c>
      <c s="71" t="str">
        <f t="shared" si="5"/>
        <v>Калиниградское время</v>
      </c>
      <c s="71"/>
    </row>
    <row r="155" spans="1:10" ht="15">
      <c r="A155">
        <v>391</v>
      </c>
      <c>
        <v>311535</v>
      </c>
      <c s="2">
        <v>44401.774459546927</v>
      </c>
      <c>
        <v>118549</v>
      </c>
      <c s="71">
        <v>7</v>
      </c>
      <c>
        <v>18</v>
      </c>
      <c s="71" t="str">
        <f t="shared" si="4"/>
        <v>суббота</v>
      </c>
      <c s="71" t="str">
        <f>VLOOKUP(A155,Подписчики!A:C,2,0)</f>
        <v>UTC+2</v>
      </c>
      <c s="71" t="str">
        <f t="shared" si="5"/>
        <v>Калиниградское время</v>
      </c>
      <c s="71"/>
    </row>
    <row r="156" spans="1:10" ht="15">
      <c r="A156">
        <v>391</v>
      </c>
      <c>
        <v>314854</v>
      </c>
      <c s="2">
        <v>44402.644093142488</v>
      </c>
      <c>
        <v>5151</v>
      </c>
      <c s="71">
        <v>1</v>
      </c>
      <c>
        <v>15</v>
      </c>
      <c s="71" t="str">
        <f t="shared" si="4"/>
        <v>воскресенье</v>
      </c>
      <c s="71" t="str">
        <f>VLOOKUP(A156,Подписчики!A:C,2,0)</f>
        <v>UTC+2</v>
      </c>
      <c s="71" t="str">
        <f t="shared" si="5"/>
        <v>Калиниградское время</v>
      </c>
      <c s="71"/>
    </row>
    <row r="157" spans="1:10" ht="15">
      <c r="A157">
        <v>391</v>
      </c>
      <c>
        <v>325025</v>
      </c>
      <c s="2">
        <v>44405.745333333332</v>
      </c>
      <c>
        <v>93023</v>
      </c>
      <c s="71">
        <v>4</v>
      </c>
      <c>
        <v>17</v>
      </c>
      <c s="71" t="str">
        <f t="shared" si="4"/>
        <v>среда</v>
      </c>
      <c s="71" t="str">
        <f>VLOOKUP(A157,Подписчики!A:C,2,0)</f>
        <v>UTC+2</v>
      </c>
      <c s="71" t="str">
        <f t="shared" si="5"/>
        <v>Калиниградское время</v>
      </c>
      <c s="71"/>
    </row>
    <row r="158" spans="1:10" ht="15">
      <c r="A158">
        <v>391</v>
      </c>
      <c>
        <v>341610</v>
      </c>
      <c s="2">
        <v>44409.821385113268</v>
      </c>
      <c>
        <v>150424</v>
      </c>
      <c s="71">
        <v>1</v>
      </c>
      <c>
        <v>19</v>
      </c>
      <c s="71" t="str">
        <f t="shared" si="4"/>
        <v>воскресенье</v>
      </c>
      <c s="71" t="str">
        <f>VLOOKUP(A158,Подписчики!A:C,2,0)</f>
        <v>UTC+2</v>
      </c>
      <c s="71" t="str">
        <f t="shared" si="5"/>
        <v>Калиниградское время</v>
      </c>
      <c s="71"/>
    </row>
    <row r="159" spans="1:10" ht="15">
      <c r="A159">
        <v>391</v>
      </c>
      <c>
        <v>343629</v>
      </c>
      <c s="2">
        <v>44410.65957281553</v>
      </c>
      <c>
        <v>472712</v>
      </c>
      <c s="71">
        <v>2</v>
      </c>
      <c>
        <v>15</v>
      </c>
      <c s="71" t="str">
        <f t="shared" si="4"/>
        <v>понедельник</v>
      </c>
      <c s="71" t="str">
        <f>VLOOKUP(A159,Подписчики!A:C,2,0)</f>
        <v>UTC+2</v>
      </c>
      <c s="71" t="str">
        <f t="shared" si="5"/>
        <v>Калиниградское время</v>
      </c>
      <c s="71"/>
    </row>
    <row r="160" spans="1:10" ht="15">
      <c r="A160">
        <v>391</v>
      </c>
      <c>
        <v>376801</v>
      </c>
      <c s="2">
        <v>44420.866692556629</v>
      </c>
      <c>
        <v>49819</v>
      </c>
      <c s="71">
        <v>5</v>
      </c>
      <c>
        <v>20</v>
      </c>
      <c s="71" t="str">
        <f t="shared" si="4"/>
        <v>четверг</v>
      </c>
      <c s="71" t="str">
        <f>VLOOKUP(A160,Подписчики!A:C,2,0)</f>
        <v>UTC+2</v>
      </c>
      <c s="71" t="str">
        <f t="shared" si="5"/>
        <v>Калиниградское время</v>
      </c>
      <c s="71"/>
    </row>
    <row r="161" spans="1:10" ht="15">
      <c r="A161">
        <v>391</v>
      </c>
      <c>
        <v>378265</v>
      </c>
      <c s="2">
        <v>44421.599702265368</v>
      </c>
      <c>
        <v>190676</v>
      </c>
      <c s="71">
        <v>6</v>
      </c>
      <c>
        <v>14</v>
      </c>
      <c s="71" t="str">
        <f t="shared" si="4"/>
        <v>пятница</v>
      </c>
      <c s="71" t="str">
        <f>VLOOKUP(A161,Подписчики!A:C,2,0)</f>
        <v>UTC+2</v>
      </c>
      <c s="71" t="str">
        <f t="shared" si="5"/>
        <v>Калиниградское время</v>
      </c>
      <c s="71"/>
    </row>
    <row r="162" spans="1:10" ht="15">
      <c r="A162">
        <v>391</v>
      </c>
      <c>
        <v>382156</v>
      </c>
      <c s="2">
        <v>44422.465398058252</v>
      </c>
      <c>
        <v>411922</v>
      </c>
      <c s="71">
        <v>7</v>
      </c>
      <c>
        <v>11</v>
      </c>
      <c s="71" t="str">
        <f t="shared" si="4"/>
        <v>суббота</v>
      </c>
      <c s="71" t="str">
        <f>VLOOKUP(A162,Подписчики!A:C,2,0)</f>
        <v>UTC+2</v>
      </c>
      <c s="71" t="str">
        <f t="shared" si="5"/>
        <v>Калиниградское время</v>
      </c>
      <c s="71"/>
    </row>
    <row r="163" spans="1:10" ht="15">
      <c r="A163">
        <v>391</v>
      </c>
      <c>
        <v>391316</v>
      </c>
      <c s="2">
        <v>44424.908763754043</v>
      </c>
      <c>
        <v>341333</v>
      </c>
      <c s="71">
        <v>2</v>
      </c>
      <c>
        <v>21</v>
      </c>
      <c s="71" t="str">
        <f t="shared" si="4"/>
        <v>понедельник</v>
      </c>
      <c s="71" t="str">
        <f>VLOOKUP(A163,Подписчики!A:C,2,0)</f>
        <v>UTC+2</v>
      </c>
      <c s="71" t="str">
        <f t="shared" si="5"/>
        <v>Калиниградское время</v>
      </c>
      <c s="71"/>
    </row>
    <row r="164" spans="1:10" ht="15">
      <c r="A164">
        <v>391</v>
      </c>
      <c>
        <v>412396</v>
      </c>
      <c s="2">
        <v>44431.678990291257</v>
      </c>
      <c>
        <v>36799</v>
      </c>
      <c s="71">
        <v>2</v>
      </c>
      <c>
        <v>16</v>
      </c>
      <c s="71" t="str">
        <f t="shared" si="4"/>
        <v>понедельник</v>
      </c>
      <c s="71" t="str">
        <f>VLOOKUP(A164,Подписчики!A:C,2,0)</f>
        <v>UTC+2</v>
      </c>
      <c s="71" t="str">
        <f t="shared" si="5"/>
        <v>Калиниградское время</v>
      </c>
      <c s="71"/>
    </row>
    <row r="165" spans="1:10" ht="15">
      <c r="A165">
        <v>391</v>
      </c>
      <c>
        <v>414068</v>
      </c>
      <c s="2">
        <v>44432.367666666665</v>
      </c>
      <c>
        <v>184652</v>
      </c>
      <c s="71">
        <v>3</v>
      </c>
      <c>
        <v>8</v>
      </c>
      <c s="71" t="str">
        <f t="shared" si="4"/>
        <v>вторник</v>
      </c>
      <c s="71" t="str">
        <f>VLOOKUP(A165,Подписчики!A:C,2,0)</f>
        <v>UTC+2</v>
      </c>
      <c s="71" t="str">
        <f t="shared" si="5"/>
        <v>Калиниградское время</v>
      </c>
      <c s="71"/>
    </row>
    <row r="166" spans="1:10" ht="15">
      <c r="A166">
        <v>393</v>
      </c>
      <c>
        <v>3302</v>
      </c>
      <c s="2">
        <v>44286.250999999997</v>
      </c>
      <c>
        <v>43842</v>
      </c>
      <c s="71">
        <v>4</v>
      </c>
      <c>
        <v>6</v>
      </c>
      <c s="71" t="str">
        <f t="shared" si="4"/>
        <v>среда</v>
      </c>
      <c s="71" t="str">
        <f>VLOOKUP(A166,Подписчики!A:C,2,0)</f>
        <v>UTC+0</v>
      </c>
      <c s="71" t="str">
        <f t="shared" si="5"/>
        <v>Запределами России</v>
      </c>
      <c s="71"/>
    </row>
    <row r="167" spans="1:10" ht="15">
      <c r="A167">
        <v>393</v>
      </c>
      <c>
        <v>4331</v>
      </c>
      <c s="2">
        <v>44289.768796116507</v>
      </c>
      <c>
        <v>51368</v>
      </c>
      <c s="71">
        <v>7</v>
      </c>
      <c>
        <v>18</v>
      </c>
      <c s="71" t="str">
        <f t="shared" si="4"/>
        <v>суббота</v>
      </c>
      <c s="71" t="str">
        <f>VLOOKUP(A167,Подписчики!A:C,2,0)</f>
        <v>UTC+0</v>
      </c>
      <c s="71" t="str">
        <f t="shared" si="5"/>
        <v>Запределами России</v>
      </c>
      <c s="71"/>
    </row>
    <row r="168" spans="1:10" ht="15">
      <c r="A168">
        <v>393</v>
      </c>
      <c>
        <v>5302</v>
      </c>
      <c s="2">
        <v>44293.778504854366</v>
      </c>
      <c>
        <v>250679</v>
      </c>
      <c s="71">
        <v>4</v>
      </c>
      <c>
        <v>18</v>
      </c>
      <c s="71" t="str">
        <f t="shared" si="4"/>
        <v>среда</v>
      </c>
      <c s="71" t="str">
        <f>VLOOKUP(A168,Подписчики!A:C,2,0)</f>
        <v>UTC+0</v>
      </c>
      <c s="71" t="str">
        <f t="shared" si="5"/>
        <v>Запределами России</v>
      </c>
      <c s="71"/>
    </row>
    <row r="169" spans="1:10" ht="15">
      <c r="A169">
        <v>393</v>
      </c>
      <c>
        <v>67263</v>
      </c>
      <c s="2">
        <v>44329.496951456313</v>
      </c>
      <c>
        <v>137899</v>
      </c>
      <c s="71">
        <v>5</v>
      </c>
      <c>
        <v>11</v>
      </c>
      <c s="71" t="str">
        <f t="shared" si="4"/>
        <v>четверг</v>
      </c>
      <c s="71" t="str">
        <f>VLOOKUP(A169,Подписчики!A:C,2,0)</f>
        <v>UTC+0</v>
      </c>
      <c s="71" t="str">
        <f t="shared" si="5"/>
        <v>Запределами России</v>
      </c>
      <c s="71"/>
    </row>
    <row r="170" spans="1:10" ht="15">
      <c r="A170">
        <v>393</v>
      </c>
      <c>
        <v>68264</v>
      </c>
      <c s="2">
        <v>44329.789831715214</v>
      </c>
      <c>
        <v>471403</v>
      </c>
      <c s="71">
        <v>5</v>
      </c>
      <c>
        <v>18</v>
      </c>
      <c s="71" t="str">
        <f t="shared" si="4"/>
        <v>четверг</v>
      </c>
      <c s="71" t="str">
        <f>VLOOKUP(A170,Подписчики!A:C,2,0)</f>
        <v>UTC+0</v>
      </c>
      <c s="71" t="str">
        <f t="shared" si="5"/>
        <v>Запределами России</v>
      </c>
      <c s="71"/>
    </row>
    <row r="171" spans="1:10" ht="15">
      <c r="A171">
        <v>393</v>
      </c>
      <c>
        <v>68763</v>
      </c>
      <c s="2">
        <v>44329.92251779935</v>
      </c>
      <c>
        <v>472712</v>
      </c>
      <c s="71">
        <v>5</v>
      </c>
      <c>
        <v>22</v>
      </c>
      <c s="71" t="str">
        <f t="shared" si="4"/>
        <v>четверг</v>
      </c>
      <c s="71" t="str">
        <f>VLOOKUP(A171,Подписчики!A:C,2,0)</f>
        <v>UTC+0</v>
      </c>
      <c s="71" t="str">
        <f t="shared" si="5"/>
        <v>Запределами России</v>
      </c>
      <c s="71"/>
    </row>
    <row r="172" spans="1:10" ht="15">
      <c r="A172">
        <v>393</v>
      </c>
      <c>
        <v>75635</v>
      </c>
      <c s="2">
        <v>44331.895009708736</v>
      </c>
      <c>
        <v>230507</v>
      </c>
      <c s="71">
        <v>7</v>
      </c>
      <c>
        <v>21</v>
      </c>
      <c s="71" t="str">
        <f t="shared" si="4"/>
        <v>суббота</v>
      </c>
      <c s="71" t="str">
        <f>VLOOKUP(A172,Подписчики!A:C,2,0)</f>
        <v>UTC+0</v>
      </c>
      <c s="71" t="str">
        <f t="shared" si="5"/>
        <v>Запределами России</v>
      </c>
      <c s="71"/>
    </row>
    <row r="173" spans="1:10" ht="15">
      <c r="A173">
        <v>393</v>
      </c>
      <c>
        <v>83894</v>
      </c>
      <c s="2">
        <v>44335.201000000001</v>
      </c>
      <c>
        <v>158978</v>
      </c>
      <c s="71">
        <v>4</v>
      </c>
      <c>
        <v>4</v>
      </c>
      <c s="71" t="str">
        <f t="shared" si="4"/>
        <v>среда</v>
      </c>
      <c s="71" t="str">
        <f>VLOOKUP(A173,Подписчики!A:C,2,0)</f>
        <v>UTC+0</v>
      </c>
      <c s="71" t="str">
        <f t="shared" si="5"/>
        <v>Запределами России</v>
      </c>
      <c s="71"/>
    </row>
    <row r="174" spans="1:10" ht="15">
      <c r="A174">
        <v>393</v>
      </c>
      <c>
        <v>90726</v>
      </c>
      <c s="2">
        <v>44337.814103559867</v>
      </c>
      <c>
        <v>185131</v>
      </c>
      <c s="71">
        <v>6</v>
      </c>
      <c>
        <v>19</v>
      </c>
      <c s="71" t="str">
        <f t="shared" si="4"/>
        <v>пятница</v>
      </c>
      <c s="71" t="str">
        <f>VLOOKUP(A174,Подписчики!A:C,2,0)</f>
        <v>UTC+0</v>
      </c>
      <c s="71" t="str">
        <f t="shared" si="5"/>
        <v>Запределами России</v>
      </c>
      <c s="71"/>
    </row>
    <row r="175" spans="1:10" ht="15">
      <c r="A175">
        <v>393</v>
      </c>
      <c>
        <v>92779</v>
      </c>
      <c s="2">
        <v>44338.196386608477</v>
      </c>
      <c>
        <v>140573</v>
      </c>
      <c s="71">
        <v>7</v>
      </c>
      <c>
        <v>4</v>
      </c>
      <c s="71" t="str">
        <f t="shared" si="4"/>
        <v>суббота</v>
      </c>
      <c s="71" t="str">
        <f>VLOOKUP(A175,Подписчики!A:C,2,0)</f>
        <v>UTC+0</v>
      </c>
      <c s="71" t="str">
        <f t="shared" si="5"/>
        <v>Запределами России</v>
      </c>
      <c s="71"/>
    </row>
    <row r="176" spans="1:10" ht="15">
      <c r="A176">
        <v>393</v>
      </c>
      <c>
        <v>155291</v>
      </c>
      <c s="2">
        <v>44356.786595469253</v>
      </c>
      <c>
        <v>21760</v>
      </c>
      <c s="71">
        <v>4</v>
      </c>
      <c>
        <v>18</v>
      </c>
      <c s="71" t="str">
        <f t="shared" si="4"/>
        <v>среда</v>
      </c>
      <c s="71" t="str">
        <f>VLOOKUP(A176,Подписчики!A:C,2,0)</f>
        <v>UTC+0</v>
      </c>
      <c s="71" t="str">
        <f t="shared" si="5"/>
        <v>Запределами России</v>
      </c>
      <c s="71"/>
    </row>
    <row r="177" spans="1:10" ht="15">
      <c r="A177">
        <v>393</v>
      </c>
      <c>
        <v>183513</v>
      </c>
      <c s="2">
        <v>44364.935462783171</v>
      </c>
      <c>
        <v>189009</v>
      </c>
      <c s="71">
        <v>5</v>
      </c>
      <c>
        <v>22</v>
      </c>
      <c s="71" t="str">
        <f t="shared" si="4"/>
        <v>четверг</v>
      </c>
      <c s="71" t="str">
        <f>VLOOKUP(A177,Подписчики!A:C,2,0)</f>
        <v>UTC+0</v>
      </c>
      <c s="71" t="str">
        <f t="shared" si="5"/>
        <v>Запределами России</v>
      </c>
      <c s="71"/>
    </row>
    <row r="178" spans="1:10" ht="15">
      <c r="A178">
        <v>393</v>
      </c>
      <c>
        <v>191857</v>
      </c>
      <c s="2">
        <v>44366.817339805828</v>
      </c>
      <c>
        <v>411922</v>
      </c>
      <c s="71">
        <v>7</v>
      </c>
      <c>
        <v>19</v>
      </c>
      <c s="71" t="str">
        <f t="shared" si="4"/>
        <v>суббота</v>
      </c>
      <c s="71" t="str">
        <f>VLOOKUP(A178,Подписчики!A:C,2,0)</f>
        <v>UTC+0</v>
      </c>
      <c s="71" t="str">
        <f t="shared" si="5"/>
        <v>Запределами России</v>
      </c>
      <c s="71"/>
    </row>
    <row r="179" spans="1:10" ht="15">
      <c r="A179">
        <v>393</v>
      </c>
      <c>
        <v>242137</v>
      </c>
      <c s="2">
        <v>44380.822194174754</v>
      </c>
      <c>
        <v>470762</v>
      </c>
      <c s="71">
        <v>7</v>
      </c>
      <c>
        <v>19</v>
      </c>
      <c s="71" t="str">
        <f t="shared" si="4"/>
        <v>суббота</v>
      </c>
      <c s="71" t="str">
        <f>VLOOKUP(A179,Подписчики!A:C,2,0)</f>
        <v>UTC+0</v>
      </c>
      <c s="71" t="str">
        <f t="shared" si="5"/>
        <v>Запределами России</v>
      </c>
      <c s="71"/>
    </row>
    <row r="180" spans="1:10" ht="15">
      <c r="A180">
        <v>393</v>
      </c>
      <c>
        <v>292197</v>
      </c>
      <c s="2">
        <v>44395.781741100327</v>
      </c>
      <c>
        <v>432277</v>
      </c>
      <c s="71">
        <v>1</v>
      </c>
      <c>
        <v>18</v>
      </c>
      <c s="71" t="str">
        <f t="shared" si="4"/>
        <v>воскресенье</v>
      </c>
      <c s="71" t="str">
        <f>VLOOKUP(A180,Подписчики!A:C,2,0)</f>
        <v>UTC+0</v>
      </c>
      <c s="71" t="str">
        <f t="shared" si="5"/>
        <v>Запределами России</v>
      </c>
      <c s="71"/>
    </row>
    <row r="181" spans="1:10" ht="15">
      <c r="A181">
        <v>393</v>
      </c>
      <c>
        <v>298711</v>
      </c>
      <c s="2">
        <v>44397.974297734625</v>
      </c>
      <c>
        <v>182984</v>
      </c>
      <c s="71">
        <v>3</v>
      </c>
      <c>
        <v>23</v>
      </c>
      <c s="71" t="str">
        <f t="shared" si="4"/>
        <v>вторник</v>
      </c>
      <c s="71" t="str">
        <f>VLOOKUP(A181,Подписчики!A:C,2,0)</f>
        <v>UTC+0</v>
      </c>
      <c s="71" t="str">
        <f t="shared" si="5"/>
        <v>Запределами России</v>
      </c>
      <c s="71"/>
    </row>
    <row r="182" spans="1:10" ht="15">
      <c r="A182">
        <v>393</v>
      </c>
      <c>
        <v>367955</v>
      </c>
      <c s="2">
        <v>44417.676563106797</v>
      </c>
      <c>
        <v>122982</v>
      </c>
      <c s="71">
        <v>2</v>
      </c>
      <c>
        <v>16</v>
      </c>
      <c s="71" t="str">
        <f t="shared" si="4"/>
        <v>понедельник</v>
      </c>
      <c s="71" t="str">
        <f>VLOOKUP(A182,Подписчики!A:C,2,0)</f>
        <v>UTC+0</v>
      </c>
      <c s="71" t="str">
        <f t="shared" si="5"/>
        <v>Запределами России</v>
      </c>
      <c s="71"/>
    </row>
    <row r="183" spans="1:10" ht="15">
      <c r="A183">
        <v>393</v>
      </c>
      <c>
        <v>371829</v>
      </c>
      <c s="2">
        <v>44418.964588996765</v>
      </c>
      <c>
        <v>108167</v>
      </c>
      <c s="71">
        <v>3</v>
      </c>
      <c>
        <v>23</v>
      </c>
      <c s="71" t="str">
        <f t="shared" si="4"/>
        <v>вторник</v>
      </c>
      <c s="71" t="str">
        <f>VLOOKUP(A183,Подписчики!A:C,2,0)</f>
        <v>UTC+0</v>
      </c>
      <c s="71" t="str">
        <f t="shared" si="5"/>
        <v>Запределами России</v>
      </c>
      <c s="71"/>
    </row>
    <row r="184" spans="1:10" ht="15">
      <c r="A184">
        <v>393</v>
      </c>
      <c>
        <v>385158</v>
      </c>
      <c s="2">
        <v>44422.962970873785</v>
      </c>
      <c>
        <v>145101</v>
      </c>
      <c s="71">
        <v>7</v>
      </c>
      <c>
        <v>23</v>
      </c>
      <c s="71" t="str">
        <f t="shared" si="4"/>
        <v>суббота</v>
      </c>
      <c s="71" t="str">
        <f>VLOOKUP(A184,Подписчики!A:C,2,0)</f>
        <v>UTC+0</v>
      </c>
      <c s="71" t="str">
        <f t="shared" si="5"/>
        <v>Запределами России</v>
      </c>
      <c s="71"/>
    </row>
    <row r="185" spans="1:10" ht="15">
      <c r="A185">
        <v>393</v>
      </c>
      <c>
        <v>423386</v>
      </c>
      <c s="2">
        <v>44437.134739219335</v>
      </c>
      <c>
        <v>74456</v>
      </c>
      <c s="71">
        <v>1</v>
      </c>
      <c>
        <v>3</v>
      </c>
      <c s="71" t="str">
        <f t="shared" si="4"/>
        <v>воскресенье</v>
      </c>
      <c s="71" t="str">
        <f>VLOOKUP(A185,Подписчики!A:C,2,0)</f>
        <v>UTC+0</v>
      </c>
      <c s="71" t="str">
        <f t="shared" si="5"/>
        <v>Запределами России</v>
      </c>
      <c s="71"/>
    </row>
    <row r="186" spans="1:10" ht="15">
      <c r="A186">
        <v>423</v>
      </c>
      <c>
        <v>248307</v>
      </c>
      <c s="2">
        <v>44382.690721682848</v>
      </c>
      <c>
        <v>347008</v>
      </c>
      <c s="71">
        <v>2</v>
      </c>
      <c>
        <v>16</v>
      </c>
      <c s="71" t="str">
        <f t="shared" si="4"/>
        <v>понедельник</v>
      </c>
      <c s="71" t="str">
        <f>VLOOKUP(A186,Подписчики!A:C,2,0)</f>
        <v>UTC+3</v>
      </c>
      <c s="71" t="str">
        <f t="shared" si="5"/>
        <v>Московское время</v>
      </c>
      <c s="71"/>
    </row>
    <row r="187" spans="1:10" ht="15">
      <c r="A187">
        <v>423</v>
      </c>
      <c>
        <v>251172</v>
      </c>
      <c s="2">
        <v>44383.789427184463</v>
      </c>
      <c>
        <v>258219</v>
      </c>
      <c s="71">
        <v>3</v>
      </c>
      <c>
        <v>18</v>
      </c>
      <c s="71" t="str">
        <f t="shared" si="4"/>
        <v>вторник</v>
      </c>
      <c s="71" t="str">
        <f>VLOOKUP(A187,Подписчики!A:C,2,0)</f>
        <v>UTC+3</v>
      </c>
      <c s="71" t="str">
        <f t="shared" si="5"/>
        <v>Московское время</v>
      </c>
      <c s="71"/>
    </row>
    <row r="188" spans="1:10" ht="15">
      <c r="A188">
        <v>423</v>
      </c>
      <c>
        <v>277251</v>
      </c>
      <c s="2">
        <v>44391.714993527508</v>
      </c>
      <c>
        <v>37644</v>
      </c>
      <c s="71">
        <v>4</v>
      </c>
      <c>
        <v>17</v>
      </c>
      <c s="71" t="str">
        <f t="shared" si="4"/>
        <v>среда</v>
      </c>
      <c s="71" t="str">
        <f>VLOOKUP(A188,Подписчики!A:C,2,0)</f>
        <v>UTC+3</v>
      </c>
      <c s="71" t="str">
        <f t="shared" si="5"/>
        <v>Московское время</v>
      </c>
      <c s="71"/>
    </row>
    <row r="189" spans="1:10" ht="15">
      <c r="A189">
        <v>423</v>
      </c>
      <c>
        <v>279712</v>
      </c>
      <c s="2">
        <v>44392.601724919092</v>
      </c>
      <c>
        <v>439981</v>
      </c>
      <c s="71">
        <v>5</v>
      </c>
      <c>
        <v>14</v>
      </c>
      <c s="71" t="str">
        <f t="shared" si="4"/>
        <v>четверг</v>
      </c>
      <c s="71" t="str">
        <f>VLOOKUP(A189,Подписчики!A:C,2,0)</f>
        <v>UTC+3</v>
      </c>
      <c s="71" t="str">
        <f t="shared" si="5"/>
        <v>Московское время</v>
      </c>
      <c s="71"/>
    </row>
    <row r="190" spans="1:10" ht="15">
      <c r="A190">
        <v>423</v>
      </c>
      <c>
        <v>280764</v>
      </c>
      <c s="2">
        <v>44392.781336569577</v>
      </c>
      <c>
        <v>463334</v>
      </c>
      <c s="71">
        <v>5</v>
      </c>
      <c>
        <v>18</v>
      </c>
      <c s="71" t="str">
        <f t="shared" si="4"/>
        <v>четверг</v>
      </c>
      <c s="71" t="str">
        <f>VLOOKUP(A190,Подписчики!A:C,2,0)</f>
        <v>UTC+3</v>
      </c>
      <c s="71" t="str">
        <f t="shared" si="5"/>
        <v>Московское время</v>
      </c>
      <c s="71"/>
    </row>
    <row r="191" spans="1:10" ht="15">
      <c r="A191">
        <v>445</v>
      </c>
      <c>
        <v>11385</v>
      </c>
      <c s="2">
        <v>44302.563294498381</v>
      </c>
      <c>
        <v>405774</v>
      </c>
      <c s="71">
        <v>6</v>
      </c>
      <c>
        <v>13</v>
      </c>
      <c s="71" t="str">
        <f t="shared" si="4"/>
        <v>пятница</v>
      </c>
      <c s="71" t="str">
        <f>VLOOKUP(A191,Подписчики!A:C,2,0)</f>
        <v>UTC+8</v>
      </c>
      <c s="71" t="str">
        <f t="shared" si="5"/>
        <v>Иркутское время</v>
      </c>
      <c s="71"/>
    </row>
    <row r="192" spans="1:10" ht="15">
      <c r="A192">
        <v>445</v>
      </c>
      <c>
        <v>16020</v>
      </c>
      <c s="2">
        <v>44305.629637540449</v>
      </c>
      <c>
        <v>459572</v>
      </c>
      <c s="71">
        <v>2</v>
      </c>
      <c>
        <v>15</v>
      </c>
      <c s="71" t="str">
        <f t="shared" si="4"/>
        <v>понедельник</v>
      </c>
      <c s="71" t="str">
        <f>VLOOKUP(A192,Подписчики!A:C,2,0)</f>
        <v>UTC+8</v>
      </c>
      <c s="71" t="str">
        <f t="shared" si="5"/>
        <v>Иркутское время</v>
      </c>
      <c s="71"/>
    </row>
    <row r="193" spans="1:10" ht="15">
      <c r="A193">
        <v>445</v>
      </c>
      <c>
        <v>26622</v>
      </c>
      <c s="2">
        <v>44311.610248115481</v>
      </c>
      <c>
        <v>411922</v>
      </c>
      <c s="71">
        <v>1</v>
      </c>
      <c>
        <v>14</v>
      </c>
      <c s="71" t="str">
        <f t="shared" si="4"/>
        <v>воскресенье</v>
      </c>
      <c s="71" t="str">
        <f>VLOOKUP(A193,Подписчики!A:C,2,0)</f>
        <v>UTC+8</v>
      </c>
      <c s="71" t="str">
        <f t="shared" si="5"/>
        <v>Иркутское время</v>
      </c>
      <c s="71"/>
    </row>
    <row r="194" spans="1:10" ht="15">
      <c r="A194">
        <v>445</v>
      </c>
      <c>
        <v>52166</v>
      </c>
      <c s="2">
        <v>44323.560058252428</v>
      </c>
      <c>
        <v>351192</v>
      </c>
      <c s="71">
        <v>6</v>
      </c>
      <c>
        <v>13</v>
      </c>
      <c s="71" t="str">
        <f t="shared" si="4"/>
        <v>пятница</v>
      </c>
      <c s="71" t="str">
        <f>VLOOKUP(A194,Подписчики!A:C,2,0)</f>
        <v>UTC+8</v>
      </c>
      <c s="71" t="str">
        <f t="shared" si="5"/>
        <v>Иркутское время</v>
      </c>
      <c s="71"/>
    </row>
    <row r="195" spans="1:10" ht="15">
      <c r="A195">
        <v>445</v>
      </c>
      <c>
        <v>69813</v>
      </c>
      <c s="2">
        <v>44330.598893203882</v>
      </c>
      <c>
        <v>183290</v>
      </c>
      <c s="71">
        <v>6</v>
      </c>
      <c>
        <v>14</v>
      </c>
      <c s="71" t="str">
        <f t="shared" si="6" ref="G195:G258">TEXT(C195,"дддд")</f>
        <v>пятница</v>
      </c>
      <c s="71" t="str">
        <f>VLOOKUP(A195,Подписчики!A:C,2,0)</f>
        <v>UTC+8</v>
      </c>
      <c s="71" t="str">
        <f t="shared" si="7" ref="I195:I258">IF(H195="UTC+1","Центральноевропейское время",IF(H195="UTC+2","Калиниградское время",IF(H195="UTC+3","Московское время",IF(H195="UTC+4","Самарское время",IF(H195="UTC+5","Екатеринбургское время",IF(H195="UTC+6","Омское время",IF(H195="UTC+7","Красноярское время",IF(H195="UTC+8","Иркутское время",IF(H195="UTC+9","Якутское время",IF(H195="UTC+10","Владивостокское время",IF(H195="UTC+11","Магаданское время",IF(H195="UTC+12","Камчатское время",IF(H195="UTC+0","Запределами России",IF(H195="UTC-1","Запределами России",IF(H195="UTC-2","Запределами России",IF(H195="UTC-3","Запределами России",IF(H195="UTC-4","Запределами России",IF(H195="UTC-5","Запределами России",IF(H195="UTC-6","Запределами России",IF(H195="UTC-7","Запределами России",IF(H195="UTC-8","Запределами России",IF(H195="UTC-9","Запределами России",0))))))))))))))))))))))</f>
        <v>Иркутское время</v>
      </c>
      <c s="71"/>
    </row>
    <row r="196" spans="1:10" ht="15">
      <c r="A196">
        <v>445</v>
      </c>
      <c>
        <v>79824</v>
      </c>
      <c s="2">
        <v>44333.412809061483</v>
      </c>
      <c>
        <v>397390</v>
      </c>
      <c s="71">
        <v>2</v>
      </c>
      <c>
        <v>9</v>
      </c>
      <c s="71" t="str">
        <f t="shared" si="6"/>
        <v>понедельник</v>
      </c>
      <c s="71" t="str">
        <f>VLOOKUP(A196,Подписчики!A:C,2,0)</f>
        <v>UTC+8</v>
      </c>
      <c s="71" t="str">
        <f t="shared" si="7"/>
        <v>Иркутское время</v>
      </c>
      <c s="71"/>
    </row>
    <row r="197" spans="1:10" ht="15">
      <c r="A197">
        <v>445</v>
      </c>
      <c>
        <v>80076</v>
      </c>
      <c s="2">
        <v>44333.563294498381</v>
      </c>
      <c>
        <v>250679</v>
      </c>
      <c s="71">
        <v>2</v>
      </c>
      <c>
        <v>13</v>
      </c>
      <c s="71" t="str">
        <f t="shared" si="6"/>
        <v>понедельник</v>
      </c>
      <c s="71" t="str">
        <f>VLOOKUP(A197,Подписчики!A:C,2,0)</f>
        <v>UTC+8</v>
      </c>
      <c s="71" t="str">
        <f t="shared" si="7"/>
        <v>Иркутское время</v>
      </c>
      <c s="71"/>
    </row>
    <row r="198" spans="1:10" ht="15">
      <c r="A198">
        <v>445</v>
      </c>
      <c>
        <v>86432</v>
      </c>
      <c s="2">
        <v>44336.506660194173</v>
      </c>
      <c>
        <v>338248</v>
      </c>
      <c s="71">
        <v>5</v>
      </c>
      <c>
        <v>12</v>
      </c>
      <c s="71" t="str">
        <f t="shared" si="6"/>
        <v>четверг</v>
      </c>
      <c s="71" t="str">
        <f>VLOOKUP(A198,Подписчики!A:C,2,0)</f>
        <v>UTC+8</v>
      </c>
      <c s="71" t="str">
        <f t="shared" si="7"/>
        <v>Иркутское время</v>
      </c>
      <c s="71"/>
    </row>
    <row r="199" spans="1:10" ht="15">
      <c r="A199">
        <v>445</v>
      </c>
      <c>
        <v>136549</v>
      </c>
      <c s="2">
        <v>44351.494666666666</v>
      </c>
      <c>
        <v>436070</v>
      </c>
      <c s="71">
        <v>6</v>
      </c>
      <c>
        <v>11</v>
      </c>
      <c s="71" t="str">
        <f t="shared" si="6"/>
        <v>пятница</v>
      </c>
      <c s="71" t="str">
        <f>VLOOKUP(A199,Подписчики!A:C,2,0)</f>
        <v>UTC+8</v>
      </c>
      <c s="71" t="str">
        <f t="shared" si="7"/>
        <v>Иркутское время</v>
      </c>
      <c s="71"/>
    </row>
    <row r="200" spans="1:10" ht="15">
      <c r="A200">
        <v>445</v>
      </c>
      <c>
        <v>140915</v>
      </c>
      <c s="2">
        <v>44352.454880258898</v>
      </c>
      <c>
        <v>154256</v>
      </c>
      <c s="71">
        <v>7</v>
      </c>
      <c>
        <v>10</v>
      </c>
      <c s="71" t="str">
        <f t="shared" si="6"/>
        <v>суббота</v>
      </c>
      <c s="71" t="str">
        <f>VLOOKUP(A200,Подписчики!A:C,2,0)</f>
        <v>UTC+8</v>
      </c>
      <c s="71" t="str">
        <f t="shared" si="7"/>
        <v>Иркутское время</v>
      </c>
      <c s="71"/>
    </row>
    <row r="201" spans="1:10" ht="15">
      <c r="A201">
        <v>445</v>
      </c>
      <c>
        <v>156669</v>
      </c>
      <c s="2">
        <v>44357.482388349512</v>
      </c>
      <c>
        <v>266342</v>
      </c>
      <c s="71">
        <v>5</v>
      </c>
      <c>
        <v>11</v>
      </c>
      <c s="71" t="str">
        <f t="shared" si="6"/>
        <v>четверг</v>
      </c>
      <c s="71" t="str">
        <f>VLOOKUP(A201,Подписчики!A:C,2,0)</f>
        <v>UTC+8</v>
      </c>
      <c s="71" t="str">
        <f t="shared" si="7"/>
        <v>Иркутское время</v>
      </c>
      <c s="71"/>
    </row>
    <row r="202" spans="1:10" ht="15">
      <c r="A202">
        <v>445</v>
      </c>
      <c>
        <v>168917</v>
      </c>
      <c s="2">
        <v>44360.268796116499</v>
      </c>
      <c>
        <v>267654</v>
      </c>
      <c s="71">
        <v>1</v>
      </c>
      <c>
        <v>6</v>
      </c>
      <c s="71" t="str">
        <f t="shared" si="6"/>
        <v>воскресенье</v>
      </c>
      <c s="71" t="str">
        <f>VLOOKUP(A202,Подписчики!A:C,2,0)</f>
        <v>UTC+8</v>
      </c>
      <c s="71" t="str">
        <f t="shared" si="7"/>
        <v>Иркутское время</v>
      </c>
      <c s="71"/>
    </row>
    <row r="203" spans="1:10" ht="15">
      <c r="A203">
        <v>445</v>
      </c>
      <c>
        <v>184409</v>
      </c>
      <c s="2">
        <v>44365.406336569577</v>
      </c>
      <c>
        <v>87064</v>
      </c>
      <c s="71">
        <v>6</v>
      </c>
      <c>
        <v>9</v>
      </c>
      <c s="71" t="str">
        <f t="shared" si="6"/>
        <v>пятница</v>
      </c>
      <c s="71" t="str">
        <f>VLOOKUP(A203,Подписчики!A:C,2,0)</f>
        <v>UTC+8</v>
      </c>
      <c s="71" t="str">
        <f t="shared" si="7"/>
        <v>Иркутское время</v>
      </c>
      <c s="71"/>
    </row>
    <row r="204" spans="1:10" ht="15">
      <c r="A204">
        <v>445</v>
      </c>
      <c>
        <v>189138</v>
      </c>
      <c s="2">
        <v>44366.370737864076</v>
      </c>
      <c>
        <v>62570</v>
      </c>
      <c s="71">
        <v>7</v>
      </c>
      <c>
        <v>8</v>
      </c>
      <c s="71" t="str">
        <f t="shared" si="6"/>
        <v>суббота</v>
      </c>
      <c s="71" t="str">
        <f>VLOOKUP(A204,Подписчики!A:C,2,0)</f>
        <v>UTC+8</v>
      </c>
      <c s="71" t="str">
        <f t="shared" si="7"/>
        <v>Иркутское время</v>
      </c>
      <c s="71"/>
    </row>
    <row r="205" spans="1:10" ht="15">
      <c r="A205">
        <v>445</v>
      </c>
      <c>
        <v>192996</v>
      </c>
      <c s="2">
        <v>44367.031189916685</v>
      </c>
      <c>
        <v>172251</v>
      </c>
      <c s="71">
        <v>1</v>
      </c>
      <c>
        <v>0</v>
      </c>
      <c s="71" t="str">
        <f t="shared" si="6"/>
        <v>воскресенье</v>
      </c>
      <c s="71" t="str">
        <f>VLOOKUP(A205,Подписчики!A:C,2,0)</f>
        <v>UTC+8</v>
      </c>
      <c s="71" t="str">
        <f t="shared" si="7"/>
        <v>Иркутское время</v>
      </c>
      <c s="71"/>
    </row>
    <row r="206" spans="1:10" ht="15">
      <c r="A206">
        <v>492</v>
      </c>
      <c>
        <v>236416</v>
      </c>
      <c s="2">
        <v>44379.708116504851</v>
      </c>
      <c>
        <v>381626</v>
      </c>
      <c s="71">
        <v>6</v>
      </c>
      <c>
        <v>16</v>
      </c>
      <c s="71" t="str">
        <f t="shared" si="6"/>
        <v>пятница</v>
      </c>
      <c s="71" t="str">
        <f>VLOOKUP(A206,Подписчики!A:C,2,0)</f>
        <v>UTC+2</v>
      </c>
      <c s="71" t="str">
        <f t="shared" si="7"/>
        <v>Калиниградское время</v>
      </c>
      <c s="71"/>
    </row>
    <row r="207" spans="1:10" ht="15">
      <c r="A207">
        <v>492</v>
      </c>
      <c>
        <v>257596</v>
      </c>
      <c s="2">
        <v>44386.539831715207</v>
      </c>
      <c>
        <v>242428</v>
      </c>
      <c s="71">
        <v>6</v>
      </c>
      <c>
        <v>12</v>
      </c>
      <c s="71" t="str">
        <f t="shared" si="6"/>
        <v>пятница</v>
      </c>
      <c s="71" t="str">
        <f>VLOOKUP(A207,Подписчики!A:C,2,0)</f>
        <v>UTC+2</v>
      </c>
      <c s="71" t="str">
        <f t="shared" si="7"/>
        <v>Калиниградское время</v>
      </c>
      <c s="71"/>
    </row>
    <row r="208" spans="1:10" ht="15">
      <c r="A208">
        <v>492</v>
      </c>
      <c>
        <v>263104</v>
      </c>
      <c s="2">
        <v>44387.639759514146</v>
      </c>
      <c>
        <v>182191</v>
      </c>
      <c s="71">
        <v>7</v>
      </c>
      <c>
        <v>15</v>
      </c>
      <c s="71" t="str">
        <f t="shared" si="6"/>
        <v>суббота</v>
      </c>
      <c s="71" t="str">
        <f>VLOOKUP(A208,Подписчики!A:C,2,0)</f>
        <v>UTC+2</v>
      </c>
      <c s="71" t="str">
        <f t="shared" si="7"/>
        <v>Калиниградское время</v>
      </c>
      <c s="71"/>
    </row>
    <row r="209" spans="1:10" ht="15">
      <c r="A209">
        <v>492</v>
      </c>
      <c>
        <v>297703</v>
      </c>
      <c s="2">
        <v>44397.735624595465</v>
      </c>
      <c>
        <v>156678</v>
      </c>
      <c s="71">
        <v>3</v>
      </c>
      <c>
        <v>17</v>
      </c>
      <c s="71" t="str">
        <f t="shared" si="6"/>
        <v>вторник</v>
      </c>
      <c s="71" t="str">
        <f>VLOOKUP(A209,Подписчики!A:C,2,0)</f>
        <v>UTC+2</v>
      </c>
      <c s="71" t="str">
        <f t="shared" si="7"/>
        <v>Калиниградское время</v>
      </c>
      <c s="71"/>
    </row>
    <row r="210" spans="1:10" ht="15">
      <c r="A210">
        <v>492</v>
      </c>
      <c>
        <v>332207</v>
      </c>
      <c s="2">
        <v>44407.866692556629</v>
      </c>
      <c>
        <v>250679</v>
      </c>
      <c s="71">
        <v>6</v>
      </c>
      <c>
        <v>20</v>
      </c>
      <c s="71" t="str">
        <f t="shared" si="6"/>
        <v>пятница</v>
      </c>
      <c s="71" t="str">
        <f>VLOOKUP(A210,Подписчики!A:C,2,0)</f>
        <v>UTC+2</v>
      </c>
      <c s="71" t="str">
        <f t="shared" si="7"/>
        <v>Калиниградское время</v>
      </c>
      <c s="71"/>
    </row>
    <row r="211" spans="1:10" ht="15">
      <c r="A211">
        <v>492</v>
      </c>
      <c>
        <v>362060</v>
      </c>
      <c s="2">
        <v>44415.924100466931</v>
      </c>
      <c>
        <v>60239</v>
      </c>
      <c s="71">
        <v>7</v>
      </c>
      <c>
        <v>22</v>
      </c>
      <c s="71" t="str">
        <f t="shared" si="6"/>
        <v>суббота</v>
      </c>
      <c s="71" t="str">
        <f>VLOOKUP(A211,Подписчики!A:C,2,0)</f>
        <v>UTC+2</v>
      </c>
      <c s="71" t="str">
        <f t="shared" si="7"/>
        <v>Калиниградское время</v>
      </c>
      <c s="71"/>
    </row>
    <row r="212" spans="1:10" ht="15">
      <c r="A212">
        <v>517</v>
      </c>
      <c>
        <v>49998</v>
      </c>
      <c s="2">
        <v>44322.50382847897</v>
      </c>
      <c>
        <v>21760</v>
      </c>
      <c s="71">
        <v>5</v>
      </c>
      <c>
        <v>12</v>
      </c>
      <c s="71" t="str">
        <f t="shared" si="6"/>
        <v>четверг</v>
      </c>
      <c s="71" t="str">
        <f>VLOOKUP(A212,Подписчики!A:C,2,0)</f>
        <v>UTC+1</v>
      </c>
      <c s="71" t="str">
        <f t="shared" si="7"/>
        <v>Центральноевропейское время</v>
      </c>
      <c s="71"/>
    </row>
    <row r="213" spans="1:10" ht="15">
      <c r="A213">
        <v>517</v>
      </c>
      <c>
        <v>85311</v>
      </c>
      <c s="2">
        <v>44335.774055016183</v>
      </c>
      <c>
        <v>328888</v>
      </c>
      <c s="71">
        <v>4</v>
      </c>
      <c>
        <v>18</v>
      </c>
      <c s="71" t="str">
        <f t="shared" si="6"/>
        <v>среда</v>
      </c>
      <c s="71" t="str">
        <f>VLOOKUP(A213,Подписчики!A:C,2,0)</f>
        <v>UTC+1</v>
      </c>
      <c s="71" t="str">
        <f t="shared" si="7"/>
        <v>Центральноевропейское время</v>
      </c>
      <c s="71"/>
    </row>
    <row r="214" spans="1:10" ht="15">
      <c r="A214">
        <v>517</v>
      </c>
      <c>
        <v>124193</v>
      </c>
      <c s="2">
        <v>44346.798211615343</v>
      </c>
      <c>
        <v>411922</v>
      </c>
      <c s="71">
        <v>1</v>
      </c>
      <c>
        <v>19</v>
      </c>
      <c s="71" t="str">
        <f t="shared" si="6"/>
        <v>воскресенье</v>
      </c>
      <c s="71" t="str">
        <f>VLOOKUP(A214,Подписчики!A:C,2,0)</f>
        <v>UTC+1</v>
      </c>
      <c s="71" t="str">
        <f t="shared" si="7"/>
        <v>Центральноевропейское время</v>
      </c>
      <c s="71"/>
    </row>
    <row r="215" spans="1:10" ht="15">
      <c r="A215">
        <v>517</v>
      </c>
      <c>
        <v>158494</v>
      </c>
      <c s="2">
        <v>44357.838779935279</v>
      </c>
      <c>
        <v>230507</v>
      </c>
      <c s="71">
        <v>5</v>
      </c>
      <c>
        <v>20</v>
      </c>
      <c s="71" t="str">
        <f t="shared" si="6"/>
        <v>четверг</v>
      </c>
      <c s="71" t="str">
        <f>VLOOKUP(A215,Подписчики!A:C,2,0)</f>
        <v>UTC+1</v>
      </c>
      <c s="71" t="str">
        <f t="shared" si="7"/>
        <v>Центральноевропейское время</v>
      </c>
      <c s="71"/>
    </row>
    <row r="216" spans="1:10" ht="15">
      <c r="A216">
        <v>517</v>
      </c>
      <c>
        <v>161682</v>
      </c>
      <c s="2">
        <v>44358.753019417476</v>
      </c>
      <c>
        <v>48738</v>
      </c>
      <c s="71">
        <v>6</v>
      </c>
      <c>
        <v>18</v>
      </c>
      <c s="71" t="str">
        <f t="shared" si="6"/>
        <v>пятница</v>
      </c>
      <c s="71" t="str">
        <f>VLOOKUP(A216,Подписчики!A:C,2,0)</f>
        <v>UTC+1</v>
      </c>
      <c s="71" t="str">
        <f t="shared" si="7"/>
        <v>Центральноевропейское время</v>
      </c>
      <c s="71"/>
    </row>
    <row r="217" spans="1:10" ht="15">
      <c r="A217">
        <v>517</v>
      </c>
      <c>
        <v>165722</v>
      </c>
      <c s="2">
        <v>44359.65269579288</v>
      </c>
      <c>
        <v>440945</v>
      </c>
      <c s="71">
        <v>7</v>
      </c>
      <c>
        <v>15</v>
      </c>
      <c s="71" t="str">
        <f t="shared" si="6"/>
        <v>суббота</v>
      </c>
      <c s="71" t="str">
        <f>VLOOKUP(A217,Подписчики!A:C,2,0)</f>
        <v>UTC+1</v>
      </c>
      <c s="71" t="str">
        <f t="shared" si="7"/>
        <v>Центральноевропейское время</v>
      </c>
      <c s="71"/>
    </row>
    <row r="218" spans="1:10" ht="15">
      <c r="A218">
        <v>517</v>
      </c>
      <c>
        <v>191892</v>
      </c>
      <c s="2">
        <v>44366.822598705505</v>
      </c>
      <c>
        <v>88863</v>
      </c>
      <c s="71">
        <v>7</v>
      </c>
      <c>
        <v>19</v>
      </c>
      <c s="71" t="str">
        <f t="shared" si="6"/>
        <v>суббота</v>
      </c>
      <c s="71" t="str">
        <f>VLOOKUP(A218,Подписчики!A:C,2,0)</f>
        <v>UTC+1</v>
      </c>
      <c s="71" t="str">
        <f t="shared" si="7"/>
        <v>Центральноевропейское время</v>
      </c>
      <c s="71"/>
    </row>
    <row r="219" spans="1:10" ht="15">
      <c r="A219">
        <v>522</v>
      </c>
      <c>
        <v>100798</v>
      </c>
      <c s="2">
        <v>44340.421708737864</v>
      </c>
      <c>
        <v>250679</v>
      </c>
      <c s="71">
        <v>2</v>
      </c>
      <c>
        <v>10</v>
      </c>
      <c s="71" t="str">
        <f t="shared" si="6"/>
        <v>понедельник</v>
      </c>
      <c s="71" t="str">
        <f>VLOOKUP(A219,Подписчики!A:C,2,0)</f>
        <v>UTC+2</v>
      </c>
      <c s="71" t="str">
        <f t="shared" si="7"/>
        <v>Калиниградское время</v>
      </c>
      <c s="71"/>
    </row>
    <row r="220" spans="1:10" ht="15">
      <c r="A220">
        <v>522</v>
      </c>
      <c>
        <v>110560</v>
      </c>
      <c s="2">
        <v>44343.90552750809</v>
      </c>
      <c>
        <v>103560</v>
      </c>
      <c s="71">
        <v>5</v>
      </c>
      <c>
        <v>21</v>
      </c>
      <c s="71" t="str">
        <f t="shared" si="6"/>
        <v>четверг</v>
      </c>
      <c s="71" t="str">
        <f>VLOOKUP(A220,Подписчики!A:C,2,0)</f>
        <v>UTC+2</v>
      </c>
      <c s="71" t="str">
        <f t="shared" si="7"/>
        <v>Калиниградское время</v>
      </c>
      <c s="71"/>
    </row>
    <row r="221" spans="1:10" ht="15">
      <c r="A221">
        <v>522</v>
      </c>
      <c>
        <v>149589</v>
      </c>
      <c s="2">
        <v>44354.797113268607</v>
      </c>
      <c>
        <v>347008</v>
      </c>
      <c s="71">
        <v>2</v>
      </c>
      <c>
        <v>19</v>
      </c>
      <c s="71" t="str">
        <f t="shared" si="6"/>
        <v>понедельник</v>
      </c>
      <c s="71" t="str">
        <f>VLOOKUP(A221,Подписчики!A:C,2,0)</f>
        <v>UTC+2</v>
      </c>
      <c s="71" t="str">
        <f t="shared" si="7"/>
        <v>Калиниградское время</v>
      </c>
      <c s="71"/>
    </row>
    <row r="222" spans="1:10" ht="15">
      <c r="A222">
        <v>522</v>
      </c>
      <c>
        <v>179516</v>
      </c>
      <c s="2">
        <v>44363.738860841419</v>
      </c>
      <c>
        <v>182191</v>
      </c>
      <c s="71">
        <v>4</v>
      </c>
      <c>
        <v>17</v>
      </c>
      <c s="71" t="str">
        <f t="shared" si="6"/>
        <v>среда</v>
      </c>
      <c s="71" t="str">
        <f>VLOOKUP(A222,Подписчики!A:C,2,0)</f>
        <v>UTC+2</v>
      </c>
      <c s="71" t="str">
        <f t="shared" si="7"/>
        <v>Калиниградское время</v>
      </c>
      <c s="71"/>
    </row>
    <row r="223" spans="1:10" ht="15">
      <c r="A223">
        <v>522</v>
      </c>
      <c>
        <v>189792</v>
      </c>
      <c s="2">
        <v>44366.554394822007</v>
      </c>
      <c>
        <v>312954</v>
      </c>
      <c s="71">
        <v>7</v>
      </c>
      <c>
        <v>13</v>
      </c>
      <c s="71" t="str">
        <f t="shared" si="6"/>
        <v>суббота</v>
      </c>
      <c s="71" t="str">
        <f>VLOOKUP(A223,Подписчики!A:C,2,0)</f>
        <v>UTC+2</v>
      </c>
      <c s="71" t="str">
        <f t="shared" si="7"/>
        <v>Калиниградское время</v>
      </c>
      <c s="71"/>
    </row>
    <row r="224" spans="1:10" ht="15">
      <c r="A224">
        <v>522</v>
      </c>
      <c>
        <v>198798</v>
      </c>
      <c s="2">
        <v>44368.716207119738</v>
      </c>
      <c>
        <v>411922</v>
      </c>
      <c s="71">
        <v>2</v>
      </c>
      <c>
        <v>17</v>
      </c>
      <c s="71" t="str">
        <f t="shared" si="6"/>
        <v>понедельник</v>
      </c>
      <c s="71" t="str">
        <f>VLOOKUP(A224,Подписчики!A:C,2,0)</f>
        <v>UTC+2</v>
      </c>
      <c s="71" t="str">
        <f t="shared" si="7"/>
        <v>Калиниградское время</v>
      </c>
      <c s="71"/>
    </row>
    <row r="225" spans="1:10" ht="15">
      <c r="A225">
        <v>522</v>
      </c>
      <c>
        <v>220940</v>
      </c>
      <c s="2">
        <v>44374.696920682392</v>
      </c>
      <c>
        <v>128701</v>
      </c>
      <c s="71">
        <v>1</v>
      </c>
      <c>
        <v>16</v>
      </c>
      <c s="71" t="str">
        <f t="shared" si="6"/>
        <v>воскресенье</v>
      </c>
      <c s="71" t="str">
        <f>VLOOKUP(A225,Подписчики!A:C,2,0)</f>
        <v>UTC+2</v>
      </c>
      <c s="71" t="str">
        <f t="shared" si="7"/>
        <v>Калиниградское время</v>
      </c>
      <c s="71"/>
    </row>
    <row r="226" spans="1:10" ht="15">
      <c r="A226">
        <v>522</v>
      </c>
      <c>
        <v>247683</v>
      </c>
      <c s="2">
        <v>44382.564103559867</v>
      </c>
      <c>
        <v>38370</v>
      </c>
      <c s="71">
        <v>2</v>
      </c>
      <c>
        <v>13</v>
      </c>
      <c s="71" t="str">
        <f t="shared" si="6"/>
        <v>понедельник</v>
      </c>
      <c s="71" t="str">
        <f>VLOOKUP(A226,Подписчики!A:C,2,0)</f>
        <v>UTC+2</v>
      </c>
      <c s="71" t="str">
        <f t="shared" si="7"/>
        <v>Калиниградское время</v>
      </c>
      <c s="71"/>
    </row>
    <row r="227" spans="1:10" ht="15">
      <c r="A227">
        <v>522</v>
      </c>
      <c>
        <v>270087</v>
      </c>
      <c s="2">
        <v>44389.28902265372</v>
      </c>
      <c>
        <v>266342</v>
      </c>
      <c s="71">
        <v>2</v>
      </c>
      <c>
        <v>6</v>
      </c>
      <c s="71" t="str">
        <f t="shared" si="6"/>
        <v>понедельник</v>
      </c>
      <c s="71" t="str">
        <f>VLOOKUP(A227,Подписчики!A:C,2,0)</f>
        <v>UTC+2</v>
      </c>
      <c s="71" t="str">
        <f t="shared" si="7"/>
        <v>Калиниградское время</v>
      </c>
      <c s="71"/>
    </row>
    <row r="228" spans="1:10" ht="15">
      <c r="A228">
        <v>522</v>
      </c>
      <c>
        <v>404292</v>
      </c>
      <c s="2">
        <v>44429.497760517799</v>
      </c>
      <c>
        <v>227775</v>
      </c>
      <c s="71">
        <v>7</v>
      </c>
      <c>
        <v>11</v>
      </c>
      <c s="71" t="str">
        <f t="shared" si="6"/>
        <v>суббота</v>
      </c>
      <c s="71" t="str">
        <f>VLOOKUP(A228,Подписчики!A:C,2,0)</f>
        <v>UTC+2</v>
      </c>
      <c s="71" t="str">
        <f t="shared" si="7"/>
        <v>Калиниградское время</v>
      </c>
      <c s="71"/>
    </row>
    <row r="229" spans="1:10" ht="15">
      <c r="A229">
        <v>522</v>
      </c>
      <c>
        <v>406137</v>
      </c>
      <c s="2">
        <v>44429.806822006467</v>
      </c>
      <c>
        <v>455878</v>
      </c>
      <c s="71">
        <v>7</v>
      </c>
      <c>
        <v>19</v>
      </c>
      <c s="71" t="str">
        <f t="shared" si="6"/>
        <v>суббота</v>
      </c>
      <c s="71" t="str">
        <f>VLOOKUP(A229,Подписчики!A:C,2,0)</f>
        <v>UTC+2</v>
      </c>
      <c s="71" t="str">
        <f t="shared" si="7"/>
        <v>Калиниградское время</v>
      </c>
      <c s="71"/>
    </row>
    <row r="230" spans="1:10" ht="15">
      <c r="A230">
        <v>546</v>
      </c>
      <c>
        <v>215032</v>
      </c>
      <c s="2">
        <v>44373.541449838187</v>
      </c>
      <c>
        <v>351192</v>
      </c>
      <c s="71">
        <v>7</v>
      </c>
      <c>
        <v>12</v>
      </c>
      <c s="71" t="str">
        <f t="shared" si="6"/>
        <v>суббота</v>
      </c>
      <c s="71" t="str">
        <f>VLOOKUP(A230,Подписчики!A:C,2,0)</f>
        <v>UTC+2</v>
      </c>
      <c s="71" t="str">
        <f t="shared" si="7"/>
        <v>Калиниградское время</v>
      </c>
      <c s="71"/>
    </row>
    <row r="231" spans="1:10" ht="15">
      <c r="A231">
        <v>546</v>
      </c>
      <c>
        <v>223588</v>
      </c>
      <c s="2">
        <v>44375.513941747573</v>
      </c>
      <c>
        <v>411922</v>
      </c>
      <c s="71">
        <v>2</v>
      </c>
      <c>
        <v>12</v>
      </c>
      <c s="71" t="str">
        <f t="shared" si="6"/>
        <v>понедельник</v>
      </c>
      <c s="71" t="str">
        <f>VLOOKUP(A231,Подписчики!A:C,2,0)</f>
        <v>UTC+2</v>
      </c>
      <c s="71" t="str">
        <f t="shared" si="7"/>
        <v>Калиниградское время</v>
      </c>
      <c s="71"/>
    </row>
    <row r="232" spans="1:10" ht="15">
      <c r="A232">
        <v>546</v>
      </c>
      <c>
        <v>224522</v>
      </c>
      <c s="2">
        <v>44375.758278317153</v>
      </c>
      <c>
        <v>246005</v>
      </c>
      <c s="71">
        <v>2</v>
      </c>
      <c>
        <v>18</v>
      </c>
      <c s="71" t="str">
        <f t="shared" si="6"/>
        <v>понедельник</v>
      </c>
      <c s="71" t="str">
        <f>VLOOKUP(A232,Подписчики!A:C,2,0)</f>
        <v>UTC+2</v>
      </c>
      <c s="71" t="str">
        <f t="shared" si="7"/>
        <v>Калиниградское время</v>
      </c>
      <c s="71"/>
    </row>
    <row r="233" spans="1:10" ht="15">
      <c r="A233">
        <v>546</v>
      </c>
      <c>
        <v>234900</v>
      </c>
      <c s="2">
        <v>44379.336666666662</v>
      </c>
      <c>
        <v>60239</v>
      </c>
      <c s="71">
        <v>6</v>
      </c>
      <c>
        <v>8</v>
      </c>
      <c s="71" t="str">
        <f t="shared" si="6"/>
        <v>пятница</v>
      </c>
      <c s="71" t="str">
        <f>VLOOKUP(A233,Подписчики!A:C,2,0)</f>
        <v>UTC+2</v>
      </c>
      <c s="71" t="str">
        <f t="shared" si="7"/>
        <v>Калиниградское время</v>
      </c>
      <c s="71"/>
    </row>
    <row r="234" spans="1:10" ht="15">
      <c r="A234">
        <v>546</v>
      </c>
      <c>
        <v>246559</v>
      </c>
      <c s="2">
        <v>44381.92656310679</v>
      </c>
      <c>
        <v>82850</v>
      </c>
      <c s="71">
        <v>1</v>
      </c>
      <c>
        <v>22</v>
      </c>
      <c s="71" t="str">
        <f t="shared" si="6"/>
        <v>воскресенье</v>
      </c>
      <c s="71" t="str">
        <f>VLOOKUP(A234,Подписчики!A:C,2,0)</f>
        <v>UTC+2</v>
      </c>
      <c s="71" t="str">
        <f t="shared" si="7"/>
        <v>Калиниградское время</v>
      </c>
      <c s="71"/>
    </row>
    <row r="235" spans="1:10" ht="15">
      <c r="A235">
        <v>546</v>
      </c>
      <c>
        <v>255760</v>
      </c>
      <c s="2">
        <v>44385.746951456305</v>
      </c>
      <c>
        <v>459455</v>
      </c>
      <c s="71">
        <v>5</v>
      </c>
      <c>
        <v>17</v>
      </c>
      <c s="71" t="str">
        <f t="shared" si="6"/>
        <v>четверг</v>
      </c>
      <c s="71" t="str">
        <f>VLOOKUP(A235,Подписчики!A:C,2,0)</f>
        <v>UTC+2</v>
      </c>
      <c s="71" t="str">
        <f t="shared" si="7"/>
        <v>Калиниградское время</v>
      </c>
      <c s="71"/>
    </row>
    <row r="236" spans="1:10" ht="15">
      <c r="A236">
        <v>546</v>
      </c>
      <c>
        <v>265006</v>
      </c>
      <c s="2">
        <v>44387.863456310675</v>
      </c>
      <c>
        <v>470762</v>
      </c>
      <c s="71">
        <v>7</v>
      </c>
      <c>
        <v>20</v>
      </c>
      <c s="71" t="str">
        <f t="shared" si="6"/>
        <v>суббота</v>
      </c>
      <c s="71" t="str">
        <f>VLOOKUP(A236,Подписчики!A:C,2,0)</f>
        <v>UTC+2</v>
      </c>
      <c s="71" t="str">
        <f t="shared" si="7"/>
        <v>Калиниградское время</v>
      </c>
      <c s="71"/>
    </row>
    <row r="237" spans="1:10" ht="15">
      <c r="A237">
        <v>546</v>
      </c>
      <c>
        <v>277058</v>
      </c>
      <c s="2">
        <v>44391.683844660191</v>
      </c>
      <c>
        <v>439981</v>
      </c>
      <c s="71">
        <v>4</v>
      </c>
      <c>
        <v>16</v>
      </c>
      <c s="71" t="str">
        <f t="shared" si="6"/>
        <v>среда</v>
      </c>
      <c s="71" t="str">
        <f>VLOOKUP(A237,Подписчики!A:C,2,0)</f>
        <v>UTC+2</v>
      </c>
      <c s="71" t="str">
        <f t="shared" si="7"/>
        <v>Калиниградское время</v>
      </c>
      <c s="71"/>
    </row>
    <row r="238" spans="1:10" ht="15">
      <c r="A238">
        <v>546</v>
      </c>
      <c>
        <v>287778</v>
      </c>
      <c s="2">
        <v>44394.656666666662</v>
      </c>
      <c>
        <v>12149</v>
      </c>
      <c s="71">
        <v>7</v>
      </c>
      <c>
        <v>15</v>
      </c>
      <c s="71" t="str">
        <f t="shared" si="6"/>
        <v>суббота</v>
      </c>
      <c s="71" t="str">
        <f>VLOOKUP(A238,Подписчики!A:C,2,0)</f>
        <v>UTC+2</v>
      </c>
      <c s="71" t="str">
        <f t="shared" si="7"/>
        <v>Калиниградское время</v>
      </c>
      <c s="71"/>
    </row>
    <row r="239" spans="1:10" ht="15">
      <c r="A239">
        <v>546</v>
      </c>
      <c>
        <v>299127</v>
      </c>
      <c s="2">
        <v>44398.382873786402</v>
      </c>
      <c>
        <v>203079</v>
      </c>
      <c s="71">
        <v>4</v>
      </c>
      <c>
        <v>9</v>
      </c>
      <c s="71" t="str">
        <f t="shared" si="6"/>
        <v>среда</v>
      </c>
      <c s="71" t="str">
        <f>VLOOKUP(A239,Подписчики!A:C,2,0)</f>
        <v>UTC+2</v>
      </c>
      <c s="71" t="str">
        <f t="shared" si="7"/>
        <v>Калиниградское время</v>
      </c>
      <c s="71"/>
    </row>
    <row r="240" spans="1:10" ht="15">
      <c r="A240">
        <v>546</v>
      </c>
      <c>
        <v>315121</v>
      </c>
      <c s="2">
        <v>44402.680608414237</v>
      </c>
      <c>
        <v>258219</v>
      </c>
      <c s="71">
        <v>1</v>
      </c>
      <c>
        <v>16</v>
      </c>
      <c s="71" t="str">
        <f t="shared" si="6"/>
        <v>воскресенье</v>
      </c>
      <c s="71" t="str">
        <f>VLOOKUP(A240,Подписчики!A:C,2,0)</f>
        <v>UTC+2</v>
      </c>
      <c s="71" t="str">
        <f t="shared" si="7"/>
        <v>Калиниградское время</v>
      </c>
      <c s="71"/>
    </row>
    <row r="241" spans="1:10" ht="15">
      <c r="A241">
        <v>546</v>
      </c>
      <c>
        <v>369077</v>
      </c>
      <c s="2">
        <v>44417.922666666665</v>
      </c>
      <c>
        <v>226626</v>
      </c>
      <c s="71">
        <v>2</v>
      </c>
      <c>
        <v>22</v>
      </c>
      <c s="71" t="str">
        <f t="shared" si="6"/>
        <v>понедельник</v>
      </c>
      <c s="71" t="str">
        <f>VLOOKUP(A241,Подписчики!A:C,2,0)</f>
        <v>UTC+2</v>
      </c>
      <c s="71" t="str">
        <f t="shared" si="7"/>
        <v>Калиниградское время</v>
      </c>
      <c s="71"/>
    </row>
    <row r="242" spans="1:10" ht="15">
      <c r="A242">
        <v>604</v>
      </c>
      <c>
        <v>228025</v>
      </c>
      <c s="2">
        <v>44376.768796116507</v>
      </c>
      <c>
        <v>76405</v>
      </c>
      <c s="71">
        <v>3</v>
      </c>
      <c>
        <v>18</v>
      </c>
      <c s="71" t="str">
        <f t="shared" si="6"/>
        <v>вторник</v>
      </c>
      <c s="71" t="str">
        <f>VLOOKUP(A242,Подписчики!A:C,2,0)</f>
        <v>UTC+0</v>
      </c>
      <c s="71" t="str">
        <f t="shared" si="7"/>
        <v>Запределами России</v>
      </c>
      <c s="71"/>
    </row>
    <row r="243" spans="1:10" ht="15">
      <c r="A243">
        <v>604</v>
      </c>
      <c>
        <v>246092</v>
      </c>
      <c s="2">
        <v>44381.79468608414</v>
      </c>
      <c>
        <v>169042</v>
      </c>
      <c s="71">
        <v>1</v>
      </c>
      <c>
        <v>19</v>
      </c>
      <c s="71" t="str">
        <f t="shared" si="6"/>
        <v>воскресенье</v>
      </c>
      <c s="71" t="str">
        <f>VLOOKUP(A243,Подписчики!A:C,2,0)</f>
        <v>UTC+0</v>
      </c>
      <c s="71" t="str">
        <f t="shared" si="7"/>
        <v>Запределами России</v>
      </c>
      <c s="71"/>
    </row>
    <row r="244" spans="1:10" ht="15">
      <c r="A244">
        <v>604</v>
      </c>
      <c>
        <v>273118</v>
      </c>
      <c s="2">
        <v>44390.341</v>
      </c>
      <c>
        <v>118549</v>
      </c>
      <c s="71">
        <v>3</v>
      </c>
      <c>
        <v>8</v>
      </c>
      <c s="71" t="str">
        <f t="shared" si="6"/>
        <v>вторник</v>
      </c>
      <c s="71" t="str">
        <f>VLOOKUP(A244,Подписчики!A:C,2,0)</f>
        <v>UTC+0</v>
      </c>
      <c s="71" t="str">
        <f t="shared" si="7"/>
        <v>Запределами России</v>
      </c>
      <c s="71"/>
    </row>
    <row r="245" spans="1:10" ht="15">
      <c r="A245">
        <v>604</v>
      </c>
      <c>
        <v>308466</v>
      </c>
      <c s="2">
        <v>44400.990478964399</v>
      </c>
      <c>
        <v>104590</v>
      </c>
      <c s="71">
        <v>6</v>
      </c>
      <c>
        <v>23</v>
      </c>
      <c s="71" t="str">
        <f t="shared" si="6"/>
        <v>пятница</v>
      </c>
      <c s="71" t="str">
        <f>VLOOKUP(A245,Подписчики!A:C,2,0)</f>
        <v>UTC+0</v>
      </c>
      <c s="71" t="str">
        <f t="shared" si="7"/>
        <v>Запределами России</v>
      </c>
      <c s="71"/>
    </row>
    <row r="246" spans="1:10" ht="15">
      <c r="A246">
        <v>604</v>
      </c>
      <c>
        <v>337032</v>
      </c>
      <c s="2">
        <v>44408.859675893429</v>
      </c>
      <c>
        <v>230778</v>
      </c>
      <c s="71">
        <v>7</v>
      </c>
      <c>
        <v>20</v>
      </c>
      <c s="71" t="str">
        <f t="shared" si="6"/>
        <v>суббота</v>
      </c>
      <c s="71" t="str">
        <f>VLOOKUP(A246,Подписчики!A:C,2,0)</f>
        <v>UTC+0</v>
      </c>
      <c s="71" t="str">
        <f t="shared" si="7"/>
        <v>Запределами России</v>
      </c>
      <c s="71"/>
    </row>
    <row r="247" spans="1:10" ht="15">
      <c r="A247">
        <v>604</v>
      </c>
      <c>
        <v>356618</v>
      </c>
      <c s="2">
        <v>44414.87721035599</v>
      </c>
      <c>
        <v>437440</v>
      </c>
      <c s="71">
        <v>6</v>
      </c>
      <c>
        <v>21</v>
      </c>
      <c s="71" t="str">
        <f t="shared" si="6"/>
        <v>пятница</v>
      </c>
      <c s="71" t="str">
        <f>VLOOKUP(A247,Подписчики!A:C,2,0)</f>
        <v>UTC+0</v>
      </c>
      <c s="71" t="str">
        <f t="shared" si="7"/>
        <v>Запределами России</v>
      </c>
      <c s="71"/>
    </row>
    <row r="248" spans="1:10" ht="15">
      <c r="A248">
        <v>604</v>
      </c>
      <c>
        <v>366239</v>
      </c>
      <c s="2">
        <v>44416.905880916776</v>
      </c>
      <c>
        <v>122323</v>
      </c>
      <c s="71">
        <v>1</v>
      </c>
      <c>
        <v>21</v>
      </c>
      <c s="71" t="str">
        <f t="shared" si="6"/>
        <v>воскресенье</v>
      </c>
      <c s="71" t="str">
        <f>VLOOKUP(A248,Подписчики!A:C,2,0)</f>
        <v>UTC+0</v>
      </c>
      <c s="71" t="str">
        <f t="shared" si="7"/>
        <v>Запределами России</v>
      </c>
      <c s="71"/>
    </row>
    <row r="249" spans="1:10" ht="15">
      <c r="A249">
        <v>604</v>
      </c>
      <c>
        <v>375380</v>
      </c>
      <c s="2">
        <v>44420.600511326862</v>
      </c>
      <c>
        <v>158978</v>
      </c>
      <c s="71">
        <v>5</v>
      </c>
      <c>
        <v>14</v>
      </c>
      <c s="71" t="str">
        <f t="shared" si="6"/>
        <v>четверг</v>
      </c>
      <c s="71" t="str">
        <f>VLOOKUP(A249,Подписчики!A:C,2,0)</f>
        <v>UTC+0</v>
      </c>
      <c s="71" t="str">
        <f t="shared" si="7"/>
        <v>Запределами России</v>
      </c>
      <c s="71"/>
    </row>
    <row r="250" spans="1:10" ht="15">
      <c r="A250">
        <v>604</v>
      </c>
      <c>
        <v>382309</v>
      </c>
      <c s="2">
        <v>44422.510727256078</v>
      </c>
      <c>
        <v>298909</v>
      </c>
      <c s="71">
        <v>7</v>
      </c>
      <c>
        <v>12</v>
      </c>
      <c s="71" t="str">
        <f t="shared" si="6"/>
        <v>суббота</v>
      </c>
      <c s="71" t="str">
        <f>VLOOKUP(A250,Подписчики!A:C,2,0)</f>
        <v>UTC+0</v>
      </c>
      <c s="71" t="str">
        <f t="shared" si="7"/>
        <v>Запределами России</v>
      </c>
      <c s="71"/>
    </row>
    <row r="251" spans="1:10" ht="15">
      <c r="A251">
        <v>604</v>
      </c>
      <c>
        <v>385916</v>
      </c>
      <c s="2">
        <v>44423.246742149116</v>
      </c>
      <c>
        <v>411922</v>
      </c>
      <c s="71">
        <v>1</v>
      </c>
      <c>
        <v>5</v>
      </c>
      <c s="71" t="str">
        <f t="shared" si="6"/>
        <v>воскресенье</v>
      </c>
      <c s="71" t="str">
        <f>VLOOKUP(A251,Подписчики!A:C,2,0)</f>
        <v>UTC+0</v>
      </c>
      <c s="71" t="str">
        <f t="shared" si="7"/>
        <v>Запределами России</v>
      </c>
      <c s="71"/>
    </row>
    <row r="252" spans="1:10" ht="15">
      <c r="A252">
        <v>604</v>
      </c>
      <c>
        <v>407509</v>
      </c>
      <c s="2">
        <v>44430.116855372784</v>
      </c>
      <c>
        <v>312954</v>
      </c>
      <c s="71">
        <v>1</v>
      </c>
      <c>
        <v>2</v>
      </c>
      <c s="71" t="str">
        <f t="shared" si="6"/>
        <v>воскресенье</v>
      </c>
      <c s="71" t="str">
        <f>VLOOKUP(A252,Подписчики!A:C,2,0)</f>
        <v>UTC+0</v>
      </c>
      <c s="71" t="str">
        <f t="shared" si="7"/>
        <v>Запределами России</v>
      </c>
      <c s="71"/>
    </row>
    <row r="253" spans="1:10" ht="15">
      <c r="A253">
        <v>626</v>
      </c>
      <c>
        <v>118140</v>
      </c>
      <c s="2">
        <v>44345.653100323623</v>
      </c>
      <c>
        <v>411922</v>
      </c>
      <c s="71">
        <v>7</v>
      </c>
      <c>
        <v>15</v>
      </c>
      <c s="71" t="str">
        <f t="shared" si="6"/>
        <v>суббота</v>
      </c>
      <c s="71" t="str">
        <f>VLOOKUP(A253,Подписчики!A:C,2,0)</f>
        <v>UTC+2</v>
      </c>
      <c s="71" t="str">
        <f t="shared" si="7"/>
        <v>Калиниградское время</v>
      </c>
      <c s="71"/>
    </row>
    <row r="254" spans="1:10" ht="15">
      <c r="A254">
        <v>626</v>
      </c>
      <c>
        <v>132007</v>
      </c>
      <c s="2">
        <v>44349.66119093851</v>
      </c>
      <c>
        <v>154256</v>
      </c>
      <c s="71">
        <v>4</v>
      </c>
      <c>
        <v>15</v>
      </c>
      <c s="71" t="str">
        <f t="shared" si="6"/>
        <v>среда</v>
      </c>
      <c s="71" t="str">
        <f>VLOOKUP(A254,Подписчики!A:C,2,0)</f>
        <v>UTC+2</v>
      </c>
      <c s="71" t="str">
        <f t="shared" si="7"/>
        <v>Калиниградское время</v>
      </c>
      <c s="71"/>
    </row>
    <row r="255" spans="1:10" ht="15">
      <c r="A255">
        <v>626</v>
      </c>
      <c>
        <v>143081</v>
      </c>
      <c s="2">
        <v>44352.827857605174</v>
      </c>
      <c>
        <v>347008</v>
      </c>
      <c s="71">
        <v>7</v>
      </c>
      <c>
        <v>19</v>
      </c>
      <c s="71" t="str">
        <f t="shared" si="6"/>
        <v>суббота</v>
      </c>
      <c s="71" t="str">
        <f>VLOOKUP(A255,Подписчики!A:C,2,0)</f>
        <v>UTC+2</v>
      </c>
      <c s="71" t="str">
        <f t="shared" si="7"/>
        <v>Калиниградское время</v>
      </c>
      <c s="71"/>
    </row>
    <row r="256" spans="1:10" ht="15">
      <c r="A256">
        <v>626</v>
      </c>
      <c>
        <v>147735</v>
      </c>
      <c s="2">
        <v>44353.965398058252</v>
      </c>
      <c>
        <v>129210</v>
      </c>
      <c s="71">
        <v>1</v>
      </c>
      <c>
        <v>23</v>
      </c>
      <c s="71" t="str">
        <f t="shared" si="6"/>
        <v>воскресенье</v>
      </c>
      <c s="71" t="str">
        <f>VLOOKUP(A256,Подписчики!A:C,2,0)</f>
        <v>UTC+2</v>
      </c>
      <c s="71" t="str">
        <f t="shared" si="7"/>
        <v>Калиниградское время</v>
      </c>
      <c s="71"/>
    </row>
    <row r="257" spans="1:10" ht="15">
      <c r="A257">
        <v>626</v>
      </c>
      <c>
        <v>167326</v>
      </c>
      <c s="2">
        <v>44359.850511326862</v>
      </c>
      <c>
        <v>250679</v>
      </c>
      <c s="71">
        <v>7</v>
      </c>
      <c>
        <v>20</v>
      </c>
      <c s="71" t="str">
        <f t="shared" si="6"/>
        <v>суббота</v>
      </c>
      <c s="71" t="str">
        <f>VLOOKUP(A257,Подписчики!A:C,2,0)</f>
        <v>UTC+2</v>
      </c>
      <c s="71" t="str">
        <f t="shared" si="7"/>
        <v>Калиниградское время</v>
      </c>
      <c s="71"/>
    </row>
    <row r="258" spans="1:10" ht="15">
      <c r="A258">
        <v>626</v>
      </c>
      <c>
        <v>246152</v>
      </c>
      <c s="2">
        <v>44381.803585760514</v>
      </c>
      <c>
        <v>288983</v>
      </c>
      <c s="71">
        <v>1</v>
      </c>
      <c>
        <v>19</v>
      </c>
      <c s="71" t="str">
        <f t="shared" si="6"/>
        <v>воскресенье</v>
      </c>
      <c s="71" t="str">
        <f>VLOOKUP(A258,Подписчики!A:C,2,0)</f>
        <v>UTC+2</v>
      </c>
      <c s="71" t="str">
        <f t="shared" si="7"/>
        <v>Калиниградское время</v>
      </c>
      <c s="71"/>
    </row>
    <row r="259" spans="1:10" ht="15">
      <c r="A259">
        <v>626</v>
      </c>
      <c>
        <v>291220</v>
      </c>
      <c s="2">
        <v>44395.643726920374</v>
      </c>
      <c>
        <v>165114</v>
      </c>
      <c s="71">
        <v>1</v>
      </c>
      <c>
        <v>15</v>
      </c>
      <c s="71" t="str">
        <f t="shared" si="8" ref="G259:G322">TEXT(C259,"дддд")</f>
        <v>воскресенье</v>
      </c>
      <c s="71" t="str">
        <f>VLOOKUP(A259,Подписчики!A:C,2,0)</f>
        <v>UTC+2</v>
      </c>
      <c s="71" t="str">
        <f t="shared" si="9" ref="I259:I322">IF(H259="UTC+1","Центральноевропейское время",IF(H259="UTC+2","Калиниградское время",IF(H259="UTC+3","Московское время",IF(H259="UTC+4","Самарское время",IF(H259="UTC+5","Екатеринбургское время",IF(H259="UTC+6","Омское время",IF(H259="UTC+7","Красноярское время",IF(H259="UTC+8","Иркутское время",IF(H259="UTC+9","Якутское время",IF(H259="UTC+10","Владивостокское время",IF(H259="UTC+11","Магаданское время",IF(H259="UTC+12","Камчатское время",IF(H259="UTC+0","Запределами России",IF(H259="UTC-1","Запределами России",IF(H259="UTC-2","Запределами России",IF(H259="UTC-3","Запределами России",IF(H259="UTC-4","Запределами России",IF(H259="UTC-5","Запределами России",IF(H259="UTC-6","Запределами России",IF(H259="UTC-7","Запределами России",IF(H259="UTC-8","Запределами России",IF(H259="UTC-9","Запределами России",0))))))))))))))))))))))</f>
        <v>Калиниградское время</v>
      </c>
      <c s="71"/>
    </row>
    <row r="260" spans="1:10" ht="15">
      <c r="A260">
        <v>626</v>
      </c>
      <c>
        <v>311725</v>
      </c>
      <c s="2">
        <v>44401.795495145627</v>
      </c>
      <c>
        <v>21407</v>
      </c>
      <c s="71">
        <v>7</v>
      </c>
      <c>
        <v>19</v>
      </c>
      <c s="71" t="str">
        <f t="shared" si="8"/>
        <v>суббота</v>
      </c>
      <c s="71" t="str">
        <f>VLOOKUP(A260,Подписчики!A:C,2,0)</f>
        <v>UTC+2</v>
      </c>
      <c s="71" t="str">
        <f t="shared" si="9"/>
        <v>Калиниградское время</v>
      </c>
      <c s="71"/>
    </row>
    <row r="261" spans="1:10" ht="15">
      <c r="A261">
        <v>626</v>
      </c>
      <c>
        <v>346124</v>
      </c>
      <c s="2">
        <v>44411.646666666667</v>
      </c>
      <c>
        <v>127055</v>
      </c>
      <c s="71">
        <v>3</v>
      </c>
      <c>
        <v>15</v>
      </c>
      <c s="71" t="str">
        <f t="shared" si="8"/>
        <v>вторник</v>
      </c>
      <c s="71" t="str">
        <f>VLOOKUP(A261,Подписчики!A:C,2,0)</f>
        <v>UTC+2</v>
      </c>
      <c s="71" t="str">
        <f t="shared" si="9"/>
        <v>Калиниградское время</v>
      </c>
      <c s="71"/>
    </row>
    <row r="262" spans="1:10" ht="15">
      <c r="A262">
        <v>626</v>
      </c>
      <c>
        <v>355625</v>
      </c>
      <c s="2">
        <v>44414.742097087379</v>
      </c>
      <c>
        <v>21760</v>
      </c>
      <c s="71">
        <v>6</v>
      </c>
      <c>
        <v>17</v>
      </c>
      <c s="71" t="str">
        <f t="shared" si="8"/>
        <v>пятница</v>
      </c>
      <c s="71" t="str">
        <f>VLOOKUP(A262,Подписчики!A:C,2,0)</f>
        <v>UTC+2</v>
      </c>
      <c s="71" t="str">
        <f t="shared" si="9"/>
        <v>Калиниградское время</v>
      </c>
      <c s="71"/>
    </row>
    <row r="263" spans="1:10" ht="15">
      <c r="A263">
        <v>626</v>
      </c>
      <c>
        <v>368553</v>
      </c>
      <c s="2">
        <v>44417.780932038833</v>
      </c>
      <c>
        <v>343712</v>
      </c>
      <c s="71">
        <v>2</v>
      </c>
      <c>
        <v>18</v>
      </c>
      <c s="71" t="str">
        <f t="shared" si="8"/>
        <v>понедельник</v>
      </c>
      <c s="71" t="str">
        <f>VLOOKUP(A263,Подписчики!A:C,2,0)</f>
        <v>UTC+2</v>
      </c>
      <c s="71" t="str">
        <f t="shared" si="9"/>
        <v>Калиниградское время</v>
      </c>
      <c s="71"/>
    </row>
    <row r="264" spans="1:10" ht="15">
      <c r="A264">
        <v>626</v>
      </c>
      <c>
        <v>381714</v>
      </c>
      <c s="2">
        <v>44422.329874568924</v>
      </c>
      <c>
        <v>439981</v>
      </c>
      <c s="71">
        <v>7</v>
      </c>
      <c>
        <v>7</v>
      </c>
      <c s="71" t="str">
        <f t="shared" si="8"/>
        <v>суббота</v>
      </c>
      <c s="71" t="str">
        <f>VLOOKUP(A264,Подписчики!A:C,2,0)</f>
        <v>UTC+2</v>
      </c>
      <c s="71" t="str">
        <f t="shared" si="9"/>
        <v>Калиниградское время</v>
      </c>
      <c s="71"/>
    </row>
    <row r="265" spans="1:10" ht="15">
      <c r="A265">
        <v>626</v>
      </c>
      <c>
        <v>405559</v>
      </c>
      <c s="2">
        <v>44429.709734627831</v>
      </c>
      <c>
        <v>230507</v>
      </c>
      <c s="71">
        <v>7</v>
      </c>
      <c>
        <v>17</v>
      </c>
      <c s="71" t="str">
        <f t="shared" si="8"/>
        <v>суббота</v>
      </c>
      <c s="71" t="str">
        <f>VLOOKUP(A265,Подписчики!A:C,2,0)</f>
        <v>UTC+2</v>
      </c>
      <c s="71" t="str">
        <f t="shared" si="9"/>
        <v>Калиниградское время</v>
      </c>
      <c s="71"/>
    </row>
    <row r="266" spans="1:10" ht="15">
      <c r="A266">
        <v>651</v>
      </c>
      <c>
        <v>105231</v>
      </c>
      <c s="2">
        <v>44341.908763754043</v>
      </c>
      <c>
        <v>106160</v>
      </c>
      <c s="71">
        <v>3</v>
      </c>
      <c>
        <v>21</v>
      </c>
      <c s="71" t="str">
        <f t="shared" si="8"/>
        <v>вторник</v>
      </c>
      <c s="71" t="str">
        <f>VLOOKUP(A266,Подписчики!A:C,2,0)</f>
        <v>UTC+2</v>
      </c>
      <c s="71" t="str">
        <f t="shared" si="9"/>
        <v>Калиниградское время</v>
      </c>
      <c s="71"/>
    </row>
    <row r="267" spans="1:10" ht="15">
      <c r="A267">
        <v>651</v>
      </c>
      <c>
        <v>113407</v>
      </c>
      <c s="2">
        <v>44344.730770226532</v>
      </c>
      <c>
        <v>472712</v>
      </c>
      <c s="71">
        <v>6</v>
      </c>
      <c>
        <v>17</v>
      </c>
      <c s="71" t="str">
        <f t="shared" si="8"/>
        <v>пятница</v>
      </c>
      <c s="71" t="str">
        <f>VLOOKUP(A267,Подписчики!A:C,2,0)</f>
        <v>UTC+2</v>
      </c>
      <c s="71" t="str">
        <f t="shared" si="9"/>
        <v>Калиниградское время</v>
      </c>
      <c s="71"/>
    </row>
    <row r="268" spans="1:10" ht="15">
      <c r="A268">
        <v>651</v>
      </c>
      <c>
        <v>129528</v>
      </c>
      <c s="2">
        <v>44348.696789644011</v>
      </c>
      <c>
        <v>241713</v>
      </c>
      <c s="71">
        <v>3</v>
      </c>
      <c>
        <v>16</v>
      </c>
      <c s="71" t="str">
        <f t="shared" si="8"/>
        <v>вторник</v>
      </c>
      <c s="71" t="str">
        <f>VLOOKUP(A268,Подписчики!A:C,2,0)</f>
        <v>UTC+2</v>
      </c>
      <c s="71" t="str">
        <f t="shared" si="9"/>
        <v>Калиниградское время</v>
      </c>
      <c s="71"/>
    </row>
    <row r="269" spans="1:10" ht="15">
      <c r="A269">
        <v>651</v>
      </c>
      <c>
        <v>143981</v>
      </c>
      <c s="2">
        <v>44352.994293038726</v>
      </c>
      <c>
        <v>473327</v>
      </c>
      <c s="71">
        <v>7</v>
      </c>
      <c>
        <v>23</v>
      </c>
      <c s="71" t="str">
        <f t="shared" si="8"/>
        <v>суббота</v>
      </c>
      <c s="71" t="str">
        <f>VLOOKUP(A269,Подписчики!A:C,2,0)</f>
        <v>UTC+2</v>
      </c>
      <c s="71" t="str">
        <f t="shared" si="9"/>
        <v>Калиниградское время</v>
      </c>
      <c s="71"/>
    </row>
    <row r="270" spans="1:10" ht="15">
      <c r="A270">
        <v>651</v>
      </c>
      <c>
        <v>146171</v>
      </c>
      <c s="2">
        <v>44353.699453718684</v>
      </c>
      <c>
        <v>158978</v>
      </c>
      <c s="71">
        <v>1</v>
      </c>
      <c>
        <v>16</v>
      </c>
      <c s="71" t="str">
        <f t="shared" si="8"/>
        <v>воскресенье</v>
      </c>
      <c s="71" t="str">
        <f>VLOOKUP(A270,Подписчики!A:C,2,0)</f>
        <v>UTC+2</v>
      </c>
      <c s="71" t="str">
        <f t="shared" si="9"/>
        <v>Калиниградское время</v>
      </c>
      <c s="71"/>
    </row>
    <row r="271" spans="1:10" ht="15">
      <c r="A271">
        <v>651</v>
      </c>
      <c>
        <v>158691</v>
      </c>
      <c s="2">
        <v>44357.884491909383</v>
      </c>
      <c>
        <v>209122</v>
      </c>
      <c s="71">
        <v>5</v>
      </c>
      <c>
        <v>21</v>
      </c>
      <c s="71" t="str">
        <f t="shared" si="8"/>
        <v>четверг</v>
      </c>
      <c s="71" t="str">
        <f>VLOOKUP(A271,Подписчики!A:C,2,0)</f>
        <v>UTC+2</v>
      </c>
      <c s="71" t="str">
        <f t="shared" si="9"/>
        <v>Калиниградское время</v>
      </c>
      <c s="71"/>
    </row>
    <row r="272" spans="1:10" ht="15">
      <c r="A272">
        <v>651</v>
      </c>
      <c>
        <v>196937</v>
      </c>
      <c s="2">
        <v>44367.92818122977</v>
      </c>
      <c>
        <v>374279</v>
      </c>
      <c s="71">
        <v>1</v>
      </c>
      <c>
        <v>22</v>
      </c>
      <c s="71" t="str">
        <f t="shared" si="8"/>
        <v>воскресенье</v>
      </c>
      <c s="71" t="str">
        <f>VLOOKUP(A272,Подписчики!A:C,2,0)</f>
        <v>UTC+2</v>
      </c>
      <c s="71" t="str">
        <f t="shared" si="9"/>
        <v>Калиниградское время</v>
      </c>
      <c s="71"/>
    </row>
    <row r="273" spans="1:10" ht="15">
      <c r="A273">
        <v>660</v>
      </c>
      <c>
        <v>231907</v>
      </c>
      <c s="2">
        <v>44377.90390938511</v>
      </c>
      <c>
        <v>143888</v>
      </c>
      <c s="71">
        <v>4</v>
      </c>
      <c>
        <v>21</v>
      </c>
      <c s="71" t="str">
        <f t="shared" si="8"/>
        <v>среда</v>
      </c>
      <c s="71" t="str">
        <f>VLOOKUP(A273,Подписчики!A:C,2,0)</f>
        <v>UTC+2</v>
      </c>
      <c s="71" t="str">
        <f t="shared" si="9"/>
        <v>Калиниградское время</v>
      </c>
      <c s="71"/>
    </row>
    <row r="274" spans="1:10" ht="15">
      <c r="A274">
        <v>660</v>
      </c>
      <c>
        <v>249513</v>
      </c>
      <c s="2">
        <v>44382.970252427185</v>
      </c>
      <c>
        <v>209122</v>
      </c>
      <c s="71">
        <v>2</v>
      </c>
      <c>
        <v>23</v>
      </c>
      <c s="71" t="str">
        <f t="shared" si="8"/>
        <v>понедельник</v>
      </c>
      <c s="71" t="str">
        <f>VLOOKUP(A274,Подписчики!A:C,2,0)</f>
        <v>UTC+2</v>
      </c>
      <c s="71" t="str">
        <f t="shared" si="9"/>
        <v>Калиниградское время</v>
      </c>
      <c s="71"/>
    </row>
    <row r="275" spans="1:10" ht="15">
      <c r="A275">
        <v>660</v>
      </c>
      <c>
        <v>252720</v>
      </c>
      <c s="2">
        <v>44384.53174110032</v>
      </c>
      <c>
        <v>347393</v>
      </c>
      <c s="71">
        <v>4</v>
      </c>
      <c>
        <v>12</v>
      </c>
      <c s="71" t="str">
        <f t="shared" si="8"/>
        <v>среда</v>
      </c>
      <c s="71" t="str">
        <f>VLOOKUP(A275,Подписчики!A:C,2,0)</f>
        <v>UTC+2</v>
      </c>
      <c s="71" t="str">
        <f t="shared" si="9"/>
        <v>Калиниградское время</v>
      </c>
      <c s="71"/>
    </row>
    <row r="276" spans="1:10" ht="15">
      <c r="A276">
        <v>660</v>
      </c>
      <c>
        <v>258245</v>
      </c>
      <c s="2">
        <v>44386.638537216822</v>
      </c>
      <c>
        <v>343491</v>
      </c>
      <c s="71">
        <v>6</v>
      </c>
      <c>
        <v>15</v>
      </c>
      <c s="71" t="str">
        <f t="shared" si="8"/>
        <v>пятница</v>
      </c>
      <c s="71" t="str">
        <f>VLOOKUP(A276,Подписчики!A:C,2,0)</f>
        <v>UTC+2</v>
      </c>
      <c s="71" t="str">
        <f t="shared" si="9"/>
        <v>Калиниградское время</v>
      </c>
      <c s="71"/>
    </row>
    <row r="277" spans="1:10" ht="15">
      <c r="A277">
        <v>660</v>
      </c>
      <c>
        <v>267396</v>
      </c>
      <c s="2">
        <v>44388.604556634302</v>
      </c>
      <c>
        <v>250679</v>
      </c>
      <c s="71">
        <v>1</v>
      </c>
      <c>
        <v>14</v>
      </c>
      <c s="71" t="str">
        <f t="shared" si="8"/>
        <v>воскресенье</v>
      </c>
      <c s="71" t="str">
        <f>VLOOKUP(A277,Подписчики!A:C,2,0)</f>
        <v>UTC+2</v>
      </c>
      <c s="71" t="str">
        <f t="shared" si="9"/>
        <v>Калиниградское время</v>
      </c>
      <c s="71"/>
    </row>
    <row r="278" spans="1:10" ht="15">
      <c r="A278">
        <v>660</v>
      </c>
      <c>
        <v>307076</v>
      </c>
      <c s="2">
        <v>44400.764750809059</v>
      </c>
      <c>
        <v>411922</v>
      </c>
      <c s="71">
        <v>6</v>
      </c>
      <c>
        <v>18</v>
      </c>
      <c s="71" t="str">
        <f t="shared" si="8"/>
        <v>пятница</v>
      </c>
      <c s="71" t="str">
        <f>VLOOKUP(A278,Подписчики!A:C,2,0)</f>
        <v>UTC+2</v>
      </c>
      <c s="71" t="str">
        <f t="shared" si="9"/>
        <v>Калиниградское время</v>
      </c>
      <c s="71"/>
    </row>
    <row r="279" spans="1:10" ht="15">
      <c r="A279">
        <v>667</v>
      </c>
      <c>
        <v>74706</v>
      </c>
      <c s="2">
        <v>44331.739036225474</v>
      </c>
      <c>
        <v>318588</v>
      </c>
      <c s="71">
        <v>7</v>
      </c>
      <c>
        <v>17</v>
      </c>
      <c s="71" t="str">
        <f t="shared" si="8"/>
        <v>суббота</v>
      </c>
      <c s="71" t="str">
        <f>VLOOKUP(A279,Подписчики!A:C,2,0)</f>
        <v>UTC+2</v>
      </c>
      <c s="71" t="str">
        <f t="shared" si="9"/>
        <v>Калиниградское время</v>
      </c>
      <c s="71"/>
    </row>
    <row r="280" spans="1:10" ht="15">
      <c r="A280">
        <v>667</v>
      </c>
      <c>
        <v>84934</v>
      </c>
      <c s="2">
        <v>44335.721061488672</v>
      </c>
      <c>
        <v>180055</v>
      </c>
      <c s="71">
        <v>4</v>
      </c>
      <c>
        <v>17</v>
      </c>
      <c s="71" t="str">
        <f t="shared" si="8"/>
        <v>среда</v>
      </c>
      <c s="71" t="str">
        <f>VLOOKUP(A280,Подписчики!A:C,2,0)</f>
        <v>UTC+2</v>
      </c>
      <c s="71" t="str">
        <f t="shared" si="9"/>
        <v>Калиниградское время</v>
      </c>
      <c s="71"/>
    </row>
    <row r="281" spans="1:10" ht="15">
      <c r="A281">
        <v>667</v>
      </c>
      <c>
        <v>95290</v>
      </c>
      <c s="2">
        <v>44338.763132686079</v>
      </c>
      <c>
        <v>4199</v>
      </c>
      <c s="71">
        <v>7</v>
      </c>
      <c>
        <v>18</v>
      </c>
      <c s="71" t="str">
        <f t="shared" si="8"/>
        <v>суббота</v>
      </c>
      <c s="71" t="str">
        <f>VLOOKUP(A281,Подписчики!A:C,2,0)</f>
        <v>UTC+2</v>
      </c>
      <c s="71" t="str">
        <f t="shared" si="9"/>
        <v>Калиниградское время</v>
      </c>
      <c s="71"/>
    </row>
    <row r="282" spans="1:10" ht="15">
      <c r="A282">
        <v>667</v>
      </c>
      <c>
        <v>138643</v>
      </c>
      <c s="2">
        <v>44351.793877022654</v>
      </c>
      <c>
        <v>411922</v>
      </c>
      <c s="71">
        <v>6</v>
      </c>
      <c>
        <v>19</v>
      </c>
      <c s="71" t="str">
        <f t="shared" si="8"/>
        <v>пятница</v>
      </c>
      <c s="71" t="str">
        <f>VLOOKUP(A282,Подписчики!A:C,2,0)</f>
        <v>UTC+2</v>
      </c>
      <c s="71" t="str">
        <f t="shared" si="9"/>
        <v>Калиниградское время</v>
      </c>
      <c s="71"/>
    </row>
    <row r="283" spans="1:10" ht="15">
      <c r="A283">
        <v>667</v>
      </c>
      <c>
        <v>218699</v>
      </c>
      <c s="2">
        <v>44374.119235816521</v>
      </c>
      <c>
        <v>351192</v>
      </c>
      <c s="71">
        <v>1</v>
      </c>
      <c>
        <v>2</v>
      </c>
      <c s="71" t="str">
        <f t="shared" si="8"/>
        <v>воскресенье</v>
      </c>
      <c s="71" t="str">
        <f>VLOOKUP(A283,Подписчики!A:C,2,0)</f>
        <v>UTC+2</v>
      </c>
      <c s="71" t="str">
        <f t="shared" si="9"/>
        <v>Калиниградское время</v>
      </c>
      <c s="71"/>
    </row>
    <row r="284" spans="1:10" ht="15">
      <c r="A284">
        <v>667</v>
      </c>
      <c>
        <v>262915</v>
      </c>
      <c s="2">
        <v>44387.619119741095</v>
      </c>
      <c>
        <v>401945</v>
      </c>
      <c s="71">
        <v>7</v>
      </c>
      <c>
        <v>14</v>
      </c>
      <c s="71" t="str">
        <f t="shared" si="8"/>
        <v>суббота</v>
      </c>
      <c s="71" t="str">
        <f>VLOOKUP(A284,Подписчики!A:C,2,0)</f>
        <v>UTC+2</v>
      </c>
      <c s="71" t="str">
        <f t="shared" si="9"/>
        <v>Калиниградское время</v>
      </c>
      <c s="71"/>
    </row>
    <row r="285" spans="1:10" ht="15">
      <c r="A285">
        <v>667</v>
      </c>
      <c>
        <v>268513</v>
      </c>
      <c s="2">
        <v>44388.76636893204</v>
      </c>
      <c>
        <v>138209</v>
      </c>
      <c s="71">
        <v>1</v>
      </c>
      <c>
        <v>18</v>
      </c>
      <c s="71" t="str">
        <f t="shared" si="8"/>
        <v>воскресенье</v>
      </c>
      <c s="71" t="str">
        <f>VLOOKUP(A285,Подписчики!A:C,2,0)</f>
        <v>UTC+2</v>
      </c>
      <c s="71" t="str">
        <f t="shared" si="9"/>
        <v>Калиниградское время</v>
      </c>
      <c s="71"/>
    </row>
    <row r="286" spans="1:10" ht="15">
      <c r="A286">
        <v>667</v>
      </c>
      <c>
        <v>303798</v>
      </c>
      <c s="2">
        <v>44399.76636893204</v>
      </c>
      <c>
        <v>343712</v>
      </c>
      <c s="71">
        <v>5</v>
      </c>
      <c>
        <v>18</v>
      </c>
      <c s="71" t="str">
        <f t="shared" si="8"/>
        <v>четверг</v>
      </c>
      <c s="71" t="str">
        <f>VLOOKUP(A286,Подписчики!A:C,2,0)</f>
        <v>UTC+2</v>
      </c>
      <c s="71" t="str">
        <f t="shared" si="9"/>
        <v>Калиниградское время</v>
      </c>
      <c s="71"/>
    </row>
    <row r="287" spans="1:10" ht="15">
      <c r="A287">
        <v>667</v>
      </c>
      <c>
        <v>323821</v>
      </c>
      <c s="2">
        <v>44405.528504854366</v>
      </c>
      <c>
        <v>172251</v>
      </c>
      <c s="71">
        <v>4</v>
      </c>
      <c>
        <v>12</v>
      </c>
      <c s="71" t="str">
        <f t="shared" si="8"/>
        <v>среда</v>
      </c>
      <c s="71" t="str">
        <f>VLOOKUP(A287,Подписчики!A:C,2,0)</f>
        <v>UTC+2</v>
      </c>
      <c s="71" t="str">
        <f t="shared" si="9"/>
        <v>Калиниградское время</v>
      </c>
      <c s="71"/>
    </row>
    <row r="288" spans="1:10" ht="15">
      <c r="A288">
        <v>667</v>
      </c>
      <c>
        <v>366519</v>
      </c>
      <c s="2">
        <v>44416.989898373366</v>
      </c>
      <c>
        <v>96200</v>
      </c>
      <c s="71">
        <v>1</v>
      </c>
      <c>
        <v>23</v>
      </c>
      <c s="71" t="str">
        <f t="shared" si="8"/>
        <v>воскресенье</v>
      </c>
      <c s="71" t="str">
        <f>VLOOKUP(A288,Подписчики!A:C,2,0)</f>
        <v>UTC+2</v>
      </c>
      <c s="71" t="str">
        <f t="shared" si="9"/>
        <v>Калиниградское время</v>
      </c>
      <c s="71"/>
    </row>
    <row r="289" spans="1:10" ht="15">
      <c r="A289">
        <v>667</v>
      </c>
      <c>
        <v>369537</v>
      </c>
      <c s="2">
        <v>44418.424944983817</v>
      </c>
      <c>
        <v>214389</v>
      </c>
      <c s="71">
        <v>3</v>
      </c>
      <c>
        <v>10</v>
      </c>
      <c s="71" t="str">
        <f t="shared" si="8"/>
        <v>вторник</v>
      </c>
      <c s="71" t="str">
        <f>VLOOKUP(A289,Подписчики!A:C,2,0)</f>
        <v>UTC+2</v>
      </c>
      <c s="71" t="str">
        <f t="shared" si="9"/>
        <v>Калиниградское время</v>
      </c>
      <c s="71"/>
    </row>
    <row r="290" spans="1:10" ht="15">
      <c r="A290">
        <v>667</v>
      </c>
      <c>
        <v>379379</v>
      </c>
      <c s="2">
        <v>44421.76636893204</v>
      </c>
      <c>
        <v>111368</v>
      </c>
      <c s="71">
        <v>6</v>
      </c>
      <c>
        <v>18</v>
      </c>
      <c s="71" t="str">
        <f t="shared" si="8"/>
        <v>пятница</v>
      </c>
      <c s="71" t="str">
        <f>VLOOKUP(A290,Подписчики!A:C,2,0)</f>
        <v>UTC+2</v>
      </c>
      <c s="71" t="str">
        <f t="shared" si="9"/>
        <v>Калиниградское время</v>
      </c>
      <c s="71"/>
    </row>
    <row r="291" spans="1:10" ht="15">
      <c r="A291">
        <v>667</v>
      </c>
      <c>
        <v>390747</v>
      </c>
      <c s="2">
        <v>44424.771223300966</v>
      </c>
      <c>
        <v>36375</v>
      </c>
      <c s="71">
        <v>2</v>
      </c>
      <c>
        <v>18</v>
      </c>
      <c s="71" t="str">
        <f t="shared" si="8"/>
        <v>понедельник</v>
      </c>
      <c s="71" t="str">
        <f>VLOOKUP(A291,Подписчики!A:C,2,0)</f>
        <v>UTC+2</v>
      </c>
      <c s="71" t="str">
        <f t="shared" si="9"/>
        <v>Калиниградское время</v>
      </c>
      <c s="71"/>
    </row>
    <row r="292" spans="1:10" ht="15">
      <c r="A292">
        <v>700</v>
      </c>
      <c>
        <v>17874</v>
      </c>
      <c s="2">
        <v>44307.413333333338</v>
      </c>
      <c>
        <v>85026</v>
      </c>
      <c s="71">
        <v>4</v>
      </c>
      <c>
        <v>9</v>
      </c>
      <c s="71" t="str">
        <f t="shared" si="8"/>
        <v>среда</v>
      </c>
      <c s="71" t="str">
        <f>VLOOKUP(A292,Подписчики!A:C,2,0)</f>
        <v>UTC+1</v>
      </c>
      <c s="71" t="str">
        <f t="shared" si="9"/>
        <v>Центральноевропейское время</v>
      </c>
      <c s="71"/>
    </row>
    <row r="293" spans="1:10" ht="15">
      <c r="A293">
        <v>753</v>
      </c>
      <c>
        <v>219773</v>
      </c>
      <c s="2">
        <v>44374.51636893204</v>
      </c>
      <c>
        <v>386066</v>
      </c>
      <c s="71">
        <v>1</v>
      </c>
      <c>
        <v>12</v>
      </c>
      <c s="71" t="str">
        <f t="shared" si="8"/>
        <v>воскресенье</v>
      </c>
      <c s="71" t="str">
        <f>VLOOKUP(A293,Подписчики!A:C,2,0)</f>
        <v>UTC+8</v>
      </c>
      <c s="71" t="str">
        <f t="shared" si="9"/>
        <v>Иркутское время</v>
      </c>
      <c s="71"/>
    </row>
    <row r="294" spans="1:10" ht="15">
      <c r="A294">
        <v>753</v>
      </c>
      <c>
        <v>247731</v>
      </c>
      <c s="2">
        <v>44382.573003236241</v>
      </c>
      <c>
        <v>153808</v>
      </c>
      <c s="71">
        <v>2</v>
      </c>
      <c>
        <v>13</v>
      </c>
      <c s="71" t="str">
        <f t="shared" si="8"/>
        <v>понедельник</v>
      </c>
      <c s="71" t="str">
        <f>VLOOKUP(A294,Подписчики!A:C,2,0)</f>
        <v>UTC+8</v>
      </c>
      <c s="71" t="str">
        <f t="shared" si="9"/>
        <v>Иркутское время</v>
      </c>
      <c s="71"/>
    </row>
    <row r="295" spans="1:10" ht="15">
      <c r="A295">
        <v>753</v>
      </c>
      <c>
        <v>250088</v>
      </c>
      <c s="2">
        <v>44383.479666666666</v>
      </c>
      <c>
        <v>347393</v>
      </c>
      <c s="71">
        <v>3</v>
      </c>
      <c>
        <v>11</v>
      </c>
      <c s="71" t="str">
        <f t="shared" si="8"/>
        <v>вторник</v>
      </c>
      <c s="71" t="str">
        <f>VLOOKUP(A295,Подписчики!A:C,2,0)</f>
        <v>UTC+8</v>
      </c>
      <c s="71" t="str">
        <f t="shared" si="9"/>
        <v>Иркутское время</v>
      </c>
      <c s="71"/>
    </row>
    <row r="296" spans="1:10" ht="15">
      <c r="A296">
        <v>753</v>
      </c>
      <c>
        <v>250406</v>
      </c>
      <c s="2">
        <v>44383.581093851128</v>
      </c>
      <c>
        <v>128523</v>
      </c>
      <c s="71">
        <v>3</v>
      </c>
      <c>
        <v>13</v>
      </c>
      <c s="71" t="str">
        <f t="shared" si="8"/>
        <v>вторник</v>
      </c>
      <c s="71" t="str">
        <f>VLOOKUP(A296,Подписчики!A:C,2,0)</f>
        <v>UTC+8</v>
      </c>
      <c s="71" t="str">
        <f t="shared" si="9"/>
        <v>Иркутское время</v>
      </c>
      <c s="71"/>
    </row>
    <row r="297" spans="1:10" ht="15">
      <c r="A297">
        <v>753</v>
      </c>
      <c>
        <v>276555</v>
      </c>
      <c s="2">
        <v>44391.585948220061</v>
      </c>
      <c>
        <v>249345</v>
      </c>
      <c s="71">
        <v>4</v>
      </c>
      <c>
        <v>14</v>
      </c>
      <c s="71" t="str">
        <f t="shared" si="8"/>
        <v>среда</v>
      </c>
      <c s="71" t="str">
        <f>VLOOKUP(A297,Подписчики!A:C,2,0)</f>
        <v>UTC+8</v>
      </c>
      <c s="71" t="str">
        <f t="shared" si="9"/>
        <v>Иркутское время</v>
      </c>
      <c s="71"/>
    </row>
    <row r="298" spans="1:10" ht="15">
      <c r="A298">
        <v>753</v>
      </c>
      <c>
        <v>293991</v>
      </c>
      <c s="2">
        <v>44396.600511326862</v>
      </c>
      <c>
        <v>411922</v>
      </c>
      <c s="71">
        <v>2</v>
      </c>
      <c>
        <v>14</v>
      </c>
      <c s="71" t="str">
        <f t="shared" si="8"/>
        <v>понедельник</v>
      </c>
      <c s="71" t="str">
        <f>VLOOKUP(A298,Подписчики!A:C,2,0)</f>
        <v>UTC+8</v>
      </c>
      <c s="71" t="str">
        <f t="shared" si="9"/>
        <v>Иркутское время</v>
      </c>
      <c s="71"/>
    </row>
    <row r="299" spans="1:10" ht="15">
      <c r="A299">
        <v>753</v>
      </c>
      <c>
        <v>334331</v>
      </c>
      <c s="2">
        <v>44408.484006472492</v>
      </c>
      <c>
        <v>180863</v>
      </c>
      <c s="71">
        <v>7</v>
      </c>
      <c>
        <v>11</v>
      </c>
      <c s="71" t="str">
        <f t="shared" si="8"/>
        <v>суббота</v>
      </c>
      <c s="71" t="str">
        <f>VLOOKUP(A299,Подписчики!A:C,2,0)</f>
        <v>UTC+8</v>
      </c>
      <c s="71" t="str">
        <f t="shared" si="9"/>
        <v>Иркутское время</v>
      </c>
      <c s="71"/>
    </row>
    <row r="300" spans="1:10" ht="15">
      <c r="A300">
        <v>753</v>
      </c>
      <c>
        <v>338636</v>
      </c>
      <c s="2">
        <v>44409.217230750452</v>
      </c>
      <c>
        <v>298988</v>
      </c>
      <c s="71">
        <v>1</v>
      </c>
      <c>
        <v>5</v>
      </c>
      <c s="71" t="str">
        <f t="shared" si="8"/>
        <v>воскресенье</v>
      </c>
      <c s="71" t="str">
        <f>VLOOKUP(A300,Подписчики!A:C,2,0)</f>
        <v>UTC+8</v>
      </c>
      <c s="71" t="str">
        <f t="shared" si="9"/>
        <v>Иркутское время</v>
      </c>
      <c s="71"/>
    </row>
    <row r="301" spans="1:10" ht="15">
      <c r="A301">
        <v>753</v>
      </c>
      <c>
        <v>354007</v>
      </c>
      <c s="2">
        <v>44414.341611650481</v>
      </c>
      <c>
        <v>86587</v>
      </c>
      <c s="71">
        <v>6</v>
      </c>
      <c>
        <v>8</v>
      </c>
      <c s="71" t="str">
        <f t="shared" si="8"/>
        <v>пятница</v>
      </c>
      <c s="71" t="str">
        <f>VLOOKUP(A301,Подписчики!A:C,2,0)</f>
        <v>UTC+8</v>
      </c>
      <c s="71" t="str">
        <f t="shared" si="9"/>
        <v>Иркутское время</v>
      </c>
      <c s="71"/>
    </row>
    <row r="302" spans="1:10" ht="15">
      <c r="A302">
        <v>753</v>
      </c>
      <c>
        <v>360437</v>
      </c>
      <c s="2">
        <v>44415.710543689318</v>
      </c>
      <c>
        <v>21760</v>
      </c>
      <c s="71">
        <v>7</v>
      </c>
      <c>
        <v>17</v>
      </c>
      <c s="71" t="str">
        <f t="shared" si="8"/>
        <v>суббота</v>
      </c>
      <c s="71" t="str">
        <f>VLOOKUP(A302,Подписчики!A:C,2,0)</f>
        <v>UTC+8</v>
      </c>
      <c s="71" t="str">
        <f t="shared" si="9"/>
        <v>Иркутское время</v>
      </c>
      <c s="71"/>
    </row>
    <row r="303" spans="1:10" ht="15">
      <c r="A303">
        <v>753</v>
      </c>
      <c>
        <v>363735</v>
      </c>
      <c s="2">
        <v>44416.503423948219</v>
      </c>
      <c>
        <v>118549</v>
      </c>
      <c s="71">
        <v>1</v>
      </c>
      <c>
        <v>12</v>
      </c>
      <c s="71" t="str">
        <f t="shared" si="8"/>
        <v>воскресенье</v>
      </c>
      <c s="71" t="str">
        <f>VLOOKUP(A303,Подписчики!A:C,2,0)</f>
        <v>UTC+8</v>
      </c>
      <c s="71" t="str">
        <f t="shared" si="9"/>
        <v>Иркутское время</v>
      </c>
      <c s="71"/>
    </row>
    <row r="304" spans="1:10" ht="15">
      <c r="A304">
        <v>753</v>
      </c>
      <c>
        <v>377202</v>
      </c>
      <c s="2">
        <v>44420.954666666665</v>
      </c>
      <c>
        <v>357547</v>
      </c>
      <c s="71">
        <v>5</v>
      </c>
      <c>
        <v>22</v>
      </c>
      <c s="71" t="str">
        <f t="shared" si="8"/>
        <v>четверг</v>
      </c>
      <c s="71" t="str">
        <f>VLOOKUP(A304,Подписчики!A:C,2,0)</f>
        <v>UTC+8</v>
      </c>
      <c s="71" t="str">
        <f t="shared" si="9"/>
        <v>Иркутское время</v>
      </c>
      <c s="71"/>
    </row>
    <row r="305" spans="1:10" ht="15">
      <c r="A305">
        <v>753</v>
      </c>
      <c>
        <v>381834</v>
      </c>
      <c s="2">
        <v>44422.370737864076</v>
      </c>
      <c>
        <v>304128</v>
      </c>
      <c s="71">
        <v>7</v>
      </c>
      <c>
        <v>8</v>
      </c>
      <c s="71" t="str">
        <f t="shared" si="8"/>
        <v>суббота</v>
      </c>
      <c s="71" t="str">
        <f>VLOOKUP(A305,Подписчики!A:C,2,0)</f>
        <v>UTC+8</v>
      </c>
      <c s="71" t="str">
        <f t="shared" si="9"/>
        <v>Иркутское время</v>
      </c>
      <c s="71"/>
    </row>
    <row r="306" spans="1:10" ht="15">
      <c r="A306">
        <v>753</v>
      </c>
      <c>
        <v>389944</v>
      </c>
      <c s="2">
        <v>44424.606983818769</v>
      </c>
      <c>
        <v>182191</v>
      </c>
      <c s="71">
        <v>2</v>
      </c>
      <c>
        <v>14</v>
      </c>
      <c s="71" t="str">
        <f t="shared" si="8"/>
        <v>понедельник</v>
      </c>
      <c s="71" t="str">
        <f>VLOOKUP(A306,Подписчики!A:C,2,0)</f>
        <v>UTC+8</v>
      </c>
      <c s="71" t="str">
        <f t="shared" si="9"/>
        <v>Иркутское время</v>
      </c>
      <c s="71"/>
    </row>
    <row r="307" spans="1:10" ht="15">
      <c r="A307">
        <v>753</v>
      </c>
      <c>
        <v>391715</v>
      </c>
      <c s="2">
        <v>44425.320576051774</v>
      </c>
      <c>
        <v>251574</v>
      </c>
      <c s="71">
        <v>3</v>
      </c>
      <c>
        <v>7</v>
      </c>
      <c s="71" t="str">
        <f t="shared" si="8"/>
        <v>вторник</v>
      </c>
      <c s="71" t="str">
        <f>VLOOKUP(A307,Подписчики!A:C,2,0)</f>
        <v>UTC+8</v>
      </c>
      <c s="71" t="str">
        <f t="shared" si="9"/>
        <v>Иркутское время</v>
      </c>
      <c s="71"/>
    </row>
    <row r="308" spans="1:10" ht="15">
      <c r="A308">
        <v>753</v>
      </c>
      <c>
        <v>408202</v>
      </c>
      <c s="2">
        <v>44430.42089967637</v>
      </c>
      <c>
        <v>158978</v>
      </c>
      <c s="71">
        <v>1</v>
      </c>
      <c>
        <v>10</v>
      </c>
      <c s="71" t="str">
        <f t="shared" si="8"/>
        <v>воскресенье</v>
      </c>
      <c s="71" t="str">
        <f>VLOOKUP(A308,Подписчики!A:C,2,0)</f>
        <v>UTC+8</v>
      </c>
      <c s="71" t="str">
        <f t="shared" si="9"/>
        <v>Иркутское время</v>
      </c>
      <c s="71"/>
    </row>
    <row r="309" spans="1:10" ht="15">
      <c r="A309">
        <v>753</v>
      </c>
      <c>
        <v>411147</v>
      </c>
      <c s="2">
        <v>44430.94195379498</v>
      </c>
      <c>
        <v>165114</v>
      </c>
      <c s="71">
        <v>1</v>
      </c>
      <c>
        <v>22</v>
      </c>
      <c s="71" t="str">
        <f t="shared" si="8"/>
        <v>воскресенье</v>
      </c>
      <c s="71" t="str">
        <f>VLOOKUP(A309,Подписчики!A:C,2,0)</f>
        <v>UTC+8</v>
      </c>
      <c s="71" t="str">
        <f t="shared" si="9"/>
        <v>Иркутское время</v>
      </c>
      <c s="71"/>
    </row>
    <row r="310" spans="1:10" ht="15">
      <c r="A310">
        <v>814</v>
      </c>
      <c>
        <v>229587</v>
      </c>
      <c s="2">
        <v>44377.40390938511</v>
      </c>
      <c>
        <v>411922</v>
      </c>
      <c s="71">
        <v>4</v>
      </c>
      <c>
        <v>9</v>
      </c>
      <c s="71" t="str">
        <f t="shared" si="8"/>
        <v>среда</v>
      </c>
      <c s="71" t="str">
        <f>VLOOKUP(A310,Подписчики!A:C,2,0)</f>
        <v>UTC+2</v>
      </c>
      <c s="71" t="str">
        <f t="shared" si="9"/>
        <v>Калиниградское время</v>
      </c>
      <c s="71"/>
    </row>
    <row r="311" spans="1:10" ht="15">
      <c r="A311">
        <v>814</v>
      </c>
      <c>
        <v>266194</v>
      </c>
      <c s="2">
        <v>44388.200666666664</v>
      </c>
      <c>
        <v>411922</v>
      </c>
      <c s="71">
        <v>1</v>
      </c>
      <c>
        <v>4</v>
      </c>
      <c s="71" t="str">
        <f t="shared" si="8"/>
        <v>воскресенье</v>
      </c>
      <c s="71" t="str">
        <f>VLOOKUP(A311,Подписчики!A:C,2,0)</f>
        <v>UTC+2</v>
      </c>
      <c s="71" t="str">
        <f t="shared" si="9"/>
        <v>Калиниградское время</v>
      </c>
      <c s="71"/>
    </row>
    <row r="312" spans="1:10" ht="15">
      <c r="A312">
        <v>814</v>
      </c>
      <c>
        <v>295107</v>
      </c>
      <c s="2">
        <v>44396.792258899673</v>
      </c>
      <c>
        <v>143750</v>
      </c>
      <c s="71">
        <v>2</v>
      </c>
      <c>
        <v>19</v>
      </c>
      <c s="71" t="str">
        <f t="shared" si="8"/>
        <v>понедельник</v>
      </c>
      <c s="71" t="str">
        <f>VLOOKUP(A312,Подписчики!A:C,2,0)</f>
        <v>UTC+2</v>
      </c>
      <c s="71" t="str">
        <f t="shared" si="9"/>
        <v>Калиниградское время</v>
      </c>
      <c s="71"/>
    </row>
    <row r="313" spans="1:10" ht="15">
      <c r="A313">
        <v>814</v>
      </c>
      <c>
        <v>297767</v>
      </c>
      <c s="2">
        <v>44397.745333333332</v>
      </c>
      <c>
        <v>169042</v>
      </c>
      <c s="71">
        <v>3</v>
      </c>
      <c>
        <v>17</v>
      </c>
      <c s="71" t="str">
        <f t="shared" si="8"/>
        <v>вторник</v>
      </c>
      <c s="71" t="str">
        <f>VLOOKUP(A313,Подписчики!A:C,2,0)</f>
        <v>UTC+2</v>
      </c>
      <c s="71" t="str">
        <f t="shared" si="9"/>
        <v>Калиниградское время</v>
      </c>
      <c s="71"/>
    </row>
    <row r="314" spans="1:10" ht="15">
      <c r="A314">
        <v>814</v>
      </c>
      <c>
        <v>304973</v>
      </c>
      <c s="2">
        <v>44400.270666666664</v>
      </c>
      <c>
        <v>76405</v>
      </c>
      <c s="71">
        <v>6</v>
      </c>
      <c>
        <v>6</v>
      </c>
      <c s="71" t="str">
        <f t="shared" si="8"/>
        <v>пятница</v>
      </c>
      <c s="71" t="str">
        <f>VLOOKUP(A314,Подписчики!A:C,2,0)</f>
        <v>UTC+2</v>
      </c>
      <c s="71" t="str">
        <f t="shared" si="9"/>
        <v>Калиниградское время</v>
      </c>
      <c s="71"/>
    </row>
    <row r="315" spans="1:10" ht="15">
      <c r="A315">
        <v>814</v>
      </c>
      <c>
        <v>324410</v>
      </c>
      <c s="2">
        <v>44405.656336569577</v>
      </c>
      <c>
        <v>136029</v>
      </c>
      <c s="71">
        <v>4</v>
      </c>
      <c>
        <v>15</v>
      </c>
      <c s="71" t="str">
        <f t="shared" si="8"/>
        <v>среда</v>
      </c>
      <c s="71" t="str">
        <f>VLOOKUP(A315,Подписчики!A:C,2,0)</f>
        <v>UTC+2</v>
      </c>
      <c s="71" t="str">
        <f t="shared" si="9"/>
        <v>Калиниградское время</v>
      </c>
      <c s="71"/>
    </row>
    <row r="316" spans="1:10" ht="15">
      <c r="A316">
        <v>814</v>
      </c>
      <c>
        <v>411263</v>
      </c>
      <c s="2">
        <v>44430.968352305674</v>
      </c>
      <c>
        <v>288550</v>
      </c>
      <c s="71">
        <v>1</v>
      </c>
      <c>
        <v>23</v>
      </c>
      <c s="71" t="str">
        <f t="shared" si="8"/>
        <v>воскресенье</v>
      </c>
      <c s="71" t="str">
        <f>VLOOKUP(A316,Подписчики!A:C,2,0)</f>
        <v>UTC+2</v>
      </c>
      <c s="71" t="str">
        <f t="shared" si="9"/>
        <v>Калиниградское время</v>
      </c>
      <c s="71"/>
    </row>
    <row r="317" spans="1:10" ht="15">
      <c r="A317">
        <v>861</v>
      </c>
      <c>
        <v>28173</v>
      </c>
      <c s="2">
        <v>44312.483601941749</v>
      </c>
      <c>
        <v>274147</v>
      </c>
      <c s="71">
        <v>2</v>
      </c>
      <c>
        <v>11</v>
      </c>
      <c s="71" t="str">
        <f t="shared" si="8"/>
        <v>понедельник</v>
      </c>
      <c s="71" t="str">
        <f>VLOOKUP(A317,Подписчики!A:C,2,0)</f>
        <v>UTC+7</v>
      </c>
      <c s="71" t="str">
        <f t="shared" si="9"/>
        <v>Красноярское время</v>
      </c>
      <c s="71"/>
    </row>
    <row r="318" spans="1:10" ht="15">
      <c r="A318">
        <v>861</v>
      </c>
      <c>
        <v>38669</v>
      </c>
      <c s="2">
        <v>44317.359006472492</v>
      </c>
      <c>
        <v>330333</v>
      </c>
      <c s="71">
        <v>7</v>
      </c>
      <c>
        <v>8</v>
      </c>
      <c s="71" t="str">
        <f t="shared" si="8"/>
        <v>суббота</v>
      </c>
      <c s="71" t="str">
        <f>VLOOKUP(A318,Подписчики!A:C,2,0)</f>
        <v>UTC+7</v>
      </c>
      <c s="71" t="str">
        <f t="shared" si="9"/>
        <v>Красноярское время</v>
      </c>
      <c s="71"/>
    </row>
    <row r="319" spans="1:10" ht="15">
      <c r="A319">
        <v>861</v>
      </c>
      <c>
        <v>41158</v>
      </c>
      <c s="2">
        <v>44318.214362010556</v>
      </c>
      <c>
        <v>158978</v>
      </c>
      <c s="71">
        <v>1</v>
      </c>
      <c>
        <v>5</v>
      </c>
      <c s="71" t="str">
        <f t="shared" si="8"/>
        <v>воскресенье</v>
      </c>
      <c s="71" t="str">
        <f>VLOOKUP(A319,Подписчики!A:C,2,0)</f>
        <v>UTC+7</v>
      </c>
      <c s="71" t="str">
        <f t="shared" si="9"/>
        <v>Красноярское время</v>
      </c>
      <c s="71"/>
    </row>
    <row r="320" spans="1:10" ht="15">
      <c r="A320">
        <v>861</v>
      </c>
      <c>
        <v>122157</v>
      </c>
      <c s="2">
        <v>44346.488456310683</v>
      </c>
      <c>
        <v>411922</v>
      </c>
      <c s="71">
        <v>1</v>
      </c>
      <c>
        <v>11</v>
      </c>
      <c s="71" t="str">
        <f t="shared" si="8"/>
        <v>воскресенье</v>
      </c>
      <c s="71" t="str">
        <f>VLOOKUP(A320,Подписчики!A:C,2,0)</f>
        <v>UTC+7</v>
      </c>
      <c s="71" t="str">
        <f t="shared" si="9"/>
        <v>Красноярское время</v>
      </c>
      <c s="71"/>
    </row>
    <row r="321" spans="1:10" ht="15">
      <c r="A321">
        <v>861</v>
      </c>
      <c>
        <v>124210</v>
      </c>
      <c s="2">
        <v>44346.800754045311</v>
      </c>
      <c>
        <v>118549</v>
      </c>
      <c s="71">
        <v>1</v>
      </c>
      <c>
        <v>19</v>
      </c>
      <c s="71" t="str">
        <f t="shared" si="8"/>
        <v>воскресенье</v>
      </c>
      <c s="71" t="str">
        <f>VLOOKUP(A321,Подписчики!A:C,2,0)</f>
        <v>UTC+7</v>
      </c>
      <c s="71" t="str">
        <f t="shared" si="9"/>
        <v>Красноярское время</v>
      </c>
      <c s="71"/>
    </row>
    <row r="322" spans="1:10" ht="15">
      <c r="A322">
        <v>861</v>
      </c>
      <c>
        <v>229414</v>
      </c>
      <c s="2">
        <v>44377.216611650489</v>
      </c>
      <c>
        <v>242428</v>
      </c>
      <c s="71">
        <v>4</v>
      </c>
      <c>
        <v>5</v>
      </c>
      <c s="71" t="str">
        <f t="shared" si="8"/>
        <v>среда</v>
      </c>
      <c s="71" t="str">
        <f>VLOOKUP(A322,Подписчики!A:C,2,0)</f>
        <v>UTC+7</v>
      </c>
      <c s="71" t="str">
        <f t="shared" si="9"/>
        <v>Красноярское время</v>
      </c>
      <c s="71"/>
    </row>
    <row r="323" spans="1:10" ht="15">
      <c r="A323">
        <v>861</v>
      </c>
      <c>
        <v>239437</v>
      </c>
      <c s="2">
        <v>44380.390575884274</v>
      </c>
      <c>
        <v>471403</v>
      </c>
      <c s="71">
        <v>7</v>
      </c>
      <c>
        <v>9</v>
      </c>
      <c s="71" t="str">
        <f t="shared" si="10" ref="G323:G386">TEXT(C323,"дддд")</f>
        <v>суббота</v>
      </c>
      <c s="71" t="str">
        <f>VLOOKUP(A323,Подписчики!A:C,2,0)</f>
        <v>UTC+7</v>
      </c>
      <c s="71" t="str">
        <f t="shared" si="11" ref="I323:I386">IF(H323="UTC+1","Центральноевропейское время",IF(H323="UTC+2","Калиниградское время",IF(H323="UTC+3","Московское время",IF(H323="UTC+4","Самарское время",IF(H323="UTC+5","Екатеринбургское время",IF(H323="UTC+6","Омское время",IF(H323="UTC+7","Красноярское время",IF(H323="UTC+8","Иркутское время",IF(H323="UTC+9","Якутское время",IF(H323="UTC+10","Владивостокское время",IF(H323="UTC+11","Магаданское время",IF(H323="UTC+12","Камчатское время",IF(H323="UTC+0","Запределами России",IF(H323="UTC-1","Запределами России",IF(H323="UTC-2","Запределами России",IF(H323="UTC-3","Запределами России",IF(H323="UTC-4","Запределами России",IF(H323="UTC-5","Запределами России",IF(H323="UTC-6","Запределами России",IF(H323="UTC-7","Запределами России",IF(H323="UTC-8","Запределами России",IF(H323="UTC-9","Запределами России",0))))))))))))))))))))))</f>
        <v>Красноярское время</v>
      </c>
      <c s="71"/>
    </row>
    <row r="324" spans="1:10" ht="15">
      <c r="A324">
        <v>861</v>
      </c>
      <c>
        <v>286090</v>
      </c>
      <c s="2">
        <v>44394.295022431106</v>
      </c>
      <c>
        <v>182191</v>
      </c>
      <c s="71">
        <v>7</v>
      </c>
      <c>
        <v>7</v>
      </c>
      <c s="71" t="str">
        <f t="shared" si="10"/>
        <v>суббота</v>
      </c>
      <c s="71" t="str">
        <f>VLOOKUP(A324,Подписчики!A:C,2,0)</f>
        <v>UTC+7</v>
      </c>
      <c s="71" t="str">
        <f t="shared" si="11"/>
        <v>Красноярское время</v>
      </c>
      <c s="71"/>
    </row>
    <row r="325" spans="1:10" ht="15">
      <c r="A325">
        <v>861</v>
      </c>
      <c>
        <v>303584</v>
      </c>
      <c s="2">
        <v>44399.740883495149</v>
      </c>
      <c>
        <v>36482</v>
      </c>
      <c s="71">
        <v>5</v>
      </c>
      <c>
        <v>17</v>
      </c>
      <c s="71" t="str">
        <f t="shared" si="10"/>
        <v>четверг</v>
      </c>
      <c s="71" t="str">
        <f>VLOOKUP(A325,Подписчики!A:C,2,0)</f>
        <v>UTC+7</v>
      </c>
      <c s="71" t="str">
        <f t="shared" si="11"/>
        <v>Красноярское время</v>
      </c>
      <c s="71"/>
    </row>
    <row r="326" spans="1:10" ht="15">
      <c r="A326">
        <v>861</v>
      </c>
      <c>
        <v>306779</v>
      </c>
      <c s="2">
        <v>44400.700430420715</v>
      </c>
      <c>
        <v>98789</v>
      </c>
      <c s="71">
        <v>6</v>
      </c>
      <c>
        <v>16</v>
      </c>
      <c s="71" t="str">
        <f t="shared" si="10"/>
        <v>пятница</v>
      </c>
      <c s="71" t="str">
        <f>VLOOKUP(A326,Подписчики!A:C,2,0)</f>
        <v>UTC+7</v>
      </c>
      <c s="71" t="str">
        <f t="shared" si="11"/>
        <v>Красноярское время</v>
      </c>
      <c s="71"/>
    </row>
    <row r="327" spans="1:10" ht="15">
      <c r="A327">
        <v>861</v>
      </c>
      <c>
        <v>323678</v>
      </c>
      <c s="2">
        <v>44405.462566343042</v>
      </c>
      <c>
        <v>362707</v>
      </c>
      <c s="71">
        <v>4</v>
      </c>
      <c>
        <v>11</v>
      </c>
      <c s="71" t="str">
        <f t="shared" si="10"/>
        <v>среда</v>
      </c>
      <c s="71" t="str">
        <f>VLOOKUP(A327,Подписчики!A:C,2,0)</f>
        <v>UTC+7</v>
      </c>
      <c s="71" t="str">
        <f t="shared" si="11"/>
        <v>Красноярское время</v>
      </c>
      <c s="71"/>
    </row>
    <row r="328" spans="1:10" ht="15">
      <c r="A328">
        <v>861</v>
      </c>
      <c>
        <v>396729</v>
      </c>
      <c s="2">
        <v>44427.446385113268</v>
      </c>
      <c>
        <v>105352</v>
      </c>
      <c s="71">
        <v>5</v>
      </c>
      <c>
        <v>10</v>
      </c>
      <c s="71" t="str">
        <f t="shared" si="10"/>
        <v>четверг</v>
      </c>
      <c s="71" t="str">
        <f>VLOOKUP(A328,Подписчики!A:C,2,0)</f>
        <v>UTC+7</v>
      </c>
      <c s="71" t="str">
        <f t="shared" si="11"/>
        <v>Красноярское время</v>
      </c>
      <c s="71"/>
    </row>
    <row r="329" spans="1:10" ht="15">
      <c r="A329">
        <v>861</v>
      </c>
      <c>
        <v>399829</v>
      </c>
      <c s="2">
        <v>44428.541854368937</v>
      </c>
      <c>
        <v>304128</v>
      </c>
      <c s="71">
        <v>6</v>
      </c>
      <c>
        <v>13</v>
      </c>
      <c s="71" t="str">
        <f t="shared" si="10"/>
        <v>пятница</v>
      </c>
      <c s="71" t="str">
        <f>VLOOKUP(A329,Подписчики!A:C,2,0)</f>
        <v>UTC+7</v>
      </c>
      <c s="71" t="str">
        <f t="shared" si="11"/>
        <v>Красноярское время</v>
      </c>
      <c s="71"/>
    </row>
    <row r="330" spans="1:10" ht="15">
      <c r="A330">
        <v>879</v>
      </c>
      <c>
        <v>163580</v>
      </c>
      <c s="2">
        <v>44359.063936277351</v>
      </c>
      <c>
        <v>217497</v>
      </c>
      <c s="71">
        <v>7</v>
      </c>
      <c>
        <v>1</v>
      </c>
      <c s="71" t="str">
        <f t="shared" si="10"/>
        <v>суббота</v>
      </c>
      <c s="71" t="str">
        <f>VLOOKUP(A330,Подписчики!A:C,2,0)</f>
        <v>UTC+2</v>
      </c>
      <c s="71" t="str">
        <f t="shared" si="11"/>
        <v>Калиниградское время</v>
      </c>
      <c s="71"/>
    </row>
    <row r="331" spans="1:10" ht="15">
      <c r="A331">
        <v>879</v>
      </c>
      <c>
        <v>179673</v>
      </c>
      <c s="2">
        <v>44363.76636893204</v>
      </c>
      <c>
        <v>461671</v>
      </c>
      <c s="71">
        <v>4</v>
      </c>
      <c>
        <v>18</v>
      </c>
      <c s="71" t="str">
        <f t="shared" si="10"/>
        <v>среда</v>
      </c>
      <c s="71" t="str">
        <f>VLOOKUP(A331,Подписчики!A:C,2,0)</f>
        <v>UTC+2</v>
      </c>
      <c s="71" t="str">
        <f t="shared" si="11"/>
        <v>Калиниградское время</v>
      </c>
      <c s="71"/>
    </row>
    <row r="332" spans="1:10" ht="15">
      <c r="A332">
        <v>879</v>
      </c>
      <c>
        <v>198261</v>
      </c>
      <c s="2">
        <v>44368.633682847896</v>
      </c>
      <c>
        <v>465849</v>
      </c>
      <c s="71">
        <v>2</v>
      </c>
      <c>
        <v>15</v>
      </c>
      <c s="71" t="str">
        <f t="shared" si="10"/>
        <v>понедельник</v>
      </c>
      <c s="71" t="str">
        <f>VLOOKUP(A332,Подписчики!A:C,2,0)</f>
        <v>UTC+2</v>
      </c>
      <c s="71" t="str">
        <f t="shared" si="11"/>
        <v>Калиниградское время</v>
      </c>
      <c s="71"/>
    </row>
    <row r="333" spans="1:10" ht="15">
      <c r="A333">
        <v>933</v>
      </c>
      <c>
        <v>112013</v>
      </c>
      <c s="2">
        <v>44344.561271844657</v>
      </c>
      <c>
        <v>143750</v>
      </c>
      <c s="71">
        <v>6</v>
      </c>
      <c>
        <v>13</v>
      </c>
      <c s="71" t="str">
        <f t="shared" si="10"/>
        <v>пятница</v>
      </c>
      <c s="71" t="str">
        <f>VLOOKUP(A333,Подписчики!A:C,2,0)</f>
        <v>UTC+3</v>
      </c>
      <c s="71" t="str">
        <f t="shared" si="11"/>
        <v>Московское время</v>
      </c>
      <c s="71"/>
    </row>
    <row r="334" spans="1:10" ht="15">
      <c r="A334">
        <v>933</v>
      </c>
      <c>
        <v>122937</v>
      </c>
      <c s="2">
        <v>44346.63570550162</v>
      </c>
      <c>
        <v>330333</v>
      </c>
      <c s="71">
        <v>1</v>
      </c>
      <c>
        <v>15</v>
      </c>
      <c s="71" t="str">
        <f t="shared" si="10"/>
        <v>воскресенье</v>
      </c>
      <c s="71" t="str">
        <f>VLOOKUP(A334,Подписчики!A:C,2,0)</f>
        <v>UTC+3</v>
      </c>
      <c s="71" t="str">
        <f t="shared" si="11"/>
        <v>Московское время</v>
      </c>
      <c s="71"/>
    </row>
    <row r="335" spans="1:10" ht="15">
      <c r="A335">
        <v>933</v>
      </c>
      <c>
        <v>135258</v>
      </c>
      <c s="2">
        <v>44350.839588996765</v>
      </c>
      <c>
        <v>250679</v>
      </c>
      <c s="71">
        <v>5</v>
      </c>
      <c>
        <v>20</v>
      </c>
      <c s="71" t="str">
        <f t="shared" si="10"/>
        <v>четверг</v>
      </c>
      <c s="71" t="str">
        <f>VLOOKUP(A335,Подписчики!A:C,2,0)</f>
        <v>UTC+3</v>
      </c>
      <c s="71" t="str">
        <f t="shared" si="11"/>
        <v>Московское время</v>
      </c>
      <c s="71"/>
    </row>
    <row r="336" spans="1:10" ht="15">
      <c r="A336">
        <v>933</v>
      </c>
      <c>
        <v>149467</v>
      </c>
      <c s="2">
        <v>44354.771627831717</v>
      </c>
      <c>
        <v>217497</v>
      </c>
      <c s="71">
        <v>2</v>
      </c>
      <c>
        <v>18</v>
      </c>
      <c s="71" t="str">
        <f t="shared" si="10"/>
        <v>понедельник</v>
      </c>
      <c s="71" t="str">
        <f>VLOOKUP(A336,Подписчики!A:C,2,0)</f>
        <v>UTC+3</v>
      </c>
      <c s="71" t="str">
        <f t="shared" si="11"/>
        <v>Московское время</v>
      </c>
      <c s="71"/>
    </row>
    <row r="337" spans="1:10" ht="15">
      <c r="A337">
        <v>933</v>
      </c>
      <c>
        <v>155379</v>
      </c>
      <c s="2">
        <v>44356.79751779935</v>
      </c>
      <c>
        <v>439981</v>
      </c>
      <c s="71">
        <v>4</v>
      </c>
      <c>
        <v>19</v>
      </c>
      <c s="71" t="str">
        <f t="shared" si="10"/>
        <v>среда</v>
      </c>
      <c s="71" t="str">
        <f>VLOOKUP(A337,Подписчики!A:C,2,0)</f>
        <v>UTC+3</v>
      </c>
      <c s="71" t="str">
        <f t="shared" si="11"/>
        <v>Московское время</v>
      </c>
      <c s="71"/>
    </row>
    <row r="338" spans="1:10" ht="15">
      <c r="A338">
        <v>933</v>
      </c>
      <c>
        <v>162519</v>
      </c>
      <c s="2">
        <v>44358.862242718445</v>
      </c>
      <c>
        <v>472712</v>
      </c>
      <c s="71">
        <v>6</v>
      </c>
      <c>
        <v>20</v>
      </c>
      <c s="71" t="str">
        <f t="shared" si="10"/>
        <v>пятница</v>
      </c>
      <c s="71" t="str">
        <f>VLOOKUP(A338,Подписчики!A:C,2,0)</f>
        <v>UTC+3</v>
      </c>
      <c s="71" t="str">
        <f t="shared" si="11"/>
        <v>Московское время</v>
      </c>
      <c s="71"/>
    </row>
    <row r="339" spans="1:10" ht="15">
      <c r="A339">
        <v>933</v>
      </c>
      <c>
        <v>179228</v>
      </c>
      <c s="2">
        <v>44363.687485436894</v>
      </c>
      <c>
        <v>411922</v>
      </c>
      <c s="71">
        <v>4</v>
      </c>
      <c>
        <v>16</v>
      </c>
      <c s="71" t="str">
        <f t="shared" si="10"/>
        <v>среда</v>
      </c>
      <c s="71" t="str">
        <f>VLOOKUP(A339,Подписчики!A:C,2,0)</f>
        <v>UTC+3</v>
      </c>
      <c s="71" t="str">
        <f t="shared" si="11"/>
        <v>Московское время</v>
      </c>
      <c s="71"/>
    </row>
    <row r="340" spans="1:10" ht="15">
      <c r="A340">
        <v>933</v>
      </c>
      <c>
        <v>207415</v>
      </c>
      <c s="2">
        <v>44371.624378640779</v>
      </c>
      <c>
        <v>276543</v>
      </c>
      <c s="71">
        <v>5</v>
      </c>
      <c>
        <v>14</v>
      </c>
      <c s="71" t="str">
        <f t="shared" si="10"/>
        <v>четверг</v>
      </c>
      <c s="71" t="str">
        <f>VLOOKUP(A340,Подписчики!A:C,2,0)</f>
        <v>UTC+3</v>
      </c>
      <c s="71" t="str">
        <f t="shared" si="11"/>
        <v>Московское время</v>
      </c>
      <c s="71"/>
    </row>
    <row r="341" spans="1:10" ht="15">
      <c r="A341">
        <v>933</v>
      </c>
      <c>
        <v>250540</v>
      </c>
      <c s="2">
        <v>44383.616288025893</v>
      </c>
      <c>
        <v>133985</v>
      </c>
      <c s="71">
        <v>3</v>
      </c>
      <c>
        <v>14</v>
      </c>
      <c s="71" t="str">
        <f t="shared" si="10"/>
        <v>вторник</v>
      </c>
      <c s="71" t="str">
        <f>VLOOKUP(A341,Подписчики!A:C,2,0)</f>
        <v>UTC+3</v>
      </c>
      <c s="71" t="str">
        <f t="shared" si="11"/>
        <v>Московское время</v>
      </c>
      <c s="71"/>
    </row>
    <row r="342" spans="1:10" ht="15">
      <c r="A342">
        <v>933</v>
      </c>
      <c>
        <v>270246</v>
      </c>
      <c s="2">
        <v>44389.423731391587</v>
      </c>
      <c>
        <v>158978</v>
      </c>
      <c s="71">
        <v>2</v>
      </c>
      <c>
        <v>10</v>
      </c>
      <c s="71" t="str">
        <f t="shared" si="10"/>
        <v>понедельник</v>
      </c>
      <c s="71" t="str">
        <f>VLOOKUP(A342,Подписчики!A:C,2,0)</f>
        <v>UTC+3</v>
      </c>
      <c s="71" t="str">
        <f t="shared" si="11"/>
        <v>Московское время</v>
      </c>
      <c s="71"/>
    </row>
    <row r="343" spans="1:10" ht="15">
      <c r="A343">
        <v>933</v>
      </c>
      <c>
        <v>314307</v>
      </c>
      <c s="2">
        <v>44402.481983818769</v>
      </c>
      <c>
        <v>118549</v>
      </c>
      <c s="71">
        <v>1</v>
      </c>
      <c>
        <v>11</v>
      </c>
      <c s="71" t="str">
        <f t="shared" si="10"/>
        <v>воскресенье</v>
      </c>
      <c s="71" t="str">
        <f>VLOOKUP(A343,Подписчики!A:C,2,0)</f>
        <v>UTC+3</v>
      </c>
      <c s="71" t="str">
        <f t="shared" si="11"/>
        <v>Московское время</v>
      </c>
      <c s="71"/>
    </row>
    <row r="344" spans="1:10" ht="15">
      <c r="A344">
        <v>933</v>
      </c>
      <c>
        <v>318508</v>
      </c>
      <c s="2">
        <v>44403.621142394819</v>
      </c>
      <c>
        <v>468237</v>
      </c>
      <c s="71">
        <v>2</v>
      </c>
      <c>
        <v>14</v>
      </c>
      <c s="71" t="str">
        <f t="shared" si="10"/>
        <v>понедельник</v>
      </c>
      <c s="71" t="str">
        <f>VLOOKUP(A344,Подписчики!A:C,2,0)</f>
        <v>UTC+3</v>
      </c>
      <c s="71" t="str">
        <f t="shared" si="11"/>
        <v>Московское время</v>
      </c>
      <c s="71"/>
    </row>
    <row r="345" spans="1:10" ht="15">
      <c r="A345">
        <v>933</v>
      </c>
      <c>
        <v>355675</v>
      </c>
      <c s="2">
        <v>44414.747355987056</v>
      </c>
      <c>
        <v>370651</v>
      </c>
      <c s="71">
        <v>6</v>
      </c>
      <c>
        <v>17</v>
      </c>
      <c s="71" t="str">
        <f t="shared" si="10"/>
        <v>пятница</v>
      </c>
      <c s="71" t="str">
        <f>VLOOKUP(A345,Подписчики!A:C,2,0)</f>
        <v>UTC+3</v>
      </c>
      <c s="71" t="str">
        <f t="shared" si="11"/>
        <v>Московское время</v>
      </c>
      <c s="71"/>
    </row>
    <row r="346" spans="1:10" ht="15">
      <c r="A346">
        <v>933</v>
      </c>
      <c>
        <v>357607</v>
      </c>
      <c s="2">
        <v>44415.050782799764</v>
      </c>
      <c>
        <v>309079</v>
      </c>
      <c s="71">
        <v>7</v>
      </c>
      <c>
        <v>1</v>
      </c>
      <c s="71" t="str">
        <f t="shared" si="10"/>
        <v>суббота</v>
      </c>
      <c s="71" t="str">
        <f>VLOOKUP(A346,Подписчики!A:C,2,0)</f>
        <v>UTC+3</v>
      </c>
      <c s="71" t="str">
        <f t="shared" si="11"/>
        <v>Московское время</v>
      </c>
      <c s="71"/>
    </row>
    <row r="347" spans="1:10" ht="15">
      <c r="A347">
        <v>933</v>
      </c>
      <c>
        <v>362474</v>
      </c>
      <c s="2">
        <v>44415.998474074528</v>
      </c>
      <c>
        <v>258251</v>
      </c>
      <c s="71">
        <v>7</v>
      </c>
      <c>
        <v>23</v>
      </c>
      <c s="71" t="str">
        <f t="shared" si="10"/>
        <v>суббота</v>
      </c>
      <c s="71" t="str">
        <f>VLOOKUP(A347,Подписчики!A:C,2,0)</f>
        <v>UTC+3</v>
      </c>
      <c s="71" t="str">
        <f t="shared" si="11"/>
        <v>Московское время</v>
      </c>
      <c s="71"/>
    </row>
    <row r="348" spans="1:10" ht="15">
      <c r="A348">
        <v>933</v>
      </c>
      <c>
        <v>372925</v>
      </c>
      <c s="2">
        <v>44419.668067961167</v>
      </c>
      <c>
        <v>68798</v>
      </c>
      <c s="71">
        <v>4</v>
      </c>
      <c>
        <v>16</v>
      </c>
      <c s="71" t="str">
        <f t="shared" si="10"/>
        <v>среда</v>
      </c>
      <c s="71" t="str">
        <f>VLOOKUP(A348,Подписчики!A:C,2,0)</f>
        <v>UTC+3</v>
      </c>
      <c s="71" t="str">
        <f t="shared" si="11"/>
        <v>Московское время</v>
      </c>
      <c s="71"/>
    </row>
    <row r="349" spans="1:10" ht="15">
      <c r="A349">
        <v>933</v>
      </c>
      <c>
        <v>401248</v>
      </c>
      <c s="2">
        <v>44428.716611650489</v>
      </c>
      <c>
        <v>37644</v>
      </c>
      <c s="71">
        <v>6</v>
      </c>
      <c>
        <v>17</v>
      </c>
      <c s="71" t="str">
        <f t="shared" si="10"/>
        <v>пятница</v>
      </c>
      <c s="71" t="str">
        <f>VLOOKUP(A349,Подписчики!A:C,2,0)</f>
        <v>UTC+3</v>
      </c>
      <c s="71" t="str">
        <f t="shared" si="11"/>
        <v>Московское время</v>
      </c>
      <c s="71"/>
    </row>
    <row r="350" spans="1:10" ht="15">
      <c r="A350">
        <v>1011</v>
      </c>
      <c>
        <v>303340</v>
      </c>
      <c s="2">
        <v>44399.703262135918</v>
      </c>
      <c>
        <v>118549</v>
      </c>
      <c s="71">
        <v>5</v>
      </c>
      <c>
        <v>16</v>
      </c>
      <c s="71" t="str">
        <f t="shared" si="10"/>
        <v>четверг</v>
      </c>
      <c s="71" t="str">
        <f>VLOOKUP(A350,Подписчики!A:C,2,0)</f>
        <v>UTC+2</v>
      </c>
      <c s="71" t="str">
        <f t="shared" si="11"/>
        <v>Калиниградское время</v>
      </c>
      <c s="71"/>
    </row>
    <row r="351" spans="1:10" ht="15">
      <c r="A351">
        <v>1011</v>
      </c>
      <c>
        <v>304259</v>
      </c>
      <c s="2">
        <v>44399.890964401289</v>
      </c>
      <c>
        <v>281236</v>
      </c>
      <c s="71">
        <v>5</v>
      </c>
      <c>
        <v>21</v>
      </c>
      <c s="71" t="str">
        <f t="shared" si="10"/>
        <v>четверг</v>
      </c>
      <c s="71" t="str">
        <f>VLOOKUP(A351,Подписчики!A:C,2,0)</f>
        <v>UTC+2</v>
      </c>
      <c s="71" t="str">
        <f t="shared" si="11"/>
        <v>Калиниградское время</v>
      </c>
      <c s="71"/>
    </row>
    <row r="352" spans="1:10" ht="15">
      <c r="A352">
        <v>1011</v>
      </c>
      <c>
        <v>310065</v>
      </c>
      <c s="2">
        <v>44401.5333592233</v>
      </c>
      <c>
        <v>238134</v>
      </c>
      <c s="71">
        <v>7</v>
      </c>
      <c>
        <v>12</v>
      </c>
      <c s="71" t="str">
        <f t="shared" si="10"/>
        <v>суббота</v>
      </c>
      <c s="71" t="str">
        <f>VLOOKUP(A352,Подписчики!A:C,2,0)</f>
        <v>UTC+2</v>
      </c>
      <c s="71" t="str">
        <f t="shared" si="11"/>
        <v>Калиниградское время</v>
      </c>
      <c s="71"/>
    </row>
    <row r="353" spans="1:10" ht="15">
      <c r="A353">
        <v>1011</v>
      </c>
      <c>
        <v>360315</v>
      </c>
      <c s="2">
        <v>44415.694418164618</v>
      </c>
      <c>
        <v>250679</v>
      </c>
      <c s="71">
        <v>7</v>
      </c>
      <c>
        <v>16</v>
      </c>
      <c s="71" t="str">
        <f t="shared" si="10"/>
        <v>суббота</v>
      </c>
      <c s="71" t="str">
        <f>VLOOKUP(A353,Подписчики!A:C,2,0)</f>
        <v>UTC+2</v>
      </c>
      <c s="71" t="str">
        <f t="shared" si="11"/>
        <v>Калиниградское время</v>
      </c>
      <c s="71"/>
    </row>
    <row r="354" spans="1:10" ht="15">
      <c r="A354">
        <v>1011</v>
      </c>
      <c>
        <v>364125</v>
      </c>
      <c s="2">
        <v>44416.564103559867</v>
      </c>
      <c>
        <v>241927</v>
      </c>
      <c s="71">
        <v>1</v>
      </c>
      <c>
        <v>13</v>
      </c>
      <c s="71" t="str">
        <f t="shared" si="10"/>
        <v>воскресенье</v>
      </c>
      <c s="71" t="str">
        <f>VLOOKUP(A354,Подписчики!A:C,2,0)</f>
        <v>UTC+2</v>
      </c>
      <c s="71" t="str">
        <f t="shared" si="11"/>
        <v>Калиниградское время</v>
      </c>
      <c s="71"/>
    </row>
    <row r="355" spans="1:10" ht="15">
      <c r="A355">
        <v>1011</v>
      </c>
      <c>
        <v>379918</v>
      </c>
      <c s="2">
        <v>44421.848893203882</v>
      </c>
      <c>
        <v>394819</v>
      </c>
      <c s="71">
        <v>6</v>
      </c>
      <c>
        <v>20</v>
      </c>
      <c s="71" t="str">
        <f t="shared" si="10"/>
        <v>пятница</v>
      </c>
      <c s="71" t="str">
        <f>VLOOKUP(A355,Подписчики!A:C,2,0)</f>
        <v>UTC+2</v>
      </c>
      <c s="71" t="str">
        <f t="shared" si="11"/>
        <v>Калиниградское время</v>
      </c>
      <c s="71"/>
    </row>
    <row r="356" spans="1:10" ht="15">
      <c r="A356">
        <v>1011</v>
      </c>
      <c>
        <v>392679</v>
      </c>
      <c s="2">
        <v>44425.698407766991</v>
      </c>
      <c>
        <v>182191</v>
      </c>
      <c s="71">
        <v>3</v>
      </c>
      <c>
        <v>16</v>
      </c>
      <c s="71" t="str">
        <f t="shared" si="10"/>
        <v>вторник</v>
      </c>
      <c s="71" t="str">
        <f>VLOOKUP(A356,Подписчики!A:C,2,0)</f>
        <v>UTC+2</v>
      </c>
      <c s="71" t="str">
        <f t="shared" si="11"/>
        <v>Калиниградское время</v>
      </c>
      <c s="71"/>
    </row>
    <row r="357" spans="1:10" ht="15">
      <c r="A357">
        <v>1011</v>
      </c>
      <c>
        <v>410036</v>
      </c>
      <c s="2">
        <v>44430.751805825239</v>
      </c>
      <c>
        <v>153138</v>
      </c>
      <c s="71">
        <v>1</v>
      </c>
      <c>
        <v>18</v>
      </c>
      <c s="71" t="str">
        <f t="shared" si="10"/>
        <v>воскресенье</v>
      </c>
      <c s="71" t="str">
        <f>VLOOKUP(A357,Подписчики!A:C,2,0)</f>
        <v>UTC+2</v>
      </c>
      <c s="71" t="str">
        <f t="shared" si="11"/>
        <v>Калиниградское время</v>
      </c>
      <c s="71"/>
    </row>
    <row r="358" spans="1:10" ht="15">
      <c r="A358">
        <v>1011</v>
      </c>
      <c>
        <v>411466</v>
      </c>
      <c s="2">
        <v>44431.075666666664</v>
      </c>
      <c>
        <v>122902</v>
      </c>
      <c s="71">
        <v>2</v>
      </c>
      <c>
        <v>1</v>
      </c>
      <c s="71" t="str">
        <f t="shared" si="10"/>
        <v>понедельник</v>
      </c>
      <c s="71" t="str">
        <f>VLOOKUP(A358,Подписчики!A:C,2,0)</f>
        <v>UTC+2</v>
      </c>
      <c s="71" t="str">
        <f t="shared" si="11"/>
        <v>Калиниградское время</v>
      </c>
      <c s="71"/>
    </row>
    <row r="359" spans="1:10" ht="15">
      <c r="A359">
        <v>1054</v>
      </c>
      <c>
        <v>10334</v>
      </c>
      <c s="2">
        <v>44301.481983818769</v>
      </c>
      <c>
        <v>250679</v>
      </c>
      <c s="71">
        <v>5</v>
      </c>
      <c>
        <v>11</v>
      </c>
      <c s="71" t="str">
        <f t="shared" si="10"/>
        <v>четверг</v>
      </c>
      <c s="71" t="str">
        <f>VLOOKUP(A359,Подписчики!A:C,2,0)</f>
        <v>UTC+3</v>
      </c>
      <c s="71" t="str">
        <f t="shared" si="11"/>
        <v>Московское время</v>
      </c>
      <c s="71"/>
    </row>
    <row r="360" spans="1:10" ht="15">
      <c r="A360">
        <v>1054</v>
      </c>
      <c>
        <v>26688</v>
      </c>
      <c s="2">
        <v>44311.624378640779</v>
      </c>
      <c>
        <v>301748</v>
      </c>
      <c s="71">
        <v>1</v>
      </c>
      <c>
        <v>14</v>
      </c>
      <c s="71" t="str">
        <f t="shared" si="10"/>
        <v>воскресенье</v>
      </c>
      <c s="71" t="str">
        <f>VLOOKUP(A360,Подписчики!A:C,2,0)</f>
        <v>UTC+3</v>
      </c>
      <c s="71" t="str">
        <f t="shared" si="11"/>
        <v>Московское время</v>
      </c>
      <c s="71"/>
    </row>
    <row r="361" spans="1:10" ht="15">
      <c r="A361">
        <v>1066</v>
      </c>
      <c>
        <v>117839</v>
      </c>
      <c s="2">
        <v>44345.615883495142</v>
      </c>
      <c>
        <v>163344</v>
      </c>
      <c s="71">
        <v>7</v>
      </c>
      <c>
        <v>14</v>
      </c>
      <c s="71" t="str">
        <f t="shared" si="10"/>
        <v>суббота</v>
      </c>
      <c s="71" t="str">
        <f>VLOOKUP(A361,Подписчики!A:C,2,0)</f>
        <v>UTC+2</v>
      </c>
      <c s="71" t="str">
        <f t="shared" si="11"/>
        <v>Калиниградское время</v>
      </c>
      <c s="71"/>
    </row>
    <row r="362" spans="1:10" ht="15">
      <c r="A362">
        <v>1066</v>
      </c>
      <c>
        <v>145654</v>
      </c>
      <c s="2">
        <v>44353.615883495142</v>
      </c>
      <c>
        <v>250679</v>
      </c>
      <c s="71">
        <v>1</v>
      </c>
      <c>
        <v>14</v>
      </c>
      <c s="71" t="str">
        <f t="shared" si="10"/>
        <v>воскресенье</v>
      </c>
      <c s="71" t="str">
        <f>VLOOKUP(A362,Подписчики!A:C,2,0)</f>
        <v>UTC+2</v>
      </c>
      <c s="71" t="str">
        <f t="shared" si="11"/>
        <v>Калиниградское время</v>
      </c>
      <c s="71"/>
    </row>
    <row r="363" spans="1:10" ht="15">
      <c r="A363">
        <v>1066</v>
      </c>
      <c>
        <v>188803</v>
      </c>
      <c s="2">
        <v>44366.238196966457</v>
      </c>
      <c>
        <v>298026</v>
      </c>
      <c s="71">
        <v>7</v>
      </c>
      <c>
        <v>5</v>
      </c>
      <c s="71" t="str">
        <f t="shared" si="10"/>
        <v>суббота</v>
      </c>
      <c s="71" t="str">
        <f>VLOOKUP(A363,Подписчики!A:C,2,0)</f>
        <v>UTC+2</v>
      </c>
      <c s="71" t="str">
        <f t="shared" si="11"/>
        <v>Калиниградское время</v>
      </c>
      <c s="71"/>
    </row>
    <row r="364" spans="1:10" ht="15">
      <c r="A364">
        <v>1066</v>
      </c>
      <c>
        <v>302318</v>
      </c>
      <c s="2">
        <v>44399.439508090611</v>
      </c>
      <c>
        <v>30093</v>
      </c>
      <c s="71">
        <v>5</v>
      </c>
      <c>
        <v>10</v>
      </c>
      <c s="71" t="str">
        <f t="shared" si="10"/>
        <v>четверг</v>
      </c>
      <c s="71" t="str">
        <f>VLOOKUP(A364,Подписчики!A:C,2,0)</f>
        <v>UTC+2</v>
      </c>
      <c s="71" t="str">
        <f t="shared" si="11"/>
        <v>Калиниградское время</v>
      </c>
      <c s="71"/>
    </row>
    <row r="365" spans="1:10" ht="15">
      <c r="A365">
        <v>1066</v>
      </c>
      <c>
        <v>307570</v>
      </c>
      <c s="2">
        <v>44400.834330097088</v>
      </c>
      <c>
        <v>40767</v>
      </c>
      <c s="71">
        <v>6</v>
      </c>
      <c>
        <v>20</v>
      </c>
      <c s="71" t="str">
        <f t="shared" si="10"/>
        <v>пятница</v>
      </c>
      <c s="71" t="str">
        <f>VLOOKUP(A365,Подписчики!A:C,2,0)</f>
        <v>UTC+2</v>
      </c>
      <c s="71" t="str">
        <f t="shared" si="11"/>
        <v>Калиниградское время</v>
      </c>
      <c s="71"/>
    </row>
    <row r="366" spans="1:10" ht="15">
      <c r="A366">
        <v>1066</v>
      </c>
      <c>
        <v>314889</v>
      </c>
      <c s="2">
        <v>44402.646627831709</v>
      </c>
      <c>
        <v>411922</v>
      </c>
      <c s="71">
        <v>1</v>
      </c>
      <c>
        <v>15</v>
      </c>
      <c s="71" t="str">
        <f t="shared" si="10"/>
        <v>воскресенье</v>
      </c>
      <c s="71" t="str">
        <f>VLOOKUP(A366,Подписчики!A:C,2,0)</f>
        <v>UTC+2</v>
      </c>
      <c s="71" t="str">
        <f t="shared" si="11"/>
        <v>Калиниградское время</v>
      </c>
      <c s="71"/>
    </row>
    <row r="367" spans="1:10" ht="15">
      <c r="A367">
        <v>1066</v>
      </c>
      <c>
        <v>329681</v>
      </c>
      <c s="2">
        <v>44407.581902912621</v>
      </c>
      <c>
        <v>19714</v>
      </c>
      <c s="71">
        <v>6</v>
      </c>
      <c>
        <v>13</v>
      </c>
      <c s="71" t="str">
        <f t="shared" si="10"/>
        <v>пятница</v>
      </c>
      <c s="71" t="str">
        <f>VLOOKUP(A367,Подписчики!A:C,2,0)</f>
        <v>UTC+2</v>
      </c>
      <c s="71" t="str">
        <f t="shared" si="11"/>
        <v>Калиниградское время</v>
      </c>
      <c s="71"/>
    </row>
    <row r="368" spans="1:10" ht="15">
      <c r="A368">
        <v>1066</v>
      </c>
      <c>
        <v>338720</v>
      </c>
      <c s="2">
        <v>44409.243751335183</v>
      </c>
      <c>
        <v>405774</v>
      </c>
      <c s="71">
        <v>1</v>
      </c>
      <c>
        <v>5</v>
      </c>
      <c s="71" t="str">
        <f t="shared" si="10"/>
        <v>воскресенье</v>
      </c>
      <c s="71" t="str">
        <f>VLOOKUP(A368,Подписчики!A:C,2,0)</f>
        <v>UTC+2</v>
      </c>
      <c s="71" t="str">
        <f t="shared" si="11"/>
        <v>Калиниградское время</v>
      </c>
      <c s="71"/>
    </row>
    <row r="369" spans="1:10" ht="15">
      <c r="A369">
        <v>1066</v>
      </c>
      <c>
        <v>346338</v>
      </c>
      <c s="2">
        <v>44411.667663430417</v>
      </c>
      <c>
        <v>286745</v>
      </c>
      <c s="71">
        <v>3</v>
      </c>
      <c>
        <v>16</v>
      </c>
      <c s="71" t="str">
        <f t="shared" si="10"/>
        <v>вторник</v>
      </c>
      <c s="71" t="str">
        <f>VLOOKUP(A369,Подписчики!A:C,2,0)</f>
        <v>UTC+2</v>
      </c>
      <c s="71" t="str">
        <f t="shared" si="11"/>
        <v>Калиниградское время</v>
      </c>
      <c s="71"/>
    </row>
    <row r="370" spans="1:10" ht="15">
      <c r="A370">
        <v>1066</v>
      </c>
      <c>
        <v>366399</v>
      </c>
      <c s="2">
        <v>44416.949216828478</v>
      </c>
      <c>
        <v>230507</v>
      </c>
      <c s="71">
        <v>1</v>
      </c>
      <c>
        <v>22</v>
      </c>
      <c s="71" t="str">
        <f t="shared" si="10"/>
        <v>воскресенье</v>
      </c>
      <c s="71" t="str">
        <f>VLOOKUP(A370,Подписчики!A:C,2,0)</f>
        <v>UTC+2</v>
      </c>
      <c s="71" t="str">
        <f t="shared" si="11"/>
        <v>Калиниградское время</v>
      </c>
      <c s="71"/>
    </row>
    <row r="371" spans="1:10" ht="15">
      <c r="A371">
        <v>1066</v>
      </c>
      <c>
        <v>374751</v>
      </c>
      <c s="2">
        <v>44420.051158576047</v>
      </c>
      <c>
        <v>154256</v>
      </c>
      <c s="71">
        <v>5</v>
      </c>
      <c>
        <v>1</v>
      </c>
      <c s="71" t="str">
        <f t="shared" si="10"/>
        <v>четверг</v>
      </c>
      <c s="71" t="str">
        <f>VLOOKUP(A371,Подписчики!A:C,2,0)</f>
        <v>UTC+2</v>
      </c>
      <c s="71" t="str">
        <f t="shared" si="11"/>
        <v>Калиниградское время</v>
      </c>
      <c s="71"/>
    </row>
    <row r="372" spans="1:10" ht="15">
      <c r="A372">
        <v>1066</v>
      </c>
      <c>
        <v>392410</v>
      </c>
      <c s="2">
        <v>44425.636919093849</v>
      </c>
      <c>
        <v>398027</v>
      </c>
      <c s="71">
        <v>3</v>
      </c>
      <c>
        <v>15</v>
      </c>
      <c s="71" t="str">
        <f t="shared" si="10"/>
        <v>вторник</v>
      </c>
      <c s="71" t="str">
        <f>VLOOKUP(A372,Подписчики!A:C,2,0)</f>
        <v>UTC+2</v>
      </c>
      <c s="71" t="str">
        <f t="shared" si="11"/>
        <v>Калиниградское время</v>
      </c>
      <c s="71"/>
    </row>
    <row r="373" spans="1:10" ht="15">
      <c r="A373">
        <v>1066</v>
      </c>
      <c>
        <v>398537</v>
      </c>
      <c s="2">
        <v>44427.848893203882</v>
      </c>
      <c>
        <v>180863</v>
      </c>
      <c s="71">
        <v>5</v>
      </c>
      <c>
        <v>20</v>
      </c>
      <c s="71" t="str">
        <f t="shared" si="10"/>
        <v>четверг</v>
      </c>
      <c s="71" t="str">
        <f>VLOOKUP(A373,Подписчики!A:C,2,0)</f>
        <v>UTC+2</v>
      </c>
      <c s="71" t="str">
        <f t="shared" si="11"/>
        <v>Калиниградское время</v>
      </c>
      <c s="71"/>
    </row>
    <row r="374" spans="1:10" ht="15">
      <c r="A374">
        <v>1066</v>
      </c>
      <c>
        <v>398986</v>
      </c>
      <c s="2">
        <v>44427.996142394819</v>
      </c>
      <c>
        <v>191893</v>
      </c>
      <c s="71">
        <v>5</v>
      </c>
      <c>
        <v>23</v>
      </c>
      <c s="71" t="str">
        <f t="shared" si="10"/>
        <v>четверг</v>
      </c>
      <c s="71" t="str">
        <f>VLOOKUP(A374,Подписчики!A:C,2,0)</f>
        <v>UTC+2</v>
      </c>
      <c s="71" t="str">
        <f t="shared" si="11"/>
        <v>Калиниградское время</v>
      </c>
      <c s="71"/>
    </row>
    <row r="375" spans="1:10" ht="15">
      <c r="A375">
        <v>1066</v>
      </c>
      <c>
        <v>406304</v>
      </c>
      <c s="2">
        <v>44429.831093851128</v>
      </c>
      <c>
        <v>470762</v>
      </c>
      <c s="71">
        <v>7</v>
      </c>
      <c>
        <v>19</v>
      </c>
      <c s="71" t="str">
        <f t="shared" si="10"/>
        <v>суббота</v>
      </c>
      <c s="71" t="str">
        <f>VLOOKUP(A375,Подписчики!A:C,2,0)</f>
        <v>UTC+2</v>
      </c>
      <c s="71" t="str">
        <f t="shared" si="11"/>
        <v>Калиниградское время</v>
      </c>
      <c s="71"/>
    </row>
    <row r="376" spans="1:10" ht="15">
      <c r="A376">
        <v>1066</v>
      </c>
      <c>
        <v>413127</v>
      </c>
      <c s="2">
        <v>44431.805203883494</v>
      </c>
      <c>
        <v>118549</v>
      </c>
      <c s="71">
        <v>2</v>
      </c>
      <c>
        <v>19</v>
      </c>
      <c s="71" t="str">
        <f t="shared" si="10"/>
        <v>понедельник</v>
      </c>
      <c s="71" t="str">
        <f>VLOOKUP(A376,Подписчики!A:C,2,0)</f>
        <v>UTC+2</v>
      </c>
      <c s="71" t="str">
        <f t="shared" si="11"/>
        <v>Калиниградское время</v>
      </c>
      <c s="71"/>
    </row>
    <row r="377" spans="1:10" ht="15">
      <c r="A377">
        <v>1079</v>
      </c>
      <c>
        <v>281567</v>
      </c>
      <c s="2">
        <v>44393.124333333333</v>
      </c>
      <c>
        <v>346056</v>
      </c>
      <c s="71">
        <v>6</v>
      </c>
      <c>
        <v>2</v>
      </c>
      <c s="71" t="str">
        <f t="shared" si="10"/>
        <v>пятница</v>
      </c>
      <c s="71" t="str">
        <f>VLOOKUP(A377,Подписчики!A:C,2,0)</f>
        <v>UTC+1</v>
      </c>
      <c s="71" t="str">
        <f t="shared" si="11"/>
        <v>Центральноевропейское время</v>
      </c>
      <c s="71"/>
    </row>
    <row r="378" spans="1:10" ht="15">
      <c r="A378">
        <v>1079</v>
      </c>
      <c>
        <v>282714</v>
      </c>
      <c s="2">
        <v>44393.612242718445</v>
      </c>
      <c>
        <v>36482</v>
      </c>
      <c s="71">
        <v>6</v>
      </c>
      <c>
        <v>14</v>
      </c>
      <c s="71" t="str">
        <f t="shared" si="10"/>
        <v>пятница</v>
      </c>
      <c s="71" t="str">
        <f>VLOOKUP(A378,Подписчики!A:C,2,0)</f>
        <v>UTC+1</v>
      </c>
      <c s="71" t="str">
        <f t="shared" si="11"/>
        <v>Центральноевропейское время</v>
      </c>
      <c s="71"/>
    </row>
    <row r="379" spans="1:10" ht="15">
      <c r="A379">
        <v>1079</v>
      </c>
      <c>
        <v>297142</v>
      </c>
      <c s="2">
        <v>44397.649459546927</v>
      </c>
      <c>
        <v>62068</v>
      </c>
      <c s="71">
        <v>3</v>
      </c>
      <c>
        <v>15</v>
      </c>
      <c s="71" t="str">
        <f t="shared" si="10"/>
        <v>вторник</v>
      </c>
      <c s="71" t="str">
        <f>VLOOKUP(A379,Подписчики!A:C,2,0)</f>
        <v>UTC+1</v>
      </c>
      <c s="71" t="str">
        <f t="shared" si="11"/>
        <v>Центральноевропейское время</v>
      </c>
      <c s="71"/>
    </row>
    <row r="380" spans="1:10" ht="15">
      <c r="A380">
        <v>1079</v>
      </c>
      <c>
        <v>345018</v>
      </c>
      <c s="2">
        <v>44410.979556634309</v>
      </c>
      <c>
        <v>313721</v>
      </c>
      <c s="71">
        <v>2</v>
      </c>
      <c>
        <v>23</v>
      </c>
      <c s="71" t="str">
        <f t="shared" si="10"/>
        <v>понедельник</v>
      </c>
      <c s="71" t="str">
        <f>VLOOKUP(A380,Подписчики!A:C,2,0)</f>
        <v>UTC+1</v>
      </c>
      <c s="71" t="str">
        <f t="shared" si="11"/>
        <v>Центральноевропейское время</v>
      </c>
      <c s="71"/>
    </row>
    <row r="381" spans="1:10" ht="15">
      <c r="A381">
        <v>1079</v>
      </c>
      <c>
        <v>347878</v>
      </c>
      <c s="2">
        <v>44412.02648220065</v>
      </c>
      <c>
        <v>242592</v>
      </c>
      <c s="71">
        <v>4</v>
      </c>
      <c>
        <v>0</v>
      </c>
      <c s="71" t="str">
        <f t="shared" si="10"/>
        <v>среда</v>
      </c>
      <c s="71" t="str">
        <f>VLOOKUP(A381,Подписчики!A:C,2,0)</f>
        <v>UTC+1</v>
      </c>
      <c s="71" t="str">
        <f t="shared" si="11"/>
        <v>Центральноевропейское время</v>
      </c>
      <c s="71"/>
    </row>
    <row r="382" spans="1:10" ht="15">
      <c r="A382">
        <v>1079</v>
      </c>
      <c>
        <v>368872</v>
      </c>
      <c s="2">
        <v>44417.861433656959</v>
      </c>
      <c>
        <v>250679</v>
      </c>
      <c s="71">
        <v>2</v>
      </c>
      <c>
        <v>20</v>
      </c>
      <c s="71" t="str">
        <f t="shared" si="10"/>
        <v>понедельник</v>
      </c>
      <c s="71" t="str">
        <f>VLOOKUP(A382,Подписчики!A:C,2,0)</f>
        <v>UTC+1</v>
      </c>
      <c s="71" t="str">
        <f t="shared" si="11"/>
        <v>Центральноевропейское время</v>
      </c>
      <c s="71"/>
    </row>
    <row r="383" spans="1:10" ht="15">
      <c r="A383">
        <v>1079</v>
      </c>
      <c>
        <v>371210</v>
      </c>
      <c s="2">
        <v>44418.788618122977</v>
      </c>
      <c>
        <v>37644</v>
      </c>
      <c s="71">
        <v>3</v>
      </c>
      <c>
        <v>18</v>
      </c>
      <c s="71" t="str">
        <f t="shared" si="10"/>
        <v>вторник</v>
      </c>
      <c s="71" t="str">
        <f>VLOOKUP(A383,Подписчики!A:C,2,0)</f>
        <v>UTC+1</v>
      </c>
      <c s="71" t="str">
        <f t="shared" si="11"/>
        <v>Центральноевропейское время</v>
      </c>
      <c s="71"/>
    </row>
    <row r="384" spans="1:10" ht="15">
      <c r="A384">
        <v>1079</v>
      </c>
      <c>
        <v>372646</v>
      </c>
      <c s="2">
        <v>44419.604152103566</v>
      </c>
      <c>
        <v>411922</v>
      </c>
      <c s="71">
        <v>4</v>
      </c>
      <c>
        <v>14</v>
      </c>
      <c s="71" t="str">
        <f t="shared" si="10"/>
        <v>среда</v>
      </c>
      <c s="71" t="str">
        <f>VLOOKUP(A384,Подписчики!A:C,2,0)</f>
        <v>UTC+1</v>
      </c>
      <c s="71" t="str">
        <f t="shared" si="11"/>
        <v>Центральноевропейское время</v>
      </c>
      <c s="71"/>
    </row>
    <row r="385" spans="1:10" ht="15">
      <c r="A385">
        <v>1079</v>
      </c>
      <c>
        <v>376024</v>
      </c>
      <c s="2">
        <v>44420.739333333338</v>
      </c>
      <c>
        <v>347008</v>
      </c>
      <c s="71">
        <v>5</v>
      </c>
      <c>
        <v>17</v>
      </c>
      <c s="71" t="str">
        <f t="shared" si="10"/>
        <v>четверг</v>
      </c>
      <c s="71" t="str">
        <f>VLOOKUP(A385,Подписчики!A:C,2,0)</f>
        <v>UTC+1</v>
      </c>
      <c s="71" t="str">
        <f t="shared" si="11"/>
        <v>Центральноевропейское время</v>
      </c>
      <c s="71"/>
    </row>
    <row r="386" spans="1:10" ht="15">
      <c r="A386">
        <v>1079</v>
      </c>
      <c>
        <v>378102</v>
      </c>
      <c s="2">
        <v>44421.565317152104</v>
      </c>
      <c>
        <v>5151</v>
      </c>
      <c s="71">
        <v>6</v>
      </c>
      <c>
        <v>13</v>
      </c>
      <c s="71" t="str">
        <f t="shared" si="10"/>
        <v>пятница</v>
      </c>
      <c s="71" t="str">
        <f>VLOOKUP(A386,Подписчики!A:C,2,0)</f>
        <v>UTC+1</v>
      </c>
      <c s="71" t="str">
        <f t="shared" si="11"/>
        <v>Центральноевропейское время</v>
      </c>
      <c s="71"/>
    </row>
    <row r="387" spans="1:10" ht="15">
      <c r="A387">
        <v>1079</v>
      </c>
      <c>
        <v>381699</v>
      </c>
      <c s="2">
        <v>44422.327616199225</v>
      </c>
      <c>
        <v>359047</v>
      </c>
      <c s="71">
        <v>7</v>
      </c>
      <c>
        <v>7</v>
      </c>
      <c s="71" t="str">
        <f t="shared" si="12" ref="G387:G450">TEXT(C387,"дддд")</f>
        <v>суббота</v>
      </c>
      <c s="71" t="str">
        <f>VLOOKUP(A387,Подписчики!A:C,2,0)</f>
        <v>UTC+1</v>
      </c>
      <c s="71" t="str">
        <f t="shared" si="13" ref="I387:I450">IF(H387="UTC+1","Центральноевропейское время",IF(H387="UTC+2","Калиниградское время",IF(H387="UTC+3","Московское время",IF(H387="UTC+4","Самарское время",IF(H387="UTC+5","Екатеринбургское время",IF(H387="UTC+6","Омское время",IF(H387="UTC+7","Красноярское время",IF(H387="UTC+8","Иркутское время",IF(H387="UTC+9","Якутское время",IF(H387="UTC+10","Владивостокское время",IF(H387="UTC+11","Магаданское время",IF(H387="UTC+12","Камчатское время",IF(H387="UTC+0","Запределами России",IF(H387="UTC-1","Запределами России",IF(H387="UTC-2","Запределами России",IF(H387="UTC-3","Запределами России",IF(H387="UTC-4","Запределами России",IF(H387="UTC-5","Запределами России",IF(H387="UTC-6","Запределами России",IF(H387="UTC-7","Запределами России",IF(H387="UTC-8","Запределами России",IF(H387="UTC-9","Запределами России",0))))))))))))))))))))))</f>
        <v>Центральноевропейское время</v>
      </c>
      <c s="71"/>
    </row>
    <row r="388" spans="1:10" ht="15">
      <c r="A388">
        <v>1079</v>
      </c>
      <c>
        <v>420954</v>
      </c>
      <c s="2">
        <v>44434.958521035602</v>
      </c>
      <c>
        <v>118549</v>
      </c>
      <c s="71">
        <v>5</v>
      </c>
      <c>
        <v>23</v>
      </c>
      <c s="71" t="str">
        <f t="shared" si="12"/>
        <v>четверг</v>
      </c>
      <c s="71" t="str">
        <f>VLOOKUP(A388,Подписчики!A:C,2,0)</f>
        <v>UTC+1</v>
      </c>
      <c s="71" t="str">
        <f t="shared" si="13"/>
        <v>Центральноевропейское время</v>
      </c>
      <c s="71"/>
    </row>
    <row r="389" spans="1:10" ht="15">
      <c r="A389">
        <v>1106</v>
      </c>
      <c>
        <v>123077</v>
      </c>
      <c s="2">
        <v>44346.656336569577</v>
      </c>
      <c>
        <v>122902</v>
      </c>
      <c s="71">
        <v>1</v>
      </c>
      <c>
        <v>15</v>
      </c>
      <c s="71" t="str">
        <f t="shared" si="12"/>
        <v>воскресенье</v>
      </c>
      <c s="71" t="str">
        <f>VLOOKUP(A389,Подписчики!A:C,2,0)</f>
        <v>UTC+2</v>
      </c>
      <c s="71" t="str">
        <f t="shared" si="13"/>
        <v>Калиниградское время</v>
      </c>
      <c s="71"/>
    </row>
    <row r="390" spans="1:10" ht="15">
      <c r="A390">
        <v>1122</v>
      </c>
      <c>
        <v>83088</v>
      </c>
      <c s="2">
        <v>44334.782145631063</v>
      </c>
      <c>
        <v>343491</v>
      </c>
      <c s="71">
        <v>3</v>
      </c>
      <c>
        <v>18</v>
      </c>
      <c s="71" t="str">
        <f t="shared" si="12"/>
        <v>вторник</v>
      </c>
      <c s="71" t="str">
        <f>VLOOKUP(A390,Подписчики!A:C,2,0)</f>
        <v>UTC+5</v>
      </c>
      <c s="71" t="str">
        <f t="shared" si="13"/>
        <v>Екатеринбургское время</v>
      </c>
      <c s="71"/>
    </row>
    <row r="391" spans="1:10" ht="15">
      <c r="A391">
        <v>1122</v>
      </c>
      <c>
        <v>88665</v>
      </c>
      <c s="2">
        <v>44337.484411003235</v>
      </c>
      <c>
        <v>230507</v>
      </c>
      <c s="71">
        <v>6</v>
      </c>
      <c>
        <v>11</v>
      </c>
      <c s="71" t="str">
        <f t="shared" si="12"/>
        <v>пятница</v>
      </c>
      <c s="71" t="str">
        <f>VLOOKUP(A391,Подписчики!A:C,2,0)</f>
        <v>UTC+5</v>
      </c>
      <c s="71" t="str">
        <f t="shared" si="13"/>
        <v>Екатеринбургское время</v>
      </c>
      <c s="71"/>
    </row>
    <row r="392" spans="1:10" ht="15">
      <c r="A392">
        <v>1122</v>
      </c>
      <c>
        <v>97026</v>
      </c>
      <c s="2">
        <v>44339.207617419968</v>
      </c>
      <c>
        <v>327649</v>
      </c>
      <c s="71">
        <v>1</v>
      </c>
      <c>
        <v>4</v>
      </c>
      <c s="71" t="str">
        <f t="shared" si="12"/>
        <v>воскресенье</v>
      </c>
      <c s="71" t="str">
        <f>VLOOKUP(A392,Подписчики!A:C,2,0)</f>
        <v>UTC+5</v>
      </c>
      <c s="71" t="str">
        <f t="shared" si="13"/>
        <v>Екатеринбургское время</v>
      </c>
      <c s="71"/>
    </row>
    <row r="393" spans="1:10" ht="15">
      <c r="A393">
        <v>1122</v>
      </c>
      <c>
        <v>101743</v>
      </c>
      <c s="2">
        <v>44340.680203883494</v>
      </c>
      <c>
        <v>80850</v>
      </c>
      <c s="71">
        <v>2</v>
      </c>
      <c>
        <v>16</v>
      </c>
      <c s="71" t="str">
        <f t="shared" si="12"/>
        <v>понедельник</v>
      </c>
      <c s="71" t="str">
        <f>VLOOKUP(A393,Подписчики!A:C,2,0)</f>
        <v>UTC+5</v>
      </c>
      <c s="71" t="str">
        <f t="shared" si="13"/>
        <v>Екатеринбургское время</v>
      </c>
      <c s="71"/>
    </row>
    <row r="394" spans="1:10" ht="15">
      <c r="A394">
        <v>1122</v>
      </c>
      <c>
        <v>103963</v>
      </c>
      <c s="2">
        <v>44341.575025889964</v>
      </c>
      <c>
        <v>211577</v>
      </c>
      <c s="71">
        <v>3</v>
      </c>
      <c>
        <v>13</v>
      </c>
      <c s="71" t="str">
        <f t="shared" si="12"/>
        <v>вторник</v>
      </c>
      <c s="71" t="str">
        <f>VLOOKUP(A394,Подписчики!A:C,2,0)</f>
        <v>UTC+5</v>
      </c>
      <c s="71" t="str">
        <f t="shared" si="13"/>
        <v>Екатеринбургское время</v>
      </c>
      <c s="71"/>
    </row>
    <row r="395" spans="1:10" ht="15">
      <c r="A395">
        <v>1122</v>
      </c>
      <c>
        <v>118961</v>
      </c>
      <c s="2">
        <v>44345.742790002136</v>
      </c>
      <c>
        <v>227775</v>
      </c>
      <c s="71">
        <v>7</v>
      </c>
      <c>
        <v>17</v>
      </c>
      <c s="71" t="str">
        <f t="shared" si="12"/>
        <v>суббота</v>
      </c>
      <c s="71" t="str">
        <f>VLOOKUP(A395,Подписчики!A:C,2,0)</f>
        <v>UTC+5</v>
      </c>
      <c s="71" t="str">
        <f t="shared" si="13"/>
        <v>Екатеринбургское время</v>
      </c>
      <c s="71"/>
    </row>
    <row r="396" spans="1:10" ht="15">
      <c r="A396">
        <v>1122</v>
      </c>
      <c>
        <v>133403</v>
      </c>
      <c s="2">
        <v>44350.409977346273</v>
      </c>
      <c>
        <v>455550</v>
      </c>
      <c s="71">
        <v>5</v>
      </c>
      <c>
        <v>9</v>
      </c>
      <c s="71" t="str">
        <f t="shared" si="12"/>
        <v>четверг</v>
      </c>
      <c s="71" t="str">
        <f>VLOOKUP(A396,Подписчики!A:C,2,0)</f>
        <v>UTC+5</v>
      </c>
      <c s="71" t="str">
        <f t="shared" si="13"/>
        <v>Екатеринбургское время</v>
      </c>
      <c s="71"/>
    </row>
    <row r="397" spans="1:10" ht="15">
      <c r="A397">
        <v>1122</v>
      </c>
      <c>
        <v>147611</v>
      </c>
      <c s="2">
        <v>44353.933500167848</v>
      </c>
      <c>
        <v>411922</v>
      </c>
      <c s="71">
        <v>1</v>
      </c>
      <c>
        <v>22</v>
      </c>
      <c s="71" t="str">
        <f t="shared" si="12"/>
        <v>воскресенье</v>
      </c>
      <c s="71" t="str">
        <f>VLOOKUP(A397,Подписчики!A:C,2,0)</f>
        <v>UTC+5</v>
      </c>
      <c s="71" t="str">
        <f t="shared" si="13"/>
        <v>Екатеринбургское время</v>
      </c>
      <c s="71"/>
    </row>
    <row r="398" spans="1:10" ht="15">
      <c r="A398">
        <v>1122</v>
      </c>
      <c>
        <v>156600</v>
      </c>
      <c s="2">
        <v>44357.455284789641</v>
      </c>
      <c>
        <v>470762</v>
      </c>
      <c s="71">
        <v>5</v>
      </c>
      <c>
        <v>10</v>
      </c>
      <c s="71" t="str">
        <f t="shared" si="12"/>
        <v>четверг</v>
      </c>
      <c s="71" t="str">
        <f>VLOOKUP(A398,Подписчики!A:C,2,0)</f>
        <v>UTC+5</v>
      </c>
      <c s="71" t="str">
        <f t="shared" si="13"/>
        <v>Екатеринбургское время</v>
      </c>
      <c s="71"/>
    </row>
    <row r="399" spans="1:10" ht="15">
      <c r="A399">
        <v>1122</v>
      </c>
      <c>
        <v>160136</v>
      </c>
      <c s="2">
        <v>44358.570171521031</v>
      </c>
      <c>
        <v>347008</v>
      </c>
      <c s="71">
        <v>6</v>
      </c>
      <c>
        <v>13</v>
      </c>
      <c s="71" t="str">
        <f t="shared" si="12"/>
        <v>пятница</v>
      </c>
      <c s="71" t="str">
        <f>VLOOKUP(A399,Подписчики!A:C,2,0)</f>
        <v>UTC+5</v>
      </c>
      <c s="71" t="str">
        <f t="shared" si="13"/>
        <v>Екатеринбургское время</v>
      </c>
      <c s="71"/>
    </row>
    <row r="400" spans="1:10" ht="15">
      <c r="A400">
        <v>1122</v>
      </c>
      <c>
        <v>165892</v>
      </c>
      <c s="2">
        <v>44359.672113268607</v>
      </c>
      <c>
        <v>304722</v>
      </c>
      <c s="71">
        <v>7</v>
      </c>
      <c>
        <v>16</v>
      </c>
      <c s="71" t="str">
        <f t="shared" si="12"/>
        <v>суббота</v>
      </c>
      <c s="71" t="str">
        <f>VLOOKUP(A400,Подписчики!A:C,2,0)</f>
        <v>UTC+5</v>
      </c>
      <c s="71" t="str">
        <f t="shared" si="13"/>
        <v>Екатеринбургское время</v>
      </c>
      <c s="71"/>
    </row>
    <row r="401" spans="1:10" ht="15">
      <c r="A401">
        <v>1122</v>
      </c>
      <c>
        <v>208485</v>
      </c>
      <c s="2">
        <v>44371.79185436893</v>
      </c>
      <c>
        <v>282806</v>
      </c>
      <c s="71">
        <v>5</v>
      </c>
      <c>
        <v>19</v>
      </c>
      <c s="71" t="str">
        <f t="shared" si="12"/>
        <v>четверг</v>
      </c>
      <c s="71" t="str">
        <f>VLOOKUP(A401,Подписчики!A:C,2,0)</f>
        <v>UTC+5</v>
      </c>
      <c s="71" t="str">
        <f t="shared" si="13"/>
        <v>Екатеринбургское время</v>
      </c>
      <c s="71"/>
    </row>
    <row r="402" spans="1:10" ht="15">
      <c r="A402">
        <v>1122</v>
      </c>
      <c>
        <v>229953</v>
      </c>
      <c s="2">
        <v>44377.551666666666</v>
      </c>
      <c>
        <v>463226</v>
      </c>
      <c s="71">
        <v>4</v>
      </c>
      <c>
        <v>13</v>
      </c>
      <c s="71" t="str">
        <f t="shared" si="12"/>
        <v>среда</v>
      </c>
      <c s="71" t="str">
        <f>VLOOKUP(A402,Подписчики!A:C,2,0)</f>
        <v>UTC+5</v>
      </c>
      <c s="71" t="str">
        <f t="shared" si="13"/>
        <v>Екатеринбургское время</v>
      </c>
      <c s="71"/>
    </row>
    <row r="403" spans="1:10" ht="15">
      <c r="A403">
        <v>1122</v>
      </c>
      <c>
        <v>299939</v>
      </c>
      <c s="2">
        <v>44398.639750809059</v>
      </c>
      <c>
        <v>250679</v>
      </c>
      <c s="71">
        <v>4</v>
      </c>
      <c>
        <v>15</v>
      </c>
      <c s="71" t="str">
        <f t="shared" si="12"/>
        <v>среда</v>
      </c>
      <c s="71" t="str">
        <f>VLOOKUP(A403,Подписчики!A:C,2,0)</f>
        <v>UTC+5</v>
      </c>
      <c s="71" t="str">
        <f t="shared" si="13"/>
        <v>Екатеринбургское время</v>
      </c>
      <c s="71"/>
    </row>
    <row r="404" spans="1:10" ht="15">
      <c r="A404">
        <v>1122</v>
      </c>
      <c>
        <v>323854</v>
      </c>
      <c s="2">
        <v>44405.541666666664</v>
      </c>
      <c>
        <v>421124</v>
      </c>
      <c s="71">
        <v>4</v>
      </c>
      <c>
        <v>13</v>
      </c>
      <c s="71" t="str">
        <f t="shared" si="12"/>
        <v>среда</v>
      </c>
      <c s="71" t="str">
        <f>VLOOKUP(A404,Подписчики!A:C,2,0)</f>
        <v>UTC+5</v>
      </c>
      <c s="71" t="str">
        <f t="shared" si="13"/>
        <v>Екатеринбургское время</v>
      </c>
      <c s="71"/>
    </row>
    <row r="405" spans="1:10" ht="15">
      <c r="A405">
        <v>1122</v>
      </c>
      <c>
        <v>329959</v>
      </c>
      <c s="2">
        <v>44407.625187702266</v>
      </c>
      <c>
        <v>472330</v>
      </c>
      <c s="71">
        <v>6</v>
      </c>
      <c>
        <v>15</v>
      </c>
      <c s="71" t="str">
        <f t="shared" si="12"/>
        <v>пятница</v>
      </c>
      <c s="71" t="str">
        <f>VLOOKUP(A405,Подписчики!A:C,2,0)</f>
        <v>UTC+5</v>
      </c>
      <c s="71" t="str">
        <f t="shared" si="13"/>
        <v>Екатеринбургское время</v>
      </c>
      <c s="71"/>
    </row>
    <row r="406" spans="1:10" ht="15">
      <c r="A406">
        <v>1122</v>
      </c>
      <c>
        <v>346394</v>
      </c>
      <c s="2">
        <v>44411.672113268607</v>
      </c>
      <c>
        <v>53136</v>
      </c>
      <c s="71">
        <v>3</v>
      </c>
      <c>
        <v>16</v>
      </c>
      <c s="71" t="str">
        <f t="shared" si="12"/>
        <v>вторник</v>
      </c>
      <c s="71" t="str">
        <f>VLOOKUP(A406,Подписчики!A:C,2,0)</f>
        <v>UTC+5</v>
      </c>
      <c s="71" t="str">
        <f t="shared" si="13"/>
        <v>Екатеринбургское время</v>
      </c>
      <c s="71"/>
    </row>
    <row r="407" spans="1:10" ht="15">
      <c r="A407">
        <v>1122</v>
      </c>
      <c>
        <v>374542</v>
      </c>
      <c s="2">
        <v>44419.940721682848</v>
      </c>
      <c>
        <v>154256</v>
      </c>
      <c s="71">
        <v>4</v>
      </c>
      <c>
        <v>22</v>
      </c>
      <c s="71" t="str">
        <f t="shared" si="12"/>
        <v>среда</v>
      </c>
      <c s="71" t="str">
        <f>VLOOKUP(A407,Подписчики!A:C,2,0)</f>
        <v>UTC+5</v>
      </c>
      <c s="71" t="str">
        <f t="shared" si="13"/>
        <v>Екатеринбургское время</v>
      </c>
      <c s="71"/>
    </row>
    <row r="408" spans="1:10" ht="15">
      <c r="A408">
        <v>1122</v>
      </c>
      <c>
        <v>418959</v>
      </c>
      <c s="2">
        <v>44434.503828478963</v>
      </c>
      <c>
        <v>179296</v>
      </c>
      <c s="71">
        <v>5</v>
      </c>
      <c>
        <v>12</v>
      </c>
      <c s="71" t="str">
        <f t="shared" si="12"/>
        <v>четверг</v>
      </c>
      <c s="71" t="str">
        <f>VLOOKUP(A408,Подписчики!A:C,2,0)</f>
        <v>UTC+5</v>
      </c>
      <c s="71" t="str">
        <f t="shared" si="13"/>
        <v>Екатеринбургское время</v>
      </c>
      <c s="71"/>
    </row>
    <row r="409" spans="1:10" ht="15">
      <c r="A409">
        <v>1126</v>
      </c>
      <c>
        <v>308800</v>
      </c>
      <c s="2">
        <v>44401.105365695788</v>
      </c>
      <c>
        <v>303258</v>
      </c>
      <c s="71">
        <v>7</v>
      </c>
      <c>
        <v>2</v>
      </c>
      <c s="71" t="str">
        <f t="shared" si="12"/>
        <v>суббота</v>
      </c>
      <c s="71" t="str">
        <f>VLOOKUP(A409,Подписчики!A:C,2,0)</f>
        <v>UTC-4</v>
      </c>
      <c s="71" t="str">
        <f t="shared" si="13"/>
        <v>Запределами России</v>
      </c>
      <c s="71"/>
    </row>
    <row r="410" spans="1:10" ht="15">
      <c r="A410">
        <v>1126</v>
      </c>
      <c>
        <v>313239</v>
      </c>
      <c s="2">
        <v>44402.04873139158</v>
      </c>
      <c>
        <v>411922</v>
      </c>
      <c s="71">
        <v>1</v>
      </c>
      <c>
        <v>1</v>
      </c>
      <c s="71" t="str">
        <f t="shared" si="12"/>
        <v>воскресенье</v>
      </c>
      <c s="71" t="str">
        <f>VLOOKUP(A410,Подписчики!A:C,2,0)</f>
        <v>UTC-4</v>
      </c>
      <c s="71" t="str">
        <f t="shared" si="13"/>
        <v>Запределами России</v>
      </c>
      <c s="71"/>
    </row>
    <row r="411" spans="1:10" ht="15">
      <c r="A411">
        <v>1130</v>
      </c>
      <c>
        <v>15932</v>
      </c>
      <c s="2">
        <v>44305.572598705505</v>
      </c>
      <c>
        <v>89186</v>
      </c>
      <c s="71">
        <v>2</v>
      </c>
      <c>
        <v>13</v>
      </c>
      <c s="71" t="str">
        <f t="shared" si="12"/>
        <v>понедельник</v>
      </c>
      <c s="71" t="str">
        <f>VLOOKUP(A411,Подписчики!A:C,2,0)</f>
        <v>UTC+7</v>
      </c>
      <c s="71" t="str">
        <f t="shared" si="13"/>
        <v>Красноярское время</v>
      </c>
      <c s="71"/>
    </row>
    <row r="412" spans="1:10" ht="15">
      <c r="A412">
        <v>1130</v>
      </c>
      <c>
        <v>25921</v>
      </c>
      <c s="2">
        <v>44311.268391585763</v>
      </c>
      <c>
        <v>111368</v>
      </c>
      <c s="71">
        <v>1</v>
      </c>
      <c>
        <v>6</v>
      </c>
      <c s="71" t="str">
        <f t="shared" si="12"/>
        <v>воскресенье</v>
      </c>
      <c s="71" t="str">
        <f>VLOOKUP(A412,Подписчики!A:C,2,0)</f>
        <v>UTC+7</v>
      </c>
      <c s="71" t="str">
        <f t="shared" si="13"/>
        <v>Красноярское время</v>
      </c>
      <c s="71"/>
    </row>
    <row r="413" spans="1:10" ht="15">
      <c r="A413">
        <v>1130</v>
      </c>
      <c>
        <v>57091</v>
      </c>
      <c s="2">
        <v>44324.983520004884</v>
      </c>
      <c>
        <v>461728</v>
      </c>
      <c s="71">
        <v>7</v>
      </c>
      <c>
        <v>23</v>
      </c>
      <c s="71" t="str">
        <f t="shared" si="12"/>
        <v>суббота</v>
      </c>
      <c s="71" t="str">
        <f>VLOOKUP(A413,Подписчики!A:C,2,0)</f>
        <v>UTC+7</v>
      </c>
      <c s="71" t="str">
        <f t="shared" si="13"/>
        <v>Красноярское время</v>
      </c>
      <c s="71"/>
    </row>
    <row r="414" spans="1:10" ht="15">
      <c r="A414">
        <v>1130</v>
      </c>
      <c>
        <v>59589</v>
      </c>
      <c s="2">
        <v>44325.832636494037</v>
      </c>
      <c>
        <v>42705</v>
      </c>
      <c s="71">
        <v>1</v>
      </c>
      <c>
        <v>19</v>
      </c>
      <c s="71" t="str">
        <f t="shared" si="12"/>
        <v>воскресенье</v>
      </c>
      <c s="71" t="str">
        <f>VLOOKUP(A414,Подписчики!A:C,2,0)</f>
        <v>UTC+7</v>
      </c>
      <c s="71" t="str">
        <f t="shared" si="13"/>
        <v>Красноярское время</v>
      </c>
      <c s="71"/>
    </row>
    <row r="415" spans="1:10" ht="15">
      <c r="A415">
        <v>1130</v>
      </c>
      <c>
        <v>95217</v>
      </c>
      <c s="2">
        <v>44338.753532517469</v>
      </c>
      <c>
        <v>251243</v>
      </c>
      <c s="71">
        <v>7</v>
      </c>
      <c>
        <v>18</v>
      </c>
      <c s="71" t="str">
        <f t="shared" si="12"/>
        <v>суббота</v>
      </c>
      <c s="71" t="str">
        <f>VLOOKUP(A415,Подписчики!A:C,2,0)</f>
        <v>UTC+7</v>
      </c>
      <c s="71" t="str">
        <f t="shared" si="13"/>
        <v>Красноярское время</v>
      </c>
      <c s="71"/>
    </row>
    <row r="416" spans="1:10" ht="15">
      <c r="A416">
        <v>1130</v>
      </c>
      <c>
        <v>104725</v>
      </c>
      <c s="2">
        <v>44341.813699029131</v>
      </c>
      <c>
        <v>148570</v>
      </c>
      <c s="71">
        <v>3</v>
      </c>
      <c>
        <v>19</v>
      </c>
      <c s="71" t="str">
        <f t="shared" si="12"/>
        <v>вторник</v>
      </c>
      <c s="71" t="str">
        <f>VLOOKUP(A416,Подписчики!A:C,2,0)</f>
        <v>UTC+7</v>
      </c>
      <c s="71" t="str">
        <f t="shared" si="13"/>
        <v>Красноярское время</v>
      </c>
      <c s="71"/>
    </row>
    <row r="417" spans="1:10" ht="15">
      <c r="A417">
        <v>1130</v>
      </c>
      <c>
        <v>134738</v>
      </c>
      <c s="2">
        <v>44350.744119741103</v>
      </c>
      <c>
        <v>347008</v>
      </c>
      <c s="71">
        <v>5</v>
      </c>
      <c>
        <v>17</v>
      </c>
      <c s="71" t="str">
        <f t="shared" si="12"/>
        <v>четверг</v>
      </c>
      <c s="71" t="str">
        <f>VLOOKUP(A417,Подписчики!A:C,2,0)</f>
        <v>UTC+7</v>
      </c>
      <c s="71" t="str">
        <f t="shared" si="13"/>
        <v>Красноярское время</v>
      </c>
      <c s="71"/>
    </row>
    <row r="418" spans="1:10" ht="15">
      <c r="A418">
        <v>1130</v>
      </c>
      <c>
        <v>160148</v>
      </c>
      <c s="2">
        <v>44358.570980582524</v>
      </c>
      <c>
        <v>470762</v>
      </c>
      <c s="71">
        <v>6</v>
      </c>
      <c>
        <v>13</v>
      </c>
      <c s="71" t="str">
        <f t="shared" si="12"/>
        <v>пятница</v>
      </c>
      <c s="71" t="str">
        <f>VLOOKUP(A418,Подписчики!A:C,2,0)</f>
        <v>UTC+7</v>
      </c>
      <c s="71" t="str">
        <f t="shared" si="13"/>
        <v>Красноярское время</v>
      </c>
      <c s="71"/>
    </row>
    <row r="419" spans="1:10" ht="15">
      <c r="A419">
        <v>1144</v>
      </c>
      <c>
        <v>216492</v>
      </c>
      <c s="2">
        <v>44373.717420711975</v>
      </c>
      <c>
        <v>311670</v>
      </c>
      <c s="71">
        <v>7</v>
      </c>
      <c>
        <v>17</v>
      </c>
      <c s="71" t="str">
        <f t="shared" si="12"/>
        <v>суббота</v>
      </c>
      <c s="71" t="str">
        <f>VLOOKUP(A419,Подписчики!A:C,2,0)</f>
        <v>UTC+1</v>
      </c>
      <c s="71" t="str">
        <f t="shared" si="13"/>
        <v>Центральноевропейское время</v>
      </c>
      <c s="71"/>
    </row>
    <row r="420" spans="1:10" ht="15">
      <c r="A420">
        <v>1144</v>
      </c>
      <c>
        <v>291072</v>
      </c>
      <c s="2">
        <v>44395.578262135925</v>
      </c>
      <c>
        <v>341333</v>
      </c>
      <c s="71">
        <v>1</v>
      </c>
      <c>
        <v>13</v>
      </c>
      <c s="71" t="str">
        <f t="shared" si="12"/>
        <v>воскресенье</v>
      </c>
      <c s="71" t="str">
        <f>VLOOKUP(A420,Подписчики!A:C,2,0)</f>
        <v>UTC+1</v>
      </c>
      <c s="71" t="str">
        <f t="shared" si="13"/>
        <v>Центральноевропейское время</v>
      </c>
      <c s="71"/>
    </row>
    <row r="421" spans="1:10" ht="15">
      <c r="A421">
        <v>1144</v>
      </c>
      <c>
        <v>307453</v>
      </c>
      <c s="2">
        <v>44400.824216828478</v>
      </c>
      <c>
        <v>182191</v>
      </c>
      <c s="71">
        <v>6</v>
      </c>
      <c>
        <v>19</v>
      </c>
      <c s="71" t="str">
        <f t="shared" si="12"/>
        <v>пятница</v>
      </c>
      <c s="71" t="str">
        <f>VLOOKUP(A421,Подписчики!A:C,2,0)</f>
        <v>UTC+1</v>
      </c>
      <c s="71" t="str">
        <f t="shared" si="13"/>
        <v>Центральноевропейское время</v>
      </c>
      <c s="71"/>
    </row>
    <row r="422" spans="1:10" ht="15">
      <c r="A422">
        <v>1144</v>
      </c>
      <c>
        <v>374097</v>
      </c>
      <c s="2">
        <v>44419.825834951458</v>
      </c>
      <c>
        <v>347008</v>
      </c>
      <c s="71">
        <v>4</v>
      </c>
      <c>
        <v>19</v>
      </c>
      <c s="71" t="str">
        <f t="shared" si="12"/>
        <v>среда</v>
      </c>
      <c s="71" t="str">
        <f>VLOOKUP(A422,Подписчики!A:C,2,0)</f>
        <v>UTC+1</v>
      </c>
      <c s="71" t="str">
        <f t="shared" si="13"/>
        <v>Центральноевропейское время</v>
      </c>
      <c s="71"/>
    </row>
    <row r="423" spans="1:10" ht="15">
      <c r="A423">
        <v>1144</v>
      </c>
      <c>
        <v>407003</v>
      </c>
      <c s="2">
        <v>44429.957518234813</v>
      </c>
      <c>
        <v>111153</v>
      </c>
      <c s="71">
        <v>7</v>
      </c>
      <c>
        <v>22</v>
      </c>
      <c s="71" t="str">
        <f t="shared" si="12"/>
        <v>суббота</v>
      </c>
      <c s="71" t="str">
        <f>VLOOKUP(A423,Подписчики!A:C,2,0)</f>
        <v>UTC+1</v>
      </c>
      <c s="71" t="str">
        <f t="shared" si="13"/>
        <v>Центральноевропейское время</v>
      </c>
      <c s="71"/>
    </row>
    <row r="424" spans="1:10" ht="15">
      <c r="A424">
        <v>1144</v>
      </c>
      <c>
        <v>410897</v>
      </c>
      <c s="2">
        <v>44430.893796116507</v>
      </c>
      <c>
        <v>250679</v>
      </c>
      <c s="71">
        <v>1</v>
      </c>
      <c>
        <v>21</v>
      </c>
      <c s="71" t="str">
        <f t="shared" si="12"/>
        <v>воскресенье</v>
      </c>
      <c s="71" t="str">
        <f>VLOOKUP(A424,Подписчики!A:C,2,0)</f>
        <v>UTC+1</v>
      </c>
      <c s="71" t="str">
        <f t="shared" si="13"/>
        <v>Центральноевропейское время</v>
      </c>
      <c s="71"/>
    </row>
    <row r="425" spans="1:10" ht="15">
      <c r="A425">
        <v>1174</v>
      </c>
      <c>
        <v>3283</v>
      </c>
      <c s="2">
        <v>44286.075025889972</v>
      </c>
      <c>
        <v>129210</v>
      </c>
      <c s="71">
        <v>4</v>
      </c>
      <c>
        <v>1</v>
      </c>
      <c s="71" t="str">
        <f t="shared" si="12"/>
        <v>среда</v>
      </c>
      <c s="71" t="str">
        <f>VLOOKUP(A425,Подписчики!A:C,2,0)</f>
        <v>UTC+1</v>
      </c>
      <c s="71" t="str">
        <f t="shared" si="13"/>
        <v>Центральноевропейское время</v>
      </c>
      <c s="71"/>
    </row>
    <row r="426" spans="1:10" ht="15">
      <c r="A426">
        <v>1174</v>
      </c>
      <c>
        <v>11273</v>
      </c>
      <c s="2">
        <v>44302.422922330101</v>
      </c>
      <c>
        <v>68991</v>
      </c>
      <c s="71">
        <v>6</v>
      </c>
      <c>
        <v>10</v>
      </c>
      <c s="71" t="str">
        <f t="shared" si="12"/>
        <v>пятница</v>
      </c>
      <c s="71" t="str">
        <f>VLOOKUP(A426,Подписчики!A:C,2,0)</f>
        <v>UTC+1</v>
      </c>
      <c s="71" t="str">
        <f t="shared" si="13"/>
        <v>Центральноевропейское время</v>
      </c>
      <c s="71"/>
    </row>
    <row r="427" spans="1:10" ht="15">
      <c r="A427">
        <v>1174</v>
      </c>
      <c>
        <v>13074</v>
      </c>
      <c s="2">
        <v>44303.626178777427</v>
      </c>
      <c>
        <v>121758</v>
      </c>
      <c s="71">
        <v>7</v>
      </c>
      <c>
        <v>15</v>
      </c>
      <c s="71" t="str">
        <f t="shared" si="12"/>
        <v>суббота</v>
      </c>
      <c s="71" t="str">
        <f>VLOOKUP(A427,Подписчики!A:C,2,0)</f>
        <v>UTC+1</v>
      </c>
      <c s="71" t="str">
        <f t="shared" si="13"/>
        <v>Центральноевропейское время</v>
      </c>
      <c s="71"/>
    </row>
    <row r="428" spans="1:10" ht="15">
      <c r="A428">
        <v>1174</v>
      </c>
      <c>
        <v>14481</v>
      </c>
      <c s="2">
        <v>44304.52360606708</v>
      </c>
      <c>
        <v>411922</v>
      </c>
      <c s="71">
        <v>1</v>
      </c>
      <c>
        <v>12</v>
      </c>
      <c s="71" t="str">
        <f t="shared" si="12"/>
        <v>воскресенье</v>
      </c>
      <c s="71" t="str">
        <f>VLOOKUP(A428,Подписчики!A:C,2,0)</f>
        <v>UTC+1</v>
      </c>
      <c s="71" t="str">
        <f t="shared" si="13"/>
        <v>Центральноевропейское время</v>
      </c>
      <c s="71"/>
    </row>
    <row r="429" spans="1:10" ht="15">
      <c r="A429">
        <v>1174</v>
      </c>
      <c>
        <v>37656</v>
      </c>
      <c s="2">
        <v>44316.851724919099</v>
      </c>
      <c>
        <v>470762</v>
      </c>
      <c s="71">
        <v>6</v>
      </c>
      <c>
        <v>20</v>
      </c>
      <c s="71" t="str">
        <f t="shared" si="12"/>
        <v>пятница</v>
      </c>
      <c s="71" t="str">
        <f>VLOOKUP(A429,Подписчики!A:C,2,0)</f>
        <v>UTC+1</v>
      </c>
      <c s="71" t="str">
        <f t="shared" si="13"/>
        <v>Центральноевропейское время</v>
      </c>
      <c s="71"/>
    </row>
    <row r="430" spans="1:10" ht="15">
      <c r="A430">
        <v>1174</v>
      </c>
      <c>
        <v>53543</v>
      </c>
      <c s="2">
        <v>44323.88570550162</v>
      </c>
      <c>
        <v>347008</v>
      </c>
      <c s="71">
        <v>6</v>
      </c>
      <c>
        <v>21</v>
      </c>
      <c s="71" t="str">
        <f t="shared" si="12"/>
        <v>пятница</v>
      </c>
      <c s="71" t="str">
        <f>VLOOKUP(A430,Подписчики!A:C,2,0)</f>
        <v>UTC+1</v>
      </c>
      <c s="71" t="str">
        <f t="shared" si="13"/>
        <v>Центральноевропейское время</v>
      </c>
      <c s="71"/>
    </row>
    <row r="431" spans="1:10" ht="15">
      <c r="A431">
        <v>1180</v>
      </c>
      <c>
        <v>111542</v>
      </c>
      <c s="2">
        <v>44344.443553398058</v>
      </c>
      <c>
        <v>439981</v>
      </c>
      <c s="71">
        <v>6</v>
      </c>
      <c>
        <v>10</v>
      </c>
      <c s="71" t="str">
        <f t="shared" si="12"/>
        <v>пятница</v>
      </c>
      <c s="71" t="str">
        <f>VLOOKUP(A431,Подписчики!A:C,2,0)</f>
        <v>UTC+12</v>
      </c>
      <c s="71" t="str">
        <f t="shared" si="13"/>
        <v>Камчатское время</v>
      </c>
      <c s="71"/>
    </row>
    <row r="432" spans="1:10" ht="15">
      <c r="A432">
        <v>1180</v>
      </c>
      <c>
        <v>139880</v>
      </c>
      <c s="2">
        <v>44352.008278317153</v>
      </c>
      <c>
        <v>100603</v>
      </c>
      <c s="71">
        <v>7</v>
      </c>
      <c>
        <v>0</v>
      </c>
      <c s="71" t="str">
        <f t="shared" si="12"/>
        <v>суббота</v>
      </c>
      <c s="71" t="str">
        <f>VLOOKUP(A432,Подписчики!A:C,2,0)</f>
        <v>UTC+12</v>
      </c>
      <c s="71" t="str">
        <f t="shared" si="13"/>
        <v>Камчатское время</v>
      </c>
      <c s="71"/>
    </row>
    <row r="433" spans="1:10" ht="15">
      <c r="A433">
        <v>1180</v>
      </c>
      <c>
        <v>145469</v>
      </c>
      <c s="2">
        <v>44353.542100283819</v>
      </c>
      <c>
        <v>53153</v>
      </c>
      <c s="71">
        <v>1</v>
      </c>
      <c>
        <v>13</v>
      </c>
      <c s="71" t="str">
        <f t="shared" si="12"/>
        <v>воскресенье</v>
      </c>
      <c s="71" t="str">
        <f>VLOOKUP(A433,Подписчики!A:C,2,0)</f>
        <v>UTC+12</v>
      </c>
      <c s="71" t="str">
        <f t="shared" si="13"/>
        <v>Камчатское время</v>
      </c>
      <c s="71"/>
    </row>
    <row r="434" spans="1:10" ht="15">
      <c r="A434">
        <v>1180</v>
      </c>
      <c>
        <v>169209</v>
      </c>
      <c s="2">
        <v>44360.348084142395</v>
      </c>
      <c>
        <v>347393</v>
      </c>
      <c s="71">
        <v>1</v>
      </c>
      <c>
        <v>8</v>
      </c>
      <c s="71" t="str">
        <f t="shared" si="12"/>
        <v>воскресенье</v>
      </c>
      <c s="71" t="str">
        <f>VLOOKUP(A434,Подписчики!A:C,2,0)</f>
        <v>UTC+12</v>
      </c>
      <c s="71" t="str">
        <f t="shared" si="13"/>
        <v>Камчатское время</v>
      </c>
      <c s="71"/>
    </row>
    <row r="435" spans="1:10" ht="15">
      <c r="A435">
        <v>1180</v>
      </c>
      <c>
        <v>170819</v>
      </c>
      <c s="2">
        <v>44360.641132847071</v>
      </c>
      <c>
        <v>250679</v>
      </c>
      <c s="71">
        <v>1</v>
      </c>
      <c>
        <v>15</v>
      </c>
      <c s="71" t="str">
        <f t="shared" si="12"/>
        <v>воскресенье</v>
      </c>
      <c s="71" t="str">
        <f>VLOOKUP(A435,Подписчики!A:C,2,0)</f>
        <v>UTC+12</v>
      </c>
      <c s="71" t="str">
        <f t="shared" si="13"/>
        <v>Камчатское время</v>
      </c>
      <c s="71"/>
    </row>
    <row r="436" spans="1:10" ht="15">
      <c r="A436">
        <v>1180</v>
      </c>
      <c>
        <v>173275</v>
      </c>
      <c s="2">
        <v>44361.195980582524</v>
      </c>
      <c>
        <v>274326</v>
      </c>
      <c s="71">
        <v>2</v>
      </c>
      <c>
        <v>4</v>
      </c>
      <c s="71" t="str">
        <f t="shared" si="12"/>
        <v>понедельник</v>
      </c>
      <c s="71" t="str">
        <f>VLOOKUP(A436,Подписчики!A:C,2,0)</f>
        <v>UTC+12</v>
      </c>
      <c s="71" t="str">
        <f t="shared" si="13"/>
        <v>Камчатское время</v>
      </c>
      <c s="71"/>
    </row>
    <row r="437" spans="1:10" ht="15">
      <c r="A437">
        <v>1180</v>
      </c>
      <c>
        <v>232702</v>
      </c>
      <c s="2">
        <v>44378.500187702266</v>
      </c>
      <c>
        <v>411922</v>
      </c>
      <c s="71">
        <v>5</v>
      </c>
      <c>
        <v>12</v>
      </c>
      <c s="71" t="str">
        <f t="shared" si="12"/>
        <v>четверг</v>
      </c>
      <c s="71" t="str">
        <f>VLOOKUP(A437,Подписчики!A:C,2,0)</f>
        <v>UTC+12</v>
      </c>
      <c s="71" t="str">
        <f t="shared" si="13"/>
        <v>Камчатское время</v>
      </c>
      <c s="71"/>
    </row>
    <row r="438" spans="1:10" ht="15">
      <c r="A438">
        <v>1180</v>
      </c>
      <c>
        <v>243467</v>
      </c>
      <c s="2">
        <v>44381.161999999997</v>
      </c>
      <c>
        <v>470762</v>
      </c>
      <c s="71">
        <v>1</v>
      </c>
      <c>
        <v>3</v>
      </c>
      <c s="71" t="str">
        <f t="shared" si="12"/>
        <v>воскресенье</v>
      </c>
      <c s="71" t="str">
        <f>VLOOKUP(A438,Подписчики!A:C,2,0)</f>
        <v>UTC+12</v>
      </c>
      <c s="71" t="str">
        <f t="shared" si="13"/>
        <v>Камчатское время</v>
      </c>
      <c s="71"/>
    </row>
    <row r="439" spans="1:10" ht="15">
      <c r="A439">
        <v>1180</v>
      </c>
      <c>
        <v>290862</v>
      </c>
      <c s="2">
        <v>44395.465285195474</v>
      </c>
      <c>
        <v>419338</v>
      </c>
      <c s="71">
        <v>1</v>
      </c>
      <c>
        <v>11</v>
      </c>
      <c s="71" t="str">
        <f t="shared" si="12"/>
        <v>воскресенье</v>
      </c>
      <c s="71" t="str">
        <f>VLOOKUP(A439,Подписчики!A:C,2,0)</f>
        <v>UTC+12</v>
      </c>
      <c s="71" t="str">
        <f t="shared" si="13"/>
        <v>Камчатское время</v>
      </c>
      <c s="71"/>
    </row>
    <row r="440" spans="1:10" ht="15">
      <c r="A440">
        <v>1180</v>
      </c>
      <c>
        <v>299114</v>
      </c>
      <c s="2">
        <v>44398.370737864076</v>
      </c>
      <c>
        <v>258219</v>
      </c>
      <c s="71">
        <v>4</v>
      </c>
      <c>
        <v>8</v>
      </c>
      <c s="71" t="str">
        <f t="shared" si="12"/>
        <v>среда</v>
      </c>
      <c s="71" t="str">
        <f>VLOOKUP(A440,Подписчики!A:C,2,0)</f>
        <v>UTC+12</v>
      </c>
      <c s="71" t="str">
        <f t="shared" si="13"/>
        <v>Камчатское время</v>
      </c>
      <c s="71"/>
    </row>
    <row r="441" spans="1:10" ht="15">
      <c r="A441">
        <v>1180</v>
      </c>
      <c>
        <v>314409</v>
      </c>
      <c s="2">
        <v>44402.501144444104</v>
      </c>
      <c>
        <v>194335</v>
      </c>
      <c s="71">
        <v>1</v>
      </c>
      <c>
        <v>12</v>
      </c>
      <c s="71" t="str">
        <f t="shared" si="12"/>
        <v>воскресенье</v>
      </c>
      <c s="71" t="str">
        <f>VLOOKUP(A441,Подписчики!A:C,2,0)</f>
        <v>UTC+12</v>
      </c>
      <c s="71" t="str">
        <f t="shared" si="13"/>
        <v>Камчатское время</v>
      </c>
      <c s="71"/>
    </row>
    <row r="442" spans="1:10" ht="15">
      <c r="A442">
        <v>1180</v>
      </c>
      <c>
        <v>323631</v>
      </c>
      <c s="2">
        <v>44405.428990291264</v>
      </c>
      <c>
        <v>472908</v>
      </c>
      <c s="71">
        <v>4</v>
      </c>
      <c>
        <v>10</v>
      </c>
      <c s="71" t="str">
        <f t="shared" si="12"/>
        <v>среда</v>
      </c>
      <c s="71" t="str">
        <f>VLOOKUP(A442,Подписчики!A:C,2,0)</f>
        <v>UTC+12</v>
      </c>
      <c s="71" t="str">
        <f t="shared" si="13"/>
        <v>Камчатское время</v>
      </c>
      <c s="71"/>
    </row>
    <row r="443" spans="1:10" ht="15">
      <c r="A443">
        <v>1180</v>
      </c>
      <c>
        <v>396596</v>
      </c>
      <c s="2">
        <v>44427.262323624593</v>
      </c>
      <c>
        <v>191893</v>
      </c>
      <c s="71">
        <v>5</v>
      </c>
      <c>
        <v>6</v>
      </c>
      <c s="71" t="str">
        <f t="shared" si="12"/>
        <v>четверг</v>
      </c>
      <c s="71" t="str">
        <f>VLOOKUP(A443,Подписчики!A:C,2,0)</f>
        <v>UTC+12</v>
      </c>
      <c s="71" t="str">
        <f t="shared" si="13"/>
        <v>Камчатское время</v>
      </c>
      <c s="71"/>
    </row>
    <row r="444" spans="1:10" ht="15">
      <c r="A444">
        <v>1203</v>
      </c>
      <c>
        <v>228290</v>
      </c>
      <c s="2">
        <v>44376.808035598704</v>
      </c>
      <c>
        <v>116857</v>
      </c>
      <c s="71">
        <v>3</v>
      </c>
      <c>
        <v>19</v>
      </c>
      <c s="71" t="str">
        <f t="shared" si="12"/>
        <v>вторник</v>
      </c>
      <c s="71" t="str">
        <f>VLOOKUP(A444,Подписчики!A:C,2,0)</f>
        <v>UTC-3</v>
      </c>
      <c s="71" t="str">
        <f t="shared" si="13"/>
        <v>Запределами России</v>
      </c>
      <c s="71"/>
    </row>
    <row r="445" spans="1:10" ht="15">
      <c r="A445">
        <v>1203</v>
      </c>
      <c>
        <v>245819</v>
      </c>
      <c s="2">
        <v>44381.75787378641</v>
      </c>
      <c>
        <v>397</v>
      </c>
      <c s="71">
        <v>1</v>
      </c>
      <c>
        <v>18</v>
      </c>
      <c s="71" t="str">
        <f t="shared" si="12"/>
        <v>воскресенье</v>
      </c>
      <c s="71" t="str">
        <f>VLOOKUP(A445,Подписчики!A:C,2,0)</f>
        <v>UTC-3</v>
      </c>
      <c s="71" t="str">
        <f t="shared" si="13"/>
        <v>Запределами России</v>
      </c>
      <c s="71"/>
    </row>
    <row r="446" spans="1:10" ht="15">
      <c r="A446">
        <v>1203</v>
      </c>
      <c>
        <v>251535</v>
      </c>
      <c s="2">
        <v>44383.848488673138</v>
      </c>
      <c>
        <v>250679</v>
      </c>
      <c s="71">
        <v>3</v>
      </c>
      <c>
        <v>20</v>
      </c>
      <c s="71" t="str">
        <f t="shared" si="12"/>
        <v>вторник</v>
      </c>
      <c s="71" t="str">
        <f>VLOOKUP(A446,Подписчики!A:C,2,0)</f>
        <v>UTC-3</v>
      </c>
      <c s="71" t="str">
        <f t="shared" si="13"/>
        <v>Запределами России</v>
      </c>
      <c s="71"/>
    </row>
    <row r="447" spans="1:10" ht="15">
      <c r="A447">
        <v>1203</v>
      </c>
      <c>
        <v>258827</v>
      </c>
      <c s="2">
        <v>44386.715802588995</v>
      </c>
      <c>
        <v>83380</v>
      </c>
      <c s="71">
        <v>6</v>
      </c>
      <c>
        <v>17</v>
      </c>
      <c s="71" t="str">
        <f t="shared" si="12"/>
        <v>пятница</v>
      </c>
      <c s="71" t="str">
        <f>VLOOKUP(A447,Подписчики!A:C,2,0)</f>
        <v>UTC-3</v>
      </c>
      <c s="71" t="str">
        <f t="shared" si="13"/>
        <v>Запределами России</v>
      </c>
      <c s="71"/>
    </row>
    <row r="448" spans="1:10" ht="15">
      <c r="A448">
        <v>1203</v>
      </c>
      <c>
        <v>306575</v>
      </c>
      <c s="2">
        <v>44400.678585760521</v>
      </c>
      <c>
        <v>230507</v>
      </c>
      <c s="71">
        <v>6</v>
      </c>
      <c>
        <v>16</v>
      </c>
      <c s="71" t="str">
        <f t="shared" si="12"/>
        <v>пятница</v>
      </c>
      <c s="71" t="str">
        <f>VLOOKUP(A448,Подписчики!A:C,2,0)</f>
        <v>UTC-3</v>
      </c>
      <c s="71" t="str">
        <f t="shared" si="13"/>
        <v>Запределами России</v>
      </c>
      <c s="71"/>
    </row>
    <row r="449" spans="1:10" ht="15">
      <c r="A449">
        <v>1203</v>
      </c>
      <c>
        <v>320107</v>
      </c>
      <c s="2">
        <v>44403.871142394819</v>
      </c>
      <c>
        <v>54565</v>
      </c>
      <c s="71">
        <v>2</v>
      </c>
      <c>
        <v>20</v>
      </c>
      <c s="71" t="str">
        <f t="shared" si="12"/>
        <v>понедельник</v>
      </c>
      <c s="71" t="str">
        <f>VLOOKUP(A449,Подписчики!A:C,2,0)</f>
        <v>UTC-3</v>
      </c>
      <c s="71" t="str">
        <f t="shared" si="13"/>
        <v>Запределами России</v>
      </c>
      <c s="71"/>
    </row>
    <row r="450" spans="1:10" ht="15">
      <c r="A450">
        <v>1203</v>
      </c>
      <c>
        <v>325668</v>
      </c>
      <c s="2">
        <v>44405.842016181232</v>
      </c>
      <c>
        <v>205809</v>
      </c>
      <c s="71">
        <v>4</v>
      </c>
      <c>
        <v>20</v>
      </c>
      <c s="71" t="str">
        <f t="shared" si="12"/>
        <v>среда</v>
      </c>
      <c s="71" t="str">
        <f>VLOOKUP(A450,Подписчики!A:C,2,0)</f>
        <v>UTC-3</v>
      </c>
      <c s="71" t="str">
        <f t="shared" si="13"/>
        <v>Запределами России</v>
      </c>
      <c s="71"/>
    </row>
    <row r="451" spans="1:10" ht="15">
      <c r="A451">
        <v>1203</v>
      </c>
      <c>
        <v>326237</v>
      </c>
      <c s="2">
        <v>44406.045899676377</v>
      </c>
      <c>
        <v>77124</v>
      </c>
      <c s="71">
        <v>5</v>
      </c>
      <c>
        <v>1</v>
      </c>
      <c s="71" t="str">
        <f t="shared" si="14" ref="G451:G514">TEXT(C451,"дддд")</f>
        <v>четверг</v>
      </c>
      <c s="71" t="str">
        <f>VLOOKUP(A451,Подписчики!A:C,2,0)</f>
        <v>UTC-3</v>
      </c>
      <c s="71" t="str">
        <f t="shared" si="15" ref="I451:I514">IF(H451="UTC+1","Центральноевропейское время",IF(H451="UTC+2","Калиниградское время",IF(H451="UTC+3","Московское время",IF(H451="UTC+4","Самарское время",IF(H451="UTC+5","Екатеринбургское время",IF(H451="UTC+6","Омское время",IF(H451="UTC+7","Красноярское время",IF(H451="UTC+8","Иркутское время",IF(H451="UTC+9","Якутское время",IF(H451="UTC+10","Владивостокское время",IF(H451="UTC+11","Магаданское время",IF(H451="UTC+12","Камчатское время",IF(H451="UTC+0","Запределами России",IF(H451="UTC-1","Запределами России",IF(H451="UTC-2","Запределами России",IF(H451="UTC-3","Запределами России",IF(H451="UTC-4","Запределами России",IF(H451="UTC-5","Запределами России",IF(H451="UTC-6","Запределами России",IF(H451="UTC-7","Запределами России",IF(H451="UTC-8","Запределами России",IF(H451="UTC-9","Запределами России",0))))))))))))))))))))))</f>
        <v>Запределами России</v>
      </c>
      <c s="71"/>
    </row>
    <row r="452" spans="1:10" ht="15">
      <c r="A452">
        <v>1203</v>
      </c>
      <c>
        <v>338968</v>
      </c>
      <c s="2">
        <v>44409.324000000001</v>
      </c>
      <c>
        <v>265724</v>
      </c>
      <c s="71">
        <v>1</v>
      </c>
      <c>
        <v>7</v>
      </c>
      <c s="71" t="str">
        <f t="shared" si="14"/>
        <v>воскресенье</v>
      </c>
      <c s="71" t="str">
        <f>VLOOKUP(A452,Подписчики!A:C,2,0)</f>
        <v>UTC-3</v>
      </c>
      <c s="71" t="str">
        <f t="shared" si="15"/>
        <v>Запределами России</v>
      </c>
      <c s="71"/>
    </row>
    <row r="453" spans="1:10" ht="15">
      <c r="A453">
        <v>1203</v>
      </c>
      <c>
        <v>371602</v>
      </c>
      <c s="2">
        <v>44418.875996763752</v>
      </c>
      <c>
        <v>154256</v>
      </c>
      <c s="71">
        <v>3</v>
      </c>
      <c>
        <v>21</v>
      </c>
      <c s="71" t="str">
        <f t="shared" si="14"/>
        <v>вторник</v>
      </c>
      <c s="71" t="str">
        <f>VLOOKUP(A453,Подписчики!A:C,2,0)</f>
        <v>UTC-3</v>
      </c>
      <c s="71" t="str">
        <f t="shared" si="15"/>
        <v>Запределами России</v>
      </c>
      <c s="71"/>
    </row>
    <row r="454" spans="1:10" ht="15">
      <c r="A454">
        <v>1203</v>
      </c>
      <c>
        <v>380489</v>
      </c>
      <c s="2">
        <v>44421.922922330094</v>
      </c>
      <c>
        <v>227775</v>
      </c>
      <c s="71">
        <v>6</v>
      </c>
      <c>
        <v>22</v>
      </c>
      <c s="71" t="str">
        <f t="shared" si="14"/>
        <v>пятница</v>
      </c>
      <c s="71" t="str">
        <f>VLOOKUP(A454,Подписчики!A:C,2,0)</f>
        <v>UTC-3</v>
      </c>
      <c s="71" t="str">
        <f t="shared" si="15"/>
        <v>Запределами России</v>
      </c>
      <c s="71"/>
    </row>
    <row r="455" spans="1:10" ht="15">
      <c r="A455">
        <v>1203</v>
      </c>
      <c>
        <v>411459</v>
      </c>
      <c s="2">
        <v>44431.073407766991</v>
      </c>
      <c>
        <v>379043</v>
      </c>
      <c s="71">
        <v>2</v>
      </c>
      <c>
        <v>1</v>
      </c>
      <c s="71" t="str">
        <f t="shared" si="14"/>
        <v>понедельник</v>
      </c>
      <c s="71" t="str">
        <f>VLOOKUP(A455,Подписчики!A:C,2,0)</f>
        <v>UTC-3</v>
      </c>
      <c s="71" t="str">
        <f t="shared" si="15"/>
        <v>Запределами России</v>
      </c>
      <c s="71"/>
    </row>
    <row r="456" spans="1:10" ht="15">
      <c r="A456">
        <v>1209</v>
      </c>
      <c>
        <v>210488</v>
      </c>
      <c s="2">
        <v>44372.555608414244</v>
      </c>
      <c>
        <v>158978</v>
      </c>
      <c s="71">
        <v>6</v>
      </c>
      <c>
        <v>13</v>
      </c>
      <c s="71" t="str">
        <f t="shared" si="14"/>
        <v>пятница</v>
      </c>
      <c s="71" t="str">
        <f>VLOOKUP(A456,Подписчики!A:C,2,0)</f>
        <v>UTC+1</v>
      </c>
      <c s="71" t="str">
        <f t="shared" si="15"/>
        <v>Центральноевропейское время</v>
      </c>
      <c s="71"/>
    </row>
    <row r="457" spans="1:10" ht="15">
      <c r="A457">
        <v>1209</v>
      </c>
      <c>
        <v>211548</v>
      </c>
      <c s="2">
        <v>44372.688294498381</v>
      </c>
      <c>
        <v>112334</v>
      </c>
      <c s="71">
        <v>6</v>
      </c>
      <c>
        <v>16</v>
      </c>
      <c s="71" t="str">
        <f t="shared" si="14"/>
        <v>пятница</v>
      </c>
      <c s="71" t="str">
        <f>VLOOKUP(A457,Подписчики!A:C,2,0)</f>
        <v>UTC+1</v>
      </c>
      <c s="71" t="str">
        <f t="shared" si="15"/>
        <v>Центральноевропейское время</v>
      </c>
      <c s="71"/>
    </row>
    <row r="458" spans="1:10" ht="15">
      <c r="A458">
        <v>1209</v>
      </c>
      <c>
        <v>260763</v>
      </c>
      <c s="2">
        <v>44386.955284789648</v>
      </c>
      <c>
        <v>411922</v>
      </c>
      <c s="71">
        <v>6</v>
      </c>
      <c>
        <v>22</v>
      </c>
      <c s="71" t="str">
        <f t="shared" si="14"/>
        <v>пятница</v>
      </c>
      <c s="71" t="str">
        <f>VLOOKUP(A458,Подписчики!A:C,2,0)</f>
        <v>UTC+1</v>
      </c>
      <c s="71" t="str">
        <f t="shared" si="15"/>
        <v>Центральноевропейское время</v>
      </c>
      <c s="71"/>
    </row>
    <row r="459" spans="1:10" ht="15">
      <c r="A459">
        <v>1209</v>
      </c>
      <c>
        <v>287392</v>
      </c>
      <c s="2">
        <v>44394.617097087379</v>
      </c>
      <c>
        <v>78646</v>
      </c>
      <c s="71">
        <v>7</v>
      </c>
      <c>
        <v>14</v>
      </c>
      <c s="71" t="str">
        <f t="shared" si="14"/>
        <v>суббота</v>
      </c>
      <c s="71" t="str">
        <f>VLOOKUP(A459,Подписчики!A:C,2,0)</f>
        <v>UTC+1</v>
      </c>
      <c s="71" t="str">
        <f t="shared" si="15"/>
        <v>Центральноевропейское время</v>
      </c>
      <c s="71"/>
    </row>
    <row r="460" spans="1:10" ht="15">
      <c r="A460">
        <v>1209</v>
      </c>
      <c>
        <v>365215</v>
      </c>
      <c s="2">
        <v>44416.744928802589</v>
      </c>
      <c>
        <v>230507</v>
      </c>
      <c s="71">
        <v>1</v>
      </c>
      <c>
        <v>17</v>
      </c>
      <c s="71" t="str">
        <f t="shared" si="14"/>
        <v>воскресенье</v>
      </c>
      <c s="71" t="str">
        <f>VLOOKUP(A460,Подписчики!A:C,2,0)</f>
        <v>UTC+1</v>
      </c>
      <c s="71" t="str">
        <f t="shared" si="15"/>
        <v>Центральноевропейское время</v>
      </c>
      <c s="71"/>
    </row>
    <row r="461" spans="1:10" ht="15">
      <c r="A461">
        <v>1209</v>
      </c>
      <c>
        <v>391412</v>
      </c>
      <c s="2">
        <v>44424.931012944988</v>
      </c>
      <c>
        <v>371897</v>
      </c>
      <c s="71">
        <v>2</v>
      </c>
      <c>
        <v>22</v>
      </c>
      <c s="71" t="str">
        <f t="shared" si="14"/>
        <v>понедельник</v>
      </c>
      <c s="71" t="str">
        <f>VLOOKUP(A461,Подписчики!A:C,2,0)</f>
        <v>UTC+1</v>
      </c>
      <c s="71" t="str">
        <f t="shared" si="15"/>
        <v>Центральноевропейское время</v>
      </c>
      <c s="71"/>
    </row>
    <row r="462" spans="1:10" ht="15">
      <c r="A462">
        <v>1209</v>
      </c>
      <c>
        <v>408914</v>
      </c>
      <c s="2">
        <v>44430.604846339302</v>
      </c>
      <c>
        <v>20534</v>
      </c>
      <c s="71">
        <v>1</v>
      </c>
      <c>
        <v>14</v>
      </c>
      <c s="71" t="str">
        <f t="shared" si="14"/>
        <v>воскресенье</v>
      </c>
      <c s="71" t="str">
        <f>VLOOKUP(A462,Подписчики!A:C,2,0)</f>
        <v>UTC+1</v>
      </c>
      <c s="71" t="str">
        <f t="shared" si="15"/>
        <v>Центральноевропейское время</v>
      </c>
      <c s="71"/>
    </row>
    <row r="463" spans="1:10" ht="15">
      <c r="A463">
        <v>1215</v>
      </c>
      <c>
        <v>364263</v>
      </c>
      <c s="2">
        <v>44416.592420711975</v>
      </c>
      <c>
        <v>267952</v>
      </c>
      <c s="71">
        <v>1</v>
      </c>
      <c>
        <v>14</v>
      </c>
      <c s="71" t="str">
        <f t="shared" si="14"/>
        <v>воскресенье</v>
      </c>
      <c s="71" t="str">
        <f>VLOOKUP(A463,Подписчики!A:C,2,0)</f>
        <v>UTC+4</v>
      </c>
      <c s="71" t="str">
        <f t="shared" si="15"/>
        <v>Самарское время</v>
      </c>
      <c s="71"/>
    </row>
    <row r="464" spans="1:10" ht="15">
      <c r="A464">
        <v>1215</v>
      </c>
      <c>
        <v>375650</v>
      </c>
      <c s="2">
        <v>44420.668472491911</v>
      </c>
      <c>
        <v>204394</v>
      </c>
      <c s="71">
        <v>5</v>
      </c>
      <c>
        <v>16</v>
      </c>
      <c s="71" t="str">
        <f t="shared" si="14"/>
        <v>четверг</v>
      </c>
      <c s="71" t="str">
        <f>VLOOKUP(A464,Подписчики!A:C,2,0)</f>
        <v>UTC+4</v>
      </c>
      <c s="71" t="str">
        <f t="shared" si="15"/>
        <v>Самарское время</v>
      </c>
      <c s="71"/>
    </row>
    <row r="465" spans="1:10" ht="15">
      <c r="A465">
        <v>1215</v>
      </c>
      <c>
        <v>397193</v>
      </c>
      <c s="2">
        <v>44427.597275080909</v>
      </c>
      <c>
        <v>137332</v>
      </c>
      <c s="71">
        <v>5</v>
      </c>
      <c>
        <v>14</v>
      </c>
      <c s="71" t="str">
        <f t="shared" si="14"/>
        <v>четверг</v>
      </c>
      <c s="71" t="str">
        <f>VLOOKUP(A465,Подписчики!A:C,2,0)</f>
        <v>UTC+4</v>
      </c>
      <c s="71" t="str">
        <f t="shared" si="15"/>
        <v>Самарское время</v>
      </c>
      <c s="71"/>
    </row>
    <row r="466" spans="1:10" ht="15">
      <c r="A466">
        <v>1215</v>
      </c>
      <c>
        <v>404264</v>
      </c>
      <c s="2">
        <v>44429.493697927792</v>
      </c>
      <c>
        <v>274147</v>
      </c>
      <c s="71">
        <v>7</v>
      </c>
      <c>
        <v>11</v>
      </c>
      <c s="71" t="str">
        <f t="shared" si="14"/>
        <v>суббота</v>
      </c>
      <c s="71" t="str">
        <f>VLOOKUP(A466,Подписчики!A:C,2,0)</f>
        <v>UTC+4</v>
      </c>
      <c s="71" t="str">
        <f t="shared" si="15"/>
        <v>Самарское время</v>
      </c>
      <c s="71"/>
    </row>
    <row r="467" spans="1:10" ht="15">
      <c r="A467">
        <v>1245</v>
      </c>
      <c>
        <v>57893</v>
      </c>
      <c s="2">
        <v>44325.439103559867</v>
      </c>
      <c>
        <v>228405</v>
      </c>
      <c s="71">
        <v>1</v>
      </c>
      <c>
        <v>10</v>
      </c>
      <c s="71" t="str">
        <f t="shared" si="14"/>
        <v>воскресенье</v>
      </c>
      <c s="71" t="str">
        <f>VLOOKUP(A467,Подписчики!A:C,2,0)</f>
        <v>UTC+5</v>
      </c>
      <c s="71" t="str">
        <f t="shared" si="15"/>
        <v>Екатеринбургское время</v>
      </c>
      <c s="71"/>
    </row>
    <row r="468" spans="1:10" ht="15">
      <c r="A468">
        <v>1245</v>
      </c>
      <c>
        <v>59590</v>
      </c>
      <c s="2">
        <v>44325.833925566338</v>
      </c>
      <c>
        <v>472330</v>
      </c>
      <c s="71">
        <v>1</v>
      </c>
      <c>
        <v>20</v>
      </c>
      <c s="71" t="str">
        <f t="shared" si="14"/>
        <v>воскресенье</v>
      </c>
      <c s="71" t="str">
        <f>VLOOKUP(A468,Подписчики!A:C,2,0)</f>
        <v>UTC+5</v>
      </c>
      <c s="71" t="str">
        <f t="shared" si="15"/>
        <v>Екатеринбургское время</v>
      </c>
      <c s="71"/>
    </row>
    <row r="469" spans="1:10" ht="15">
      <c r="A469">
        <v>1245</v>
      </c>
      <c>
        <v>76797</v>
      </c>
      <c s="2">
        <v>44332.395519882812</v>
      </c>
      <c>
        <v>123584</v>
      </c>
      <c s="71">
        <v>1</v>
      </c>
      <c>
        <v>9</v>
      </c>
      <c s="71" t="str">
        <f t="shared" si="14"/>
        <v>воскресенье</v>
      </c>
      <c s="71" t="str">
        <f>VLOOKUP(A469,Подписчики!A:C,2,0)</f>
        <v>UTC+5</v>
      </c>
      <c s="71" t="str">
        <f t="shared" si="15"/>
        <v>Екатеринбургское время</v>
      </c>
      <c s="71"/>
    </row>
    <row r="470" spans="1:10" ht="15">
      <c r="A470">
        <v>1245</v>
      </c>
      <c>
        <v>85032</v>
      </c>
      <c s="2">
        <v>44335.730365695788</v>
      </c>
      <c>
        <v>158978</v>
      </c>
      <c s="71">
        <v>4</v>
      </c>
      <c>
        <v>17</v>
      </c>
      <c s="71" t="str">
        <f t="shared" si="14"/>
        <v>среда</v>
      </c>
      <c s="71" t="str">
        <f>VLOOKUP(A470,Подписчики!A:C,2,0)</f>
        <v>UTC+5</v>
      </c>
      <c s="71" t="str">
        <f t="shared" si="15"/>
        <v>Екатеринбургское время</v>
      </c>
      <c s="71"/>
    </row>
    <row r="471" spans="1:10" ht="15">
      <c r="A471">
        <v>1261</v>
      </c>
      <c>
        <v>141242</v>
      </c>
      <c s="2">
        <v>44352.53062532426</v>
      </c>
      <c>
        <v>394819</v>
      </c>
      <c s="71">
        <v>7</v>
      </c>
      <c>
        <v>12</v>
      </c>
      <c s="71" t="str">
        <f t="shared" si="14"/>
        <v>суббота</v>
      </c>
      <c s="71" t="str">
        <f>VLOOKUP(A471,Подписчики!A:C,2,0)</f>
        <v>UTC+0</v>
      </c>
      <c s="71" t="str">
        <f t="shared" si="15"/>
        <v>Запределами России</v>
      </c>
      <c s="71"/>
    </row>
    <row r="472" spans="1:10" ht="15">
      <c r="A472">
        <v>1261</v>
      </c>
      <c>
        <v>148816</v>
      </c>
      <c s="2">
        <v>44354.66685436893</v>
      </c>
      <c>
        <v>63469</v>
      </c>
      <c s="71">
        <v>2</v>
      </c>
      <c>
        <v>16</v>
      </c>
      <c s="71" t="str">
        <f t="shared" si="14"/>
        <v>понедельник</v>
      </c>
      <c s="71" t="str">
        <f>VLOOKUP(A472,Подписчики!A:C,2,0)</f>
        <v>UTC+0</v>
      </c>
      <c s="71" t="str">
        <f t="shared" si="15"/>
        <v>Запределами России</v>
      </c>
      <c s="71"/>
    </row>
    <row r="473" spans="1:10" ht="15">
      <c r="A473">
        <v>1261</v>
      </c>
      <c>
        <v>224971</v>
      </c>
      <c s="2">
        <v>44375.823812297735</v>
      </c>
      <c>
        <v>3528</v>
      </c>
      <c s="71">
        <v>2</v>
      </c>
      <c>
        <v>19</v>
      </c>
      <c s="71" t="str">
        <f t="shared" si="14"/>
        <v>понедельник</v>
      </c>
      <c s="71" t="str">
        <f>VLOOKUP(A473,Подписчики!A:C,2,0)</f>
        <v>UTC+0</v>
      </c>
      <c s="71" t="str">
        <f t="shared" si="15"/>
        <v>Запределами России</v>
      </c>
      <c s="71"/>
    </row>
    <row r="474" spans="1:10" ht="15">
      <c r="A474">
        <v>1261</v>
      </c>
      <c>
        <v>231989</v>
      </c>
      <c s="2">
        <v>44377.919281553397</v>
      </c>
      <c>
        <v>100412</v>
      </c>
      <c s="71">
        <v>4</v>
      </c>
      <c>
        <v>22</v>
      </c>
      <c s="71" t="str">
        <f t="shared" si="14"/>
        <v>среда</v>
      </c>
      <c s="71" t="str">
        <f>VLOOKUP(A474,Подписчики!A:C,2,0)</f>
        <v>UTC+0</v>
      </c>
      <c s="71" t="str">
        <f t="shared" si="15"/>
        <v>Запределами России</v>
      </c>
      <c s="71"/>
    </row>
    <row r="475" spans="1:10" ht="15">
      <c r="A475">
        <v>1261</v>
      </c>
      <c>
        <v>285608</v>
      </c>
      <c s="2">
        <v>44394.100511326862</v>
      </c>
      <c>
        <v>471403</v>
      </c>
      <c s="71">
        <v>7</v>
      </c>
      <c>
        <v>2</v>
      </c>
      <c s="71" t="str">
        <f t="shared" si="14"/>
        <v>суббота</v>
      </c>
      <c s="71" t="str">
        <f>VLOOKUP(A475,Подписчики!A:C,2,0)</f>
        <v>UTC+0</v>
      </c>
      <c s="71" t="str">
        <f t="shared" si="15"/>
        <v>Запределами России</v>
      </c>
      <c s="71"/>
    </row>
    <row r="476" spans="1:10" ht="15">
      <c r="A476">
        <v>1261</v>
      </c>
      <c>
        <v>290173</v>
      </c>
      <c s="2">
        <v>44395.18271431623</v>
      </c>
      <c>
        <v>158978</v>
      </c>
      <c s="71">
        <v>1</v>
      </c>
      <c>
        <v>4</v>
      </c>
      <c s="71" t="str">
        <f t="shared" si="14"/>
        <v>воскресенье</v>
      </c>
      <c s="71" t="str">
        <f>VLOOKUP(A476,Подписчики!A:C,2,0)</f>
        <v>UTC+0</v>
      </c>
      <c s="71" t="str">
        <f t="shared" si="15"/>
        <v>Запределами России</v>
      </c>
      <c s="71"/>
    </row>
    <row r="477" spans="1:10" ht="15">
      <c r="A477">
        <v>1261</v>
      </c>
      <c>
        <v>320261</v>
      </c>
      <c s="2">
        <v>44403.903100323623</v>
      </c>
      <c>
        <v>230507</v>
      </c>
      <c s="71">
        <v>2</v>
      </c>
      <c>
        <v>21</v>
      </c>
      <c s="71" t="str">
        <f t="shared" si="14"/>
        <v>понедельник</v>
      </c>
      <c s="71" t="str">
        <f>VLOOKUP(A477,Подписчики!A:C,2,0)</f>
        <v>UTC+0</v>
      </c>
      <c s="71" t="str">
        <f t="shared" si="15"/>
        <v>Запределами России</v>
      </c>
      <c s="71"/>
    </row>
    <row r="478" spans="1:10" ht="15">
      <c r="A478">
        <v>1261</v>
      </c>
      <c>
        <v>373508</v>
      </c>
      <c s="2">
        <v>44419.765559870553</v>
      </c>
      <c>
        <v>347393</v>
      </c>
      <c s="71">
        <v>4</v>
      </c>
      <c>
        <v>18</v>
      </c>
      <c s="71" t="str">
        <f t="shared" si="14"/>
        <v>среда</v>
      </c>
      <c s="71" t="str">
        <f>VLOOKUP(A478,Подписчики!A:C,2,0)</f>
        <v>UTC+0</v>
      </c>
      <c s="71" t="str">
        <f t="shared" si="15"/>
        <v>Запределами России</v>
      </c>
      <c s="71"/>
    </row>
    <row r="479" spans="1:10" ht="15">
      <c r="A479">
        <v>1273</v>
      </c>
      <c>
        <v>273616</v>
      </c>
      <c s="2">
        <v>44390.581498381878</v>
      </c>
      <c>
        <v>346056</v>
      </c>
      <c s="71">
        <v>3</v>
      </c>
      <c>
        <v>13</v>
      </c>
      <c s="71" t="str">
        <f t="shared" si="14"/>
        <v>вторник</v>
      </c>
      <c s="71" t="str">
        <f>VLOOKUP(A479,Подписчики!A:C,2,0)</f>
        <v>UTC+1</v>
      </c>
      <c s="71" t="str">
        <f t="shared" si="15"/>
        <v>Центральноевропейское время</v>
      </c>
      <c s="71"/>
    </row>
    <row r="480" spans="1:10" ht="15">
      <c r="A480">
        <v>1273</v>
      </c>
      <c>
        <v>295033</v>
      </c>
      <c s="2">
        <v>44396.78052750809</v>
      </c>
      <c>
        <v>445697</v>
      </c>
      <c s="71">
        <v>2</v>
      </c>
      <c>
        <v>18</v>
      </c>
      <c s="71" t="str">
        <f t="shared" si="14"/>
        <v>понедельник</v>
      </c>
      <c s="71" t="str">
        <f>VLOOKUP(A480,Подписчики!A:C,2,0)</f>
        <v>UTC+1</v>
      </c>
      <c s="71" t="str">
        <f t="shared" si="15"/>
        <v>Центральноевропейское время</v>
      </c>
      <c s="71"/>
    </row>
    <row r="481" spans="1:10" ht="15">
      <c r="A481">
        <v>1273</v>
      </c>
      <c>
        <v>331594</v>
      </c>
      <c s="2">
        <v>44407.820980582524</v>
      </c>
      <c>
        <v>153893</v>
      </c>
      <c s="71">
        <v>6</v>
      </c>
      <c>
        <v>19</v>
      </c>
      <c s="71" t="str">
        <f t="shared" si="14"/>
        <v>пятница</v>
      </c>
      <c s="71" t="str">
        <f>VLOOKUP(A481,Подписчики!A:C,2,0)</f>
        <v>UTC+1</v>
      </c>
      <c s="71" t="str">
        <f t="shared" si="15"/>
        <v>Центральноевропейское время</v>
      </c>
      <c s="71"/>
    </row>
    <row r="482" spans="1:10" ht="15">
      <c r="A482">
        <v>1273</v>
      </c>
      <c>
        <v>370640</v>
      </c>
      <c s="2">
        <v>44418.720656957928</v>
      </c>
      <c>
        <v>191893</v>
      </c>
      <c s="71">
        <v>3</v>
      </c>
      <c>
        <v>17</v>
      </c>
      <c s="71" t="str">
        <f t="shared" si="14"/>
        <v>вторник</v>
      </c>
      <c s="71" t="str">
        <f>VLOOKUP(A482,Подписчики!A:C,2,0)</f>
        <v>UTC+1</v>
      </c>
      <c s="71" t="str">
        <f t="shared" si="15"/>
        <v>Центральноевропейское время</v>
      </c>
      <c s="71"/>
    </row>
    <row r="483" spans="1:10" ht="15">
      <c r="A483">
        <v>1273</v>
      </c>
      <c>
        <v>385807</v>
      </c>
      <c s="2">
        <v>44423.196874904628</v>
      </c>
      <c>
        <v>59225</v>
      </c>
      <c s="71">
        <v>1</v>
      </c>
      <c>
        <v>4</v>
      </c>
      <c s="71" t="str">
        <f t="shared" si="14"/>
        <v>воскресенье</v>
      </c>
      <c s="71" t="str">
        <f>VLOOKUP(A483,Подписчики!A:C,2,0)</f>
        <v>UTC+1</v>
      </c>
      <c s="71" t="str">
        <f t="shared" si="15"/>
        <v>Центральноевропейское время</v>
      </c>
      <c s="71"/>
    </row>
    <row r="484" spans="1:10" ht="15">
      <c r="A484">
        <v>1273</v>
      </c>
      <c>
        <v>391133</v>
      </c>
      <c s="2">
        <v>44424.863051779939</v>
      </c>
      <c>
        <v>250679</v>
      </c>
      <c s="71">
        <v>2</v>
      </c>
      <c>
        <v>20</v>
      </c>
      <c s="71" t="str">
        <f t="shared" si="14"/>
        <v>понедельник</v>
      </c>
      <c s="71" t="str">
        <f>VLOOKUP(A484,Подписчики!A:C,2,0)</f>
        <v>UTC+1</v>
      </c>
      <c s="71" t="str">
        <f t="shared" si="15"/>
        <v>Центральноевропейское время</v>
      </c>
      <c s="71"/>
    </row>
    <row r="485" spans="1:10" ht="15">
      <c r="A485">
        <v>1273</v>
      </c>
      <c>
        <v>400097</v>
      </c>
      <c s="2">
        <v>44428.612242718445</v>
      </c>
      <c>
        <v>111597</v>
      </c>
      <c s="71">
        <v>6</v>
      </c>
      <c>
        <v>14</v>
      </c>
      <c s="71" t="str">
        <f t="shared" si="14"/>
        <v>пятница</v>
      </c>
      <c s="71" t="str">
        <f>VLOOKUP(A485,Подписчики!A:C,2,0)</f>
        <v>UTC+1</v>
      </c>
      <c s="71" t="str">
        <f t="shared" si="15"/>
        <v>Центральноевропейское время</v>
      </c>
      <c s="71"/>
    </row>
    <row r="486" spans="1:10" ht="15">
      <c r="A486">
        <v>1303</v>
      </c>
      <c>
        <v>219131</v>
      </c>
      <c s="2">
        <v>44374.302000000003</v>
      </c>
      <c>
        <v>68870</v>
      </c>
      <c s="71">
        <v>1</v>
      </c>
      <c>
        <v>7</v>
      </c>
      <c s="71" t="str">
        <f t="shared" si="14"/>
        <v>воскресенье</v>
      </c>
      <c s="71" t="str">
        <f>VLOOKUP(A486,Подписчики!A:C,2,0)</f>
        <v>UTC-3</v>
      </c>
      <c s="71" t="str">
        <f t="shared" si="15"/>
        <v>Запределами России</v>
      </c>
      <c s="71"/>
    </row>
    <row r="487" spans="1:10" ht="15">
      <c r="A487">
        <v>1303</v>
      </c>
      <c>
        <v>241618</v>
      </c>
      <c s="2">
        <v>44380.762728155343</v>
      </c>
      <c>
        <v>394819</v>
      </c>
      <c s="71">
        <v>7</v>
      </c>
      <c>
        <v>18</v>
      </c>
      <c s="71" t="str">
        <f t="shared" si="14"/>
        <v>суббота</v>
      </c>
      <c s="71" t="str">
        <f>VLOOKUP(A487,Подписчики!A:C,2,0)</f>
        <v>UTC-3</v>
      </c>
      <c s="71" t="str">
        <f t="shared" si="15"/>
        <v>Запределами России</v>
      </c>
      <c s="71"/>
    </row>
    <row r="488" spans="1:10" ht="15">
      <c r="A488">
        <v>1303</v>
      </c>
      <c>
        <v>245909</v>
      </c>
      <c s="2">
        <v>44381.76758252427</v>
      </c>
      <c>
        <v>411922</v>
      </c>
      <c s="71">
        <v>1</v>
      </c>
      <c>
        <v>18</v>
      </c>
      <c s="71" t="str">
        <f t="shared" si="14"/>
        <v>воскресенье</v>
      </c>
      <c s="71" t="str">
        <f>VLOOKUP(A488,Подписчики!A:C,2,0)</f>
        <v>UTC-3</v>
      </c>
      <c s="71" t="str">
        <f t="shared" si="15"/>
        <v>Запределами России</v>
      </c>
      <c s="71"/>
    </row>
    <row r="489" spans="1:10" ht="15">
      <c r="A489">
        <v>1303</v>
      </c>
      <c>
        <v>288676</v>
      </c>
      <c s="2">
        <v>44394.820980582524</v>
      </c>
      <c>
        <v>396686</v>
      </c>
      <c s="71">
        <v>7</v>
      </c>
      <c>
        <v>19</v>
      </c>
      <c s="71" t="str">
        <f t="shared" si="14"/>
        <v>суббота</v>
      </c>
      <c s="71" t="str">
        <f>VLOOKUP(A489,Подписчики!A:C,2,0)</f>
        <v>UTC-3</v>
      </c>
      <c s="71" t="str">
        <f t="shared" si="15"/>
        <v>Запределами России</v>
      </c>
      <c s="71"/>
    </row>
    <row r="490" spans="1:10" ht="15">
      <c r="A490">
        <v>1303</v>
      </c>
      <c>
        <v>361117</v>
      </c>
      <c s="2">
        <v>44415.783837397379</v>
      </c>
      <c>
        <v>206501</v>
      </c>
      <c s="71">
        <v>7</v>
      </c>
      <c>
        <v>18</v>
      </c>
      <c s="71" t="str">
        <f t="shared" si="14"/>
        <v>суббота</v>
      </c>
      <c s="71" t="str">
        <f>VLOOKUP(A490,Подписчики!A:C,2,0)</f>
        <v>UTC-3</v>
      </c>
      <c s="71" t="str">
        <f t="shared" si="15"/>
        <v>Запределами России</v>
      </c>
      <c s="71"/>
    </row>
    <row r="491" spans="1:10" ht="15">
      <c r="A491">
        <v>1303</v>
      </c>
      <c>
        <v>414891</v>
      </c>
      <c s="2">
        <v>44432.67534951456</v>
      </c>
      <c>
        <v>111368</v>
      </c>
      <c s="71">
        <v>3</v>
      </c>
      <c>
        <v>16</v>
      </c>
      <c s="71" t="str">
        <f t="shared" si="14"/>
        <v>вторник</v>
      </c>
      <c s="71" t="str">
        <f>VLOOKUP(A491,Подписчики!A:C,2,0)</f>
        <v>UTC-3</v>
      </c>
      <c s="71" t="str">
        <f t="shared" si="15"/>
        <v>Запределами России</v>
      </c>
      <c s="71"/>
    </row>
    <row r="492" spans="1:10" ht="15">
      <c r="A492">
        <v>1313</v>
      </c>
      <c>
        <v>7230</v>
      </c>
      <c s="2">
        <v>44296.830284789641</v>
      </c>
      <c>
        <v>88863</v>
      </c>
      <c s="71">
        <v>7</v>
      </c>
      <c>
        <v>19</v>
      </c>
      <c s="71" t="str">
        <f t="shared" si="14"/>
        <v>суббота</v>
      </c>
      <c s="71" t="str">
        <f>VLOOKUP(A492,Подписчики!A:C,2,0)</f>
        <v>UTC+0</v>
      </c>
      <c s="71" t="str">
        <f t="shared" si="15"/>
        <v>Запределами России</v>
      </c>
      <c s="71"/>
    </row>
    <row r="493" spans="1:10" ht="15">
      <c r="A493">
        <v>1313</v>
      </c>
      <c>
        <v>9642</v>
      </c>
      <c s="2">
        <v>44300.535786407767</v>
      </c>
      <c>
        <v>242428</v>
      </c>
      <c s="71">
        <v>4</v>
      </c>
      <c>
        <v>12</v>
      </c>
      <c s="71" t="str">
        <f t="shared" si="14"/>
        <v>среда</v>
      </c>
      <c s="71" t="str">
        <f>VLOOKUP(A493,Подписчики!A:C,2,0)</f>
        <v>UTC+0</v>
      </c>
      <c s="71" t="str">
        <f t="shared" si="15"/>
        <v>Запределами России</v>
      </c>
      <c s="71"/>
    </row>
    <row r="494" spans="1:10" ht="15">
      <c r="A494">
        <v>1313</v>
      </c>
      <c>
        <v>15980</v>
      </c>
      <c s="2">
        <v>44305.608999999997</v>
      </c>
      <c>
        <v>250679</v>
      </c>
      <c s="71">
        <v>2</v>
      </c>
      <c>
        <v>14</v>
      </c>
      <c s="71" t="str">
        <f t="shared" si="14"/>
        <v>понедельник</v>
      </c>
      <c s="71" t="str">
        <f>VLOOKUP(A494,Подписчики!A:C,2,0)</f>
        <v>UTC+0</v>
      </c>
      <c s="71" t="str">
        <f t="shared" si="15"/>
        <v>Запределами России</v>
      </c>
      <c s="71"/>
    </row>
    <row r="495" spans="1:10" ht="15">
      <c r="A495">
        <v>1313</v>
      </c>
      <c>
        <v>28908</v>
      </c>
      <c s="2">
        <v>44312.854556634302</v>
      </c>
      <c>
        <v>347393</v>
      </c>
      <c s="71">
        <v>2</v>
      </c>
      <c>
        <v>20</v>
      </c>
      <c s="71" t="str">
        <f t="shared" si="14"/>
        <v>понедельник</v>
      </c>
      <c s="71" t="str">
        <f>VLOOKUP(A495,Подписчики!A:C,2,0)</f>
        <v>UTC+0</v>
      </c>
      <c s="71" t="str">
        <f t="shared" si="15"/>
        <v>Запределами России</v>
      </c>
      <c s="71"/>
    </row>
    <row r="496" spans="1:10" ht="15">
      <c r="A496">
        <v>1313</v>
      </c>
      <c>
        <v>38207</v>
      </c>
      <c s="2">
        <v>44317.046021912291</v>
      </c>
      <c>
        <v>278351</v>
      </c>
      <c s="71">
        <v>7</v>
      </c>
      <c>
        <v>1</v>
      </c>
      <c s="71" t="str">
        <f t="shared" si="14"/>
        <v>суббота</v>
      </c>
      <c s="71" t="str">
        <f>VLOOKUP(A496,Подписчики!A:C,2,0)</f>
        <v>UTC+0</v>
      </c>
      <c s="71" t="str">
        <f t="shared" si="15"/>
        <v>Запределами России</v>
      </c>
      <c s="71"/>
    </row>
    <row r="497" spans="1:10" ht="15">
      <c r="A497">
        <v>1313</v>
      </c>
      <c>
        <v>39872</v>
      </c>
      <c s="2">
        <v>44317.720252427185</v>
      </c>
      <c>
        <v>158978</v>
      </c>
      <c s="71">
        <v>7</v>
      </c>
      <c>
        <v>17</v>
      </c>
      <c s="71" t="str">
        <f t="shared" si="14"/>
        <v>суббота</v>
      </c>
      <c s="71" t="str">
        <f>VLOOKUP(A497,Подписчики!A:C,2,0)</f>
        <v>UTC+0</v>
      </c>
      <c s="71" t="str">
        <f t="shared" si="15"/>
        <v>Запределами России</v>
      </c>
      <c s="71"/>
    </row>
    <row r="498" spans="1:10" ht="15">
      <c r="A498">
        <v>1313</v>
      </c>
      <c>
        <v>44732</v>
      </c>
      <c s="2">
        <v>44319.68</v>
      </c>
      <c>
        <v>196347</v>
      </c>
      <c s="71">
        <v>2</v>
      </c>
      <c>
        <v>16</v>
      </c>
      <c s="71" t="str">
        <f t="shared" si="14"/>
        <v>понедельник</v>
      </c>
      <c s="71" t="str">
        <f>VLOOKUP(A498,Подписчики!A:C,2,0)</f>
        <v>UTC+0</v>
      </c>
      <c s="71" t="str">
        <f t="shared" si="15"/>
        <v>Запределами России</v>
      </c>
      <c s="71"/>
    </row>
    <row r="499" spans="1:10" ht="15">
      <c r="A499">
        <v>1313</v>
      </c>
      <c>
        <v>59097</v>
      </c>
      <c s="2">
        <v>44325.748</v>
      </c>
      <c>
        <v>343491</v>
      </c>
      <c s="71">
        <v>1</v>
      </c>
      <c>
        <v>17</v>
      </c>
      <c s="71" t="str">
        <f t="shared" si="14"/>
        <v>воскресенье</v>
      </c>
      <c s="71" t="str">
        <f>VLOOKUP(A499,Подписчики!A:C,2,0)</f>
        <v>UTC+0</v>
      </c>
      <c s="71" t="str">
        <f t="shared" si="15"/>
        <v>Запределами России</v>
      </c>
      <c s="71"/>
    </row>
    <row r="500" spans="1:10" ht="15">
      <c r="A500">
        <v>1313</v>
      </c>
      <c>
        <v>83634</v>
      </c>
      <c s="2">
        <v>44334.940317152104</v>
      </c>
      <c>
        <v>411922</v>
      </c>
      <c s="71">
        <v>3</v>
      </c>
      <c>
        <v>22</v>
      </c>
      <c s="71" t="str">
        <f t="shared" si="14"/>
        <v>вторник</v>
      </c>
      <c s="71" t="str">
        <f>VLOOKUP(A500,Подписчики!A:C,2,0)</f>
        <v>UTC+0</v>
      </c>
      <c s="71" t="str">
        <f t="shared" si="15"/>
        <v>Запределами России</v>
      </c>
      <c s="71"/>
    </row>
    <row r="501" spans="1:10" ht="15">
      <c r="A501">
        <v>1326</v>
      </c>
      <c>
        <v>115528</v>
      </c>
      <c s="2">
        <v>44344.998569579286</v>
      </c>
      <c>
        <v>33665</v>
      </c>
      <c s="71">
        <v>6</v>
      </c>
      <c>
        <v>23</v>
      </c>
      <c s="71" t="str">
        <f t="shared" si="14"/>
        <v>пятница</v>
      </c>
      <c s="71" t="str">
        <f>VLOOKUP(A501,Подписчики!A:C,2,0)</f>
        <v>UTC+0</v>
      </c>
      <c s="71" t="str">
        <f t="shared" si="15"/>
        <v>Запределами России</v>
      </c>
      <c s="71"/>
    </row>
    <row r="502" spans="1:10" ht="15">
      <c r="A502">
        <v>1326</v>
      </c>
      <c>
        <v>125368</v>
      </c>
      <c s="2">
        <v>44346.996951456313</v>
      </c>
      <c>
        <v>394819</v>
      </c>
      <c s="71">
        <v>1</v>
      </c>
      <c>
        <v>23</v>
      </c>
      <c s="71" t="str">
        <f t="shared" si="14"/>
        <v>воскресенье</v>
      </c>
      <c s="71" t="str">
        <f>VLOOKUP(A502,Подписчики!A:C,2,0)</f>
        <v>UTC+0</v>
      </c>
      <c s="71" t="str">
        <f t="shared" si="15"/>
        <v>Запределами России</v>
      </c>
      <c s="71"/>
    </row>
    <row r="503" spans="1:10" ht="15">
      <c r="A503">
        <v>1326</v>
      </c>
      <c>
        <v>168555</v>
      </c>
      <c s="2">
        <v>44360.146549882505</v>
      </c>
      <c>
        <v>250679</v>
      </c>
      <c s="71">
        <v>1</v>
      </c>
      <c>
        <v>3</v>
      </c>
      <c s="71" t="str">
        <f t="shared" si="14"/>
        <v>воскресенье</v>
      </c>
      <c s="71" t="str">
        <f>VLOOKUP(A503,Подписчики!A:C,2,0)</f>
        <v>UTC+0</v>
      </c>
      <c s="71" t="str">
        <f t="shared" si="15"/>
        <v>Запределами России</v>
      </c>
      <c s="71"/>
    </row>
    <row r="504" spans="1:10" ht="15">
      <c r="A504">
        <v>1326</v>
      </c>
      <c>
        <v>189645</v>
      </c>
      <c s="2">
        <v>44366.523148289438</v>
      </c>
      <c>
        <v>43623</v>
      </c>
      <c s="71">
        <v>7</v>
      </c>
      <c>
        <v>12</v>
      </c>
      <c s="71" t="str">
        <f t="shared" si="14"/>
        <v>суббота</v>
      </c>
      <c s="71" t="str">
        <f>VLOOKUP(A504,Подписчики!A:C,2,0)</f>
        <v>UTC+0</v>
      </c>
      <c s="71" t="str">
        <f t="shared" si="15"/>
        <v>Запределами России</v>
      </c>
      <c s="71"/>
    </row>
    <row r="505" spans="1:10" ht="15">
      <c r="A505">
        <v>1326</v>
      </c>
      <c>
        <v>265816</v>
      </c>
      <c s="2">
        <v>44388.029023102514</v>
      </c>
      <c>
        <v>241927</v>
      </c>
      <c s="71">
        <v>1</v>
      </c>
      <c>
        <v>0</v>
      </c>
      <c s="71" t="str">
        <f t="shared" si="14"/>
        <v>воскресенье</v>
      </c>
      <c s="71" t="str">
        <f>VLOOKUP(A505,Подписчики!A:C,2,0)</f>
        <v>UTC+0</v>
      </c>
      <c s="71" t="str">
        <f t="shared" si="15"/>
        <v>Запределами России</v>
      </c>
      <c s="71"/>
    </row>
    <row r="506" spans="1:10" ht="15">
      <c r="A506">
        <v>1326</v>
      </c>
      <c>
        <v>312210</v>
      </c>
      <c s="2">
        <v>44401.847651600692</v>
      </c>
      <c>
        <v>123413</v>
      </c>
      <c s="71">
        <v>7</v>
      </c>
      <c>
        <v>20</v>
      </c>
      <c s="71" t="str">
        <f t="shared" si="14"/>
        <v>суббота</v>
      </c>
      <c s="71" t="str">
        <f>VLOOKUP(A506,Подписчики!A:C,2,0)</f>
        <v>UTC+0</v>
      </c>
      <c s="71" t="str">
        <f t="shared" si="15"/>
        <v>Запределами России</v>
      </c>
      <c s="71"/>
    </row>
    <row r="507" spans="1:10" ht="15">
      <c r="A507">
        <v>1358</v>
      </c>
      <c>
        <v>56995</v>
      </c>
      <c s="2">
        <v>44324.948812297735</v>
      </c>
      <c>
        <v>227775</v>
      </c>
      <c s="71">
        <v>7</v>
      </c>
      <c>
        <v>22</v>
      </c>
      <c s="71" t="str">
        <f t="shared" si="14"/>
        <v>суббота</v>
      </c>
      <c s="71" t="str">
        <f>VLOOKUP(A507,Подписчики!A:C,2,0)</f>
        <v>UTC+1</v>
      </c>
      <c s="71" t="str">
        <f t="shared" si="15"/>
        <v>Центральноевропейское время</v>
      </c>
      <c s="71"/>
    </row>
    <row r="508" spans="1:10" ht="15">
      <c r="A508">
        <v>1358</v>
      </c>
      <c>
        <v>63671</v>
      </c>
      <c s="2">
        <v>44327.736838187702</v>
      </c>
      <c>
        <v>52293</v>
      </c>
      <c s="71">
        <v>3</v>
      </c>
      <c>
        <v>17</v>
      </c>
      <c s="71" t="str">
        <f t="shared" si="14"/>
        <v>вторник</v>
      </c>
      <c s="71" t="str">
        <f>VLOOKUP(A508,Подписчики!A:C,2,0)</f>
        <v>UTC+1</v>
      </c>
      <c s="71" t="str">
        <f t="shared" si="15"/>
        <v>Центральноевропейское время</v>
      </c>
      <c s="71"/>
    </row>
    <row r="509" spans="1:10" ht="15">
      <c r="A509">
        <v>1358</v>
      </c>
      <c>
        <v>65205</v>
      </c>
      <c s="2">
        <v>44328.609006472492</v>
      </c>
      <c>
        <v>33076</v>
      </c>
      <c s="71">
        <v>4</v>
      </c>
      <c>
        <v>14</v>
      </c>
      <c s="71" t="str">
        <f t="shared" si="14"/>
        <v>среда</v>
      </c>
      <c s="71" t="str">
        <f>VLOOKUP(A509,Подписчики!A:C,2,0)</f>
        <v>UTC+1</v>
      </c>
      <c s="71" t="str">
        <f t="shared" si="15"/>
        <v>Центральноевропейское время</v>
      </c>
      <c s="71"/>
    </row>
    <row r="510" spans="1:10" ht="15">
      <c r="A510">
        <v>1358</v>
      </c>
      <c>
        <v>71139</v>
      </c>
      <c s="2">
        <v>44330.777291262137</v>
      </c>
      <c>
        <v>81554</v>
      </c>
      <c s="71">
        <v>6</v>
      </c>
      <c>
        <v>18</v>
      </c>
      <c s="71" t="str">
        <f t="shared" si="14"/>
        <v>пятница</v>
      </c>
      <c s="71" t="str">
        <f>VLOOKUP(A510,Подписчики!A:C,2,0)</f>
        <v>UTC+1</v>
      </c>
      <c s="71" t="str">
        <f t="shared" si="15"/>
        <v>Центральноевропейское время</v>
      </c>
      <c s="71"/>
    </row>
    <row r="511" spans="1:10" ht="15">
      <c r="A511">
        <v>1358</v>
      </c>
      <c>
        <v>94833</v>
      </c>
      <c s="2">
        <v>44338.7072359386</v>
      </c>
      <c>
        <v>343491</v>
      </c>
      <c s="71">
        <v>7</v>
      </c>
      <c>
        <v>16</v>
      </c>
      <c s="71" t="str">
        <f t="shared" si="14"/>
        <v>суббота</v>
      </c>
      <c s="71" t="str">
        <f>VLOOKUP(A511,Подписчики!A:C,2,0)</f>
        <v>UTC+1</v>
      </c>
      <c s="71" t="str">
        <f t="shared" si="15"/>
        <v>Центральноевропейское время</v>
      </c>
      <c s="71"/>
    </row>
    <row r="512" spans="1:10" ht="15">
      <c r="A512">
        <v>1393</v>
      </c>
      <c>
        <v>300916</v>
      </c>
      <c s="2">
        <v>44398.784</v>
      </c>
      <c>
        <v>285365</v>
      </c>
      <c s="71">
        <v>4</v>
      </c>
      <c>
        <v>18</v>
      </c>
      <c s="71" t="str">
        <f t="shared" si="14"/>
        <v>среда</v>
      </c>
      <c s="71" t="str">
        <f>VLOOKUP(A512,Подписчики!A:C,2,0)</f>
        <v>UTC+12</v>
      </c>
      <c s="71" t="str">
        <f t="shared" si="15"/>
        <v>Камчатское время</v>
      </c>
      <c s="71"/>
    </row>
    <row r="513" spans="1:10" ht="15">
      <c r="A513">
        <v>1393</v>
      </c>
      <c>
        <v>339691</v>
      </c>
      <c s="2">
        <v>44409.517987055013</v>
      </c>
      <c>
        <v>351192</v>
      </c>
      <c s="71">
        <v>1</v>
      </c>
      <c>
        <v>12</v>
      </c>
      <c s="71" t="str">
        <f t="shared" si="14"/>
        <v>воскресенье</v>
      </c>
      <c s="71" t="str">
        <f>VLOOKUP(A513,Подписчики!A:C,2,0)</f>
        <v>UTC+12</v>
      </c>
      <c s="71" t="str">
        <f t="shared" si="15"/>
        <v>Камчатское время</v>
      </c>
      <c s="71"/>
    </row>
    <row r="514" spans="1:10" ht="15">
      <c r="A514">
        <v>1393</v>
      </c>
      <c>
        <v>403790</v>
      </c>
      <c s="2">
        <v>44429.331902912621</v>
      </c>
      <c>
        <v>192331</v>
      </c>
      <c s="71">
        <v>7</v>
      </c>
      <c>
        <v>7</v>
      </c>
      <c s="71" t="str">
        <f t="shared" si="14"/>
        <v>суббота</v>
      </c>
      <c s="71" t="str">
        <f>VLOOKUP(A514,Подписчики!A:C,2,0)</f>
        <v>UTC+12</v>
      </c>
      <c s="71" t="str">
        <f t="shared" si="15"/>
        <v>Камчатское время</v>
      </c>
      <c s="71"/>
    </row>
    <row r="515" spans="1:10" ht="15">
      <c r="A515">
        <v>1397</v>
      </c>
      <c>
        <v>289510</v>
      </c>
      <c s="2">
        <v>44394.956498381878</v>
      </c>
      <c>
        <v>411922</v>
      </c>
      <c s="71">
        <v>7</v>
      </c>
      <c>
        <v>22</v>
      </c>
      <c s="71" t="str">
        <f t="shared" si="16" ref="G515:G578">TEXT(C515,"дддд")</f>
        <v>суббота</v>
      </c>
      <c s="71" t="str">
        <f>VLOOKUP(A515,Подписчики!A:C,2,0)</f>
        <v>UTC+0</v>
      </c>
      <c s="71" t="str">
        <f t="shared" si="17" ref="I515:I578">IF(H515="UTC+1","Центральноевропейское время",IF(H515="UTC+2","Калиниградское время",IF(H515="UTC+3","Московское время",IF(H515="UTC+4","Самарское время",IF(H515="UTC+5","Екатеринбургское время",IF(H515="UTC+6","Омское время",IF(H515="UTC+7","Красноярское время",IF(H515="UTC+8","Иркутское время",IF(H515="UTC+9","Якутское время",IF(H515="UTC+10","Владивостокское время",IF(H515="UTC+11","Магаданское время",IF(H515="UTC+12","Камчатское время",IF(H515="UTC+0","Запределами России",IF(H515="UTC-1","Запределами России",IF(H515="UTC-2","Запределами России",IF(H515="UTC-3","Запределами России",IF(H515="UTC-4","Запределами России",IF(H515="UTC-5","Запределами России",IF(H515="UTC-6","Запределами России",IF(H515="UTC-7","Запределами России",IF(H515="UTC-8","Запределами России",IF(H515="UTC-9","Запределами России",0))))))))))))))))))))))</f>
        <v>Запределами России</v>
      </c>
      <c s="71"/>
    </row>
    <row r="516" spans="1:10" ht="15">
      <c r="A516">
        <v>1397</v>
      </c>
      <c>
        <v>312897</v>
      </c>
      <c s="2">
        <v>44401.961352750812</v>
      </c>
      <c>
        <v>182191</v>
      </c>
      <c s="71">
        <v>7</v>
      </c>
      <c>
        <v>23</v>
      </c>
      <c s="71" t="str">
        <f t="shared" si="16"/>
        <v>суббота</v>
      </c>
      <c s="71" t="str">
        <f>VLOOKUP(A516,Подписчики!A:C,2,0)</f>
        <v>UTC+0</v>
      </c>
      <c s="71" t="str">
        <f t="shared" si="17"/>
        <v>Запределами России</v>
      </c>
      <c s="71"/>
    </row>
    <row r="517" spans="1:10" ht="15">
      <c r="A517">
        <v>1397</v>
      </c>
      <c>
        <v>320430</v>
      </c>
      <c s="2">
        <v>44403.950025889964</v>
      </c>
      <c>
        <v>166409</v>
      </c>
      <c s="71">
        <v>2</v>
      </c>
      <c>
        <v>22</v>
      </c>
      <c s="71" t="str">
        <f t="shared" si="16"/>
        <v>понедельник</v>
      </c>
      <c s="71" t="str">
        <f>VLOOKUP(A517,Подписчики!A:C,2,0)</f>
        <v>UTC+0</v>
      </c>
      <c s="71" t="str">
        <f t="shared" si="17"/>
        <v>Запределами России</v>
      </c>
      <c s="71"/>
    </row>
    <row r="518" spans="1:10" ht="15">
      <c r="A518">
        <v>1397</v>
      </c>
      <c>
        <v>380963</v>
      </c>
      <c s="2">
        <v>44422.033021027251</v>
      </c>
      <c>
        <v>347393</v>
      </c>
      <c s="71">
        <v>7</v>
      </c>
      <c>
        <v>0</v>
      </c>
      <c s="71" t="str">
        <f t="shared" si="16"/>
        <v>суббота</v>
      </c>
      <c s="71" t="str">
        <f>VLOOKUP(A518,Подписчики!A:C,2,0)</f>
        <v>UTC+0</v>
      </c>
      <c s="71" t="str">
        <f t="shared" si="17"/>
        <v>Запределами России</v>
      </c>
      <c s="71"/>
    </row>
    <row r="519" spans="1:10" ht="15">
      <c r="A519">
        <v>1397</v>
      </c>
      <c>
        <v>395533</v>
      </c>
      <c s="2">
        <v>44426.734815533979</v>
      </c>
      <c>
        <v>308796</v>
      </c>
      <c s="71">
        <v>4</v>
      </c>
      <c>
        <v>17</v>
      </c>
      <c s="71" t="str">
        <f t="shared" si="16"/>
        <v>среда</v>
      </c>
      <c s="71" t="str">
        <f>VLOOKUP(A519,Подписчики!A:C,2,0)</f>
        <v>UTC+0</v>
      </c>
      <c s="71" t="str">
        <f t="shared" si="17"/>
        <v>Запределами России</v>
      </c>
      <c s="71"/>
    </row>
    <row r="520" spans="1:10" ht="15">
      <c r="A520">
        <v>1397</v>
      </c>
      <c>
        <v>410822</v>
      </c>
      <c s="2">
        <v>44430.885300970876</v>
      </c>
      <c>
        <v>356280</v>
      </c>
      <c s="71">
        <v>1</v>
      </c>
      <c>
        <v>21</v>
      </c>
      <c s="71" t="str">
        <f t="shared" si="16"/>
        <v>воскресенье</v>
      </c>
      <c s="71" t="str">
        <f>VLOOKUP(A520,Подписчики!A:C,2,0)</f>
        <v>UTC+0</v>
      </c>
      <c s="71" t="str">
        <f t="shared" si="17"/>
        <v>Запределами России</v>
      </c>
      <c s="71"/>
    </row>
    <row r="521" spans="1:10" ht="15">
      <c r="A521">
        <v>1397</v>
      </c>
      <c>
        <v>422137</v>
      </c>
      <c s="2">
        <v>44436.028595843381</v>
      </c>
      <c>
        <v>21760</v>
      </c>
      <c s="71">
        <v>7</v>
      </c>
      <c>
        <v>0</v>
      </c>
      <c s="71" t="str">
        <f t="shared" si="16"/>
        <v>суббота</v>
      </c>
      <c s="71" t="str">
        <f>VLOOKUP(A521,Подписчики!A:C,2,0)</f>
        <v>UTC+0</v>
      </c>
      <c s="71" t="str">
        <f t="shared" si="17"/>
        <v>Запределами России</v>
      </c>
      <c s="71"/>
    </row>
    <row r="522" spans="1:10" ht="15">
      <c r="A522">
        <v>1399</v>
      </c>
      <c>
        <v>329780</v>
      </c>
      <c s="2">
        <v>44407.600915857605</v>
      </c>
      <c>
        <v>411922</v>
      </c>
      <c s="71">
        <v>6</v>
      </c>
      <c>
        <v>14</v>
      </c>
      <c s="71" t="str">
        <f t="shared" si="16"/>
        <v>пятница</v>
      </c>
      <c s="71" t="str">
        <f>VLOOKUP(A522,Подписчики!A:C,2,0)</f>
        <v>UTC+1</v>
      </c>
      <c s="71" t="str">
        <f t="shared" si="17"/>
        <v>Центральноевропейское время</v>
      </c>
      <c s="71"/>
    </row>
    <row r="523" spans="1:10" ht="15">
      <c r="A523">
        <v>1399</v>
      </c>
      <c>
        <v>388422</v>
      </c>
      <c s="2">
        <v>44423.817744336571</v>
      </c>
      <c>
        <v>373415</v>
      </c>
      <c s="71">
        <v>1</v>
      </c>
      <c>
        <v>19</v>
      </c>
      <c s="71" t="str">
        <f t="shared" si="16"/>
        <v>воскресенье</v>
      </c>
      <c s="71" t="str">
        <f>VLOOKUP(A523,Подписчики!A:C,2,0)</f>
        <v>UTC+1</v>
      </c>
      <c s="71" t="str">
        <f t="shared" si="17"/>
        <v>Центральноевропейское время</v>
      </c>
      <c s="71"/>
    </row>
    <row r="524" spans="1:10" ht="15">
      <c r="A524">
        <v>1399</v>
      </c>
      <c>
        <v>393627</v>
      </c>
      <c s="2">
        <v>44425.914831715214</v>
      </c>
      <c>
        <v>258251</v>
      </c>
      <c s="71">
        <v>3</v>
      </c>
      <c>
        <v>21</v>
      </c>
      <c s="71" t="str">
        <f t="shared" si="16"/>
        <v>вторник</v>
      </c>
      <c s="71" t="str">
        <f>VLOOKUP(A524,Подписчики!A:C,2,0)</f>
        <v>UTC+1</v>
      </c>
      <c s="71" t="str">
        <f t="shared" si="17"/>
        <v>Центральноевропейское время</v>
      </c>
      <c s="71"/>
    </row>
    <row r="525" spans="1:10" ht="15">
      <c r="A525">
        <v>1399</v>
      </c>
      <c>
        <v>410173</v>
      </c>
      <c s="2">
        <v>44430.764152958771</v>
      </c>
      <c>
        <v>396686</v>
      </c>
      <c s="71">
        <v>1</v>
      </c>
      <c>
        <v>18</v>
      </c>
      <c s="71" t="str">
        <f t="shared" si="16"/>
        <v>воскресенье</v>
      </c>
      <c s="71" t="str">
        <f>VLOOKUP(A525,Подписчики!A:C,2,0)</f>
        <v>UTC+1</v>
      </c>
      <c s="71" t="str">
        <f t="shared" si="17"/>
        <v>Центральноевропейское время</v>
      </c>
      <c s="71"/>
    </row>
    <row r="526" spans="1:10" ht="15">
      <c r="A526">
        <v>1399</v>
      </c>
      <c>
        <v>413661</v>
      </c>
      <c s="2">
        <v>44431.947194174762</v>
      </c>
      <c>
        <v>391404</v>
      </c>
      <c s="71">
        <v>2</v>
      </c>
      <c>
        <v>22</v>
      </c>
      <c s="71" t="str">
        <f t="shared" si="16"/>
        <v>понедельник</v>
      </c>
      <c s="71" t="str">
        <f>VLOOKUP(A526,Подписчики!A:C,2,0)</f>
        <v>UTC+1</v>
      </c>
      <c s="71" t="str">
        <f t="shared" si="17"/>
        <v>Центральноевропейское время</v>
      </c>
      <c s="71"/>
    </row>
    <row r="527" spans="1:10" ht="15">
      <c r="A527">
        <v>1403</v>
      </c>
      <c>
        <v>13128</v>
      </c>
      <c s="2">
        <v>44303.642963957638</v>
      </c>
      <c>
        <v>184941</v>
      </c>
      <c s="71">
        <v>7</v>
      </c>
      <c>
        <v>15</v>
      </c>
      <c s="71" t="str">
        <f t="shared" si="16"/>
        <v>суббота</v>
      </c>
      <c s="71" t="str">
        <f>VLOOKUP(A527,Подписчики!A:C,2,0)</f>
        <v>UTC+1</v>
      </c>
      <c s="71" t="str">
        <f t="shared" si="17"/>
        <v>Центральноевропейское время</v>
      </c>
      <c s="71"/>
    </row>
    <row r="528" spans="1:10" ht="15">
      <c r="A528">
        <v>1403</v>
      </c>
      <c>
        <v>59491</v>
      </c>
      <c s="2">
        <v>44325.812889967638</v>
      </c>
      <c>
        <v>250679</v>
      </c>
      <c s="71">
        <v>1</v>
      </c>
      <c>
        <v>19</v>
      </c>
      <c s="71" t="str">
        <f t="shared" si="16"/>
        <v>воскресенье</v>
      </c>
      <c s="71" t="str">
        <f>VLOOKUP(A528,Подписчики!A:C,2,0)</f>
        <v>UTC+1</v>
      </c>
      <c s="71" t="str">
        <f t="shared" si="17"/>
        <v>Центральноевропейское время</v>
      </c>
      <c s="71"/>
    </row>
    <row r="529" spans="1:10" ht="15">
      <c r="A529">
        <v>1403</v>
      </c>
      <c>
        <v>78725</v>
      </c>
      <c s="2">
        <v>44332.811271844665</v>
      </c>
      <c>
        <v>230507</v>
      </c>
      <c s="71">
        <v>1</v>
      </c>
      <c>
        <v>19</v>
      </c>
      <c s="71" t="str">
        <f t="shared" si="16"/>
        <v>воскресенье</v>
      </c>
      <c s="71" t="str">
        <f>VLOOKUP(A529,Подписчики!A:C,2,0)</f>
        <v>UTC+1</v>
      </c>
      <c s="71" t="str">
        <f t="shared" si="17"/>
        <v>Центральноевропейское время</v>
      </c>
      <c s="71"/>
    </row>
    <row r="530" spans="1:10" ht="15">
      <c r="A530">
        <v>1403</v>
      </c>
      <c>
        <v>99771</v>
      </c>
      <c s="2">
        <v>44339.850106796119</v>
      </c>
      <c>
        <v>470762</v>
      </c>
      <c s="71">
        <v>1</v>
      </c>
      <c>
        <v>20</v>
      </c>
      <c s="71" t="str">
        <f t="shared" si="16"/>
        <v>воскресенье</v>
      </c>
      <c s="71" t="str">
        <f>VLOOKUP(A530,Подписчики!A:C,2,0)</f>
        <v>UTC+1</v>
      </c>
      <c s="71" t="str">
        <f t="shared" si="17"/>
        <v>Центральноевропейское время</v>
      </c>
      <c s="71"/>
    </row>
    <row r="531" spans="1:10" ht="15">
      <c r="A531">
        <v>1403</v>
      </c>
      <c>
        <v>112650</v>
      </c>
      <c s="2">
        <v>44344.644605177993</v>
      </c>
      <c>
        <v>8805</v>
      </c>
      <c s="71">
        <v>6</v>
      </c>
      <c>
        <v>15</v>
      </c>
      <c s="71" t="str">
        <f t="shared" si="16"/>
        <v>пятница</v>
      </c>
      <c s="71" t="str">
        <f>VLOOKUP(A531,Подписчики!A:C,2,0)</f>
        <v>UTC+1</v>
      </c>
      <c s="71" t="str">
        <f t="shared" si="17"/>
        <v>Центральноевропейское время</v>
      </c>
      <c s="71"/>
    </row>
    <row r="532" spans="1:10" ht="15">
      <c r="A532">
        <v>1403</v>
      </c>
      <c>
        <v>146286</v>
      </c>
      <c s="2">
        <v>44353.715802589002</v>
      </c>
      <c>
        <v>189009</v>
      </c>
      <c s="71">
        <v>1</v>
      </c>
      <c>
        <v>17</v>
      </c>
      <c s="71" t="str">
        <f t="shared" si="16"/>
        <v>воскресенье</v>
      </c>
      <c s="71" t="str">
        <f>VLOOKUP(A532,Подписчики!A:C,2,0)</f>
        <v>UTC+1</v>
      </c>
      <c s="71" t="str">
        <f t="shared" si="17"/>
        <v>Центральноевропейское время</v>
      </c>
      <c s="71"/>
    </row>
    <row r="533" spans="1:10" ht="15">
      <c r="A533">
        <v>1403</v>
      </c>
      <c>
        <v>159099</v>
      </c>
      <c s="2">
        <v>44357.981174757282</v>
      </c>
      <c>
        <v>401945</v>
      </c>
      <c s="71">
        <v>5</v>
      </c>
      <c>
        <v>23</v>
      </c>
      <c s="71" t="str">
        <f t="shared" si="16"/>
        <v>четверг</v>
      </c>
      <c s="71" t="str">
        <f>VLOOKUP(A533,Подписчики!A:C,2,0)</f>
        <v>UTC+1</v>
      </c>
      <c s="71" t="str">
        <f t="shared" si="17"/>
        <v>Центральноевропейское время</v>
      </c>
      <c s="71"/>
    </row>
    <row r="534" spans="1:10" ht="15">
      <c r="A534">
        <v>1403</v>
      </c>
      <c>
        <v>182084</v>
      </c>
      <c s="2">
        <v>44364.704475728155</v>
      </c>
      <c>
        <v>241927</v>
      </c>
      <c s="71">
        <v>5</v>
      </c>
      <c>
        <v>16</v>
      </c>
      <c s="71" t="str">
        <f t="shared" si="16"/>
        <v>четверг</v>
      </c>
      <c s="71" t="str">
        <f>VLOOKUP(A534,Подписчики!A:C,2,0)</f>
        <v>UTC+1</v>
      </c>
      <c s="71" t="str">
        <f t="shared" si="17"/>
        <v>Центральноевропейское время</v>
      </c>
      <c s="71"/>
    </row>
    <row r="535" spans="1:10" ht="15">
      <c r="A535">
        <v>1403</v>
      </c>
      <c>
        <v>195423</v>
      </c>
      <c s="2">
        <v>44367.701239482201</v>
      </c>
      <c>
        <v>118549</v>
      </c>
      <c s="71">
        <v>1</v>
      </c>
      <c>
        <v>16</v>
      </c>
      <c s="71" t="str">
        <f t="shared" si="16"/>
        <v>воскресенье</v>
      </c>
      <c s="71" t="str">
        <f>VLOOKUP(A535,Подписчики!A:C,2,0)</f>
        <v>UTC+1</v>
      </c>
      <c s="71" t="str">
        <f t="shared" si="17"/>
        <v>Центральноевропейское время</v>
      </c>
      <c s="71"/>
    </row>
    <row r="536" spans="1:10" ht="15">
      <c r="A536">
        <v>1403</v>
      </c>
      <c>
        <v>227043</v>
      </c>
      <c s="2">
        <v>44376.621951456313</v>
      </c>
      <c>
        <v>320620</v>
      </c>
      <c s="71">
        <v>3</v>
      </c>
      <c>
        <v>14</v>
      </c>
      <c s="71" t="str">
        <f t="shared" si="16"/>
        <v>вторник</v>
      </c>
      <c s="71" t="str">
        <f>VLOOKUP(A536,Подписчики!A:C,2,0)</f>
        <v>UTC+1</v>
      </c>
      <c s="71" t="str">
        <f t="shared" si="17"/>
        <v>Центральноевропейское время</v>
      </c>
      <c s="71"/>
    </row>
    <row r="537" spans="1:10" ht="15">
      <c r="A537">
        <v>1403</v>
      </c>
      <c>
        <v>246069</v>
      </c>
      <c s="2">
        <v>44381.790236245957</v>
      </c>
      <c>
        <v>272330</v>
      </c>
      <c s="71">
        <v>1</v>
      </c>
      <c>
        <v>18</v>
      </c>
      <c s="71" t="str">
        <f t="shared" si="16"/>
        <v>воскресенье</v>
      </c>
      <c s="71" t="str">
        <f>VLOOKUP(A537,Подписчики!A:C,2,0)</f>
        <v>UTC+1</v>
      </c>
      <c s="71" t="str">
        <f t="shared" si="17"/>
        <v>Центральноевропейское время</v>
      </c>
      <c s="71"/>
    </row>
    <row r="538" spans="1:10" ht="15">
      <c r="A538">
        <v>1403</v>
      </c>
      <c>
        <v>252165</v>
      </c>
      <c s="2">
        <v>44384.03780906149</v>
      </c>
      <c>
        <v>351192</v>
      </c>
      <c s="71">
        <v>4</v>
      </c>
      <c>
        <v>0</v>
      </c>
      <c s="71" t="str">
        <f t="shared" si="16"/>
        <v>среда</v>
      </c>
      <c s="71" t="str">
        <f>VLOOKUP(A538,Подписчики!A:C,2,0)</f>
        <v>UTC+1</v>
      </c>
      <c s="71" t="str">
        <f t="shared" si="17"/>
        <v>Центральноевропейское время</v>
      </c>
      <c s="71"/>
    </row>
    <row r="539" spans="1:10" ht="15">
      <c r="A539">
        <v>1403</v>
      </c>
      <c>
        <v>316617</v>
      </c>
      <c s="2">
        <v>44402.858197411006</v>
      </c>
      <c>
        <v>209122</v>
      </c>
      <c s="71">
        <v>1</v>
      </c>
      <c>
        <v>20</v>
      </c>
      <c s="71" t="str">
        <f t="shared" si="16"/>
        <v>воскресенье</v>
      </c>
      <c s="71" t="str">
        <f>VLOOKUP(A539,Подписчики!A:C,2,0)</f>
        <v>UTC+1</v>
      </c>
      <c s="71" t="str">
        <f t="shared" si="17"/>
        <v>Центральноевропейское время</v>
      </c>
      <c s="71"/>
    </row>
    <row r="540" spans="1:10" ht="15">
      <c r="A540">
        <v>1403</v>
      </c>
      <c>
        <v>342028</v>
      </c>
      <c s="2">
        <v>44409.900268608413</v>
      </c>
      <c>
        <v>105200</v>
      </c>
      <c s="71">
        <v>1</v>
      </c>
      <c>
        <v>21</v>
      </c>
      <c s="71" t="str">
        <f t="shared" si="16"/>
        <v>воскресенье</v>
      </c>
      <c s="71" t="str">
        <f>VLOOKUP(A540,Подписчики!A:C,2,0)</f>
        <v>UTC+1</v>
      </c>
      <c s="71" t="str">
        <f t="shared" si="17"/>
        <v>Центральноевропейское время</v>
      </c>
      <c s="71"/>
    </row>
    <row r="541" spans="1:10" ht="15">
      <c r="A541">
        <v>1403</v>
      </c>
      <c>
        <v>356938</v>
      </c>
      <c s="2">
        <v>44414.934249190941</v>
      </c>
      <c>
        <v>439981</v>
      </c>
      <c s="71">
        <v>6</v>
      </c>
      <c>
        <v>22</v>
      </c>
      <c s="71" t="str">
        <f t="shared" si="16"/>
        <v>пятница</v>
      </c>
      <c s="71" t="str">
        <f>VLOOKUP(A541,Подписчики!A:C,2,0)</f>
        <v>UTC+1</v>
      </c>
      <c s="71" t="str">
        <f t="shared" si="17"/>
        <v>Центральноевропейское время</v>
      </c>
      <c s="71"/>
    </row>
    <row r="542" spans="1:10" ht="15">
      <c r="A542">
        <v>1403</v>
      </c>
      <c>
        <v>380069</v>
      </c>
      <c s="2">
        <v>44421.872760517799</v>
      </c>
      <c>
        <v>292258</v>
      </c>
      <c s="71">
        <v>6</v>
      </c>
      <c>
        <v>20</v>
      </c>
      <c s="71" t="str">
        <f t="shared" si="16"/>
        <v>пятница</v>
      </c>
      <c s="71" t="str">
        <f>VLOOKUP(A542,Подписчики!A:C,2,0)</f>
        <v>UTC+1</v>
      </c>
      <c s="71" t="str">
        <f t="shared" si="17"/>
        <v>Центральноевропейское время</v>
      </c>
      <c s="71"/>
    </row>
    <row r="543" spans="1:10" ht="15">
      <c r="A543">
        <v>1403</v>
      </c>
      <c>
        <v>390048</v>
      </c>
      <c s="2">
        <v>44424.626805825246</v>
      </c>
      <c>
        <v>82901</v>
      </c>
      <c s="71">
        <v>2</v>
      </c>
      <c>
        <v>15</v>
      </c>
      <c s="71" t="str">
        <f t="shared" si="16"/>
        <v>понедельник</v>
      </c>
      <c s="71" t="str">
        <f>VLOOKUP(A543,Подписчики!A:C,2,0)</f>
        <v>UTC+1</v>
      </c>
      <c s="71" t="str">
        <f t="shared" si="17"/>
        <v>Центральноевропейское время</v>
      </c>
      <c s="71"/>
    </row>
    <row r="544" spans="1:10" ht="15">
      <c r="A544">
        <v>1424</v>
      </c>
      <c>
        <v>116756</v>
      </c>
      <c s="2">
        <v>44345.44276253548</v>
      </c>
      <c>
        <v>351192</v>
      </c>
      <c s="71">
        <v>7</v>
      </c>
      <c>
        <v>10</v>
      </c>
      <c s="71" t="str">
        <f t="shared" si="16"/>
        <v>суббота</v>
      </c>
      <c s="71" t="str">
        <f>VLOOKUP(A544,Подписчики!A:C,2,0)</f>
        <v>UTC+0</v>
      </c>
      <c s="71" t="str">
        <f t="shared" si="17"/>
        <v>Запределами России</v>
      </c>
      <c s="71"/>
    </row>
    <row r="545" spans="1:10" ht="15">
      <c r="A545">
        <v>1424</v>
      </c>
      <c>
        <v>134578</v>
      </c>
      <c s="2">
        <v>44350.717016181232</v>
      </c>
      <c>
        <v>222405</v>
      </c>
      <c s="71">
        <v>5</v>
      </c>
      <c>
        <v>17</v>
      </c>
      <c s="71" t="str">
        <f t="shared" si="16"/>
        <v>четверг</v>
      </c>
      <c s="71" t="str">
        <f>VLOOKUP(A545,Подписчики!A:C,2,0)</f>
        <v>UTC+0</v>
      </c>
      <c s="71" t="str">
        <f t="shared" si="17"/>
        <v>Запределами России</v>
      </c>
      <c s="71"/>
    </row>
    <row r="546" spans="1:10" ht="15">
      <c r="A546">
        <v>1424</v>
      </c>
      <c>
        <v>164967</v>
      </c>
      <c s="2">
        <v>44359.544999999998</v>
      </c>
      <c>
        <v>189009</v>
      </c>
      <c s="71">
        <v>7</v>
      </c>
      <c>
        <v>13</v>
      </c>
      <c s="71" t="str">
        <f t="shared" si="16"/>
        <v>суббота</v>
      </c>
      <c s="71" t="str">
        <f>VLOOKUP(A546,Подписчики!A:C,2,0)</f>
        <v>UTC+0</v>
      </c>
      <c s="71" t="str">
        <f t="shared" si="17"/>
        <v>Запределами России</v>
      </c>
      <c s="71"/>
    </row>
    <row r="547" spans="1:10" ht="15">
      <c r="A547">
        <v>1424</v>
      </c>
      <c>
        <v>181562</v>
      </c>
      <c s="2">
        <v>44364.619928802589</v>
      </c>
      <c>
        <v>250679</v>
      </c>
      <c s="71">
        <v>5</v>
      </c>
      <c>
        <v>14</v>
      </c>
      <c s="71" t="str">
        <f t="shared" si="16"/>
        <v>четверг</v>
      </c>
      <c s="71" t="str">
        <f>VLOOKUP(A547,Подписчики!A:C,2,0)</f>
        <v>UTC+0</v>
      </c>
      <c s="71" t="str">
        <f t="shared" si="17"/>
        <v>Запределами России</v>
      </c>
      <c s="71"/>
    </row>
    <row r="548" spans="1:10" ht="15">
      <c r="A548">
        <v>1424</v>
      </c>
      <c>
        <v>183489</v>
      </c>
      <c s="2">
        <v>44364.930608414237</v>
      </c>
      <c>
        <v>370651</v>
      </c>
      <c s="71">
        <v>5</v>
      </c>
      <c>
        <v>22</v>
      </c>
      <c s="71" t="str">
        <f t="shared" si="16"/>
        <v>четверг</v>
      </c>
      <c s="71" t="str">
        <f>VLOOKUP(A548,Подписчики!A:C,2,0)</f>
        <v>UTC+0</v>
      </c>
      <c s="71" t="str">
        <f t="shared" si="17"/>
        <v>Запределами России</v>
      </c>
      <c s="71"/>
    </row>
    <row r="549" spans="1:10" ht="15">
      <c r="A549">
        <v>1424</v>
      </c>
      <c>
        <v>185158</v>
      </c>
      <c s="2">
        <v>44365.611838187702</v>
      </c>
      <c>
        <v>242428</v>
      </c>
      <c s="71">
        <v>6</v>
      </c>
      <c>
        <v>14</v>
      </c>
      <c s="71" t="str">
        <f t="shared" si="16"/>
        <v>пятница</v>
      </c>
      <c s="71" t="str">
        <f>VLOOKUP(A549,Подписчики!A:C,2,0)</f>
        <v>UTC+0</v>
      </c>
      <c s="71" t="str">
        <f t="shared" si="17"/>
        <v>Запределами России</v>
      </c>
      <c s="71"/>
    </row>
    <row r="550" spans="1:10" ht="15">
      <c r="A550">
        <v>1424</v>
      </c>
      <c>
        <v>186323</v>
      </c>
      <c s="2">
        <v>44365.739669902912</v>
      </c>
      <c>
        <v>78362</v>
      </c>
      <c s="71">
        <v>6</v>
      </c>
      <c>
        <v>17</v>
      </c>
      <c s="71" t="str">
        <f t="shared" si="16"/>
        <v>пятница</v>
      </c>
      <c s="71" t="str">
        <f>VLOOKUP(A550,Подписчики!A:C,2,0)</f>
        <v>UTC+0</v>
      </c>
      <c s="71" t="str">
        <f t="shared" si="17"/>
        <v>Запределами России</v>
      </c>
      <c s="71"/>
    </row>
    <row r="551" spans="1:10" ht="15">
      <c r="A551">
        <v>1424</v>
      </c>
      <c>
        <v>214112</v>
      </c>
      <c s="2">
        <v>44373.309000000001</v>
      </c>
      <c>
        <v>411922</v>
      </c>
      <c s="71">
        <v>7</v>
      </c>
      <c>
        <v>7</v>
      </c>
      <c s="71" t="str">
        <f t="shared" si="16"/>
        <v>суббота</v>
      </c>
      <c s="71" t="str">
        <f>VLOOKUP(A551,Подписчики!A:C,2,0)</f>
        <v>UTC+0</v>
      </c>
      <c s="71" t="str">
        <f t="shared" si="17"/>
        <v>Запределами России</v>
      </c>
      <c s="71"/>
    </row>
    <row r="552" spans="1:10" ht="15">
      <c r="A552">
        <v>1424</v>
      </c>
      <c>
        <v>237481</v>
      </c>
      <c s="2">
        <v>44379.828666666668</v>
      </c>
      <c>
        <v>158978</v>
      </c>
      <c s="71">
        <v>6</v>
      </c>
      <c>
        <v>19</v>
      </c>
      <c s="71" t="str">
        <f t="shared" si="16"/>
        <v>пятница</v>
      </c>
      <c s="71" t="str">
        <f>VLOOKUP(A552,Подписчики!A:C,2,0)</f>
        <v>UTC+0</v>
      </c>
      <c s="71" t="str">
        <f t="shared" si="17"/>
        <v>Запределами России</v>
      </c>
      <c s="71"/>
    </row>
    <row r="553" spans="1:10" ht="15">
      <c r="A553">
        <v>1424</v>
      </c>
      <c>
        <v>248533</v>
      </c>
      <c s="2">
        <v>44382.728343042072</v>
      </c>
      <c>
        <v>298909</v>
      </c>
      <c s="71">
        <v>2</v>
      </c>
      <c>
        <v>17</v>
      </c>
      <c s="71" t="str">
        <f t="shared" si="16"/>
        <v>понедельник</v>
      </c>
      <c s="71" t="str">
        <f>VLOOKUP(A553,Подписчики!A:C,2,0)</f>
        <v>UTC+0</v>
      </c>
      <c s="71" t="str">
        <f t="shared" si="17"/>
        <v>Запределами России</v>
      </c>
      <c s="71"/>
    </row>
    <row r="554" spans="1:10" ht="15">
      <c r="A554">
        <v>1424</v>
      </c>
      <c>
        <v>319750</v>
      </c>
      <c s="2">
        <v>44403.802776699027</v>
      </c>
      <c>
        <v>138209</v>
      </c>
      <c s="71">
        <v>2</v>
      </c>
      <c>
        <v>19</v>
      </c>
      <c s="71" t="str">
        <f t="shared" si="16"/>
        <v>понедельник</v>
      </c>
      <c s="71" t="str">
        <f>VLOOKUP(A554,Подписчики!A:C,2,0)</f>
        <v>UTC+0</v>
      </c>
      <c s="71" t="str">
        <f t="shared" si="17"/>
        <v>Запределами России</v>
      </c>
      <c s="71"/>
    </row>
    <row r="555" spans="1:10" ht="15">
      <c r="A555">
        <v>1424</v>
      </c>
      <c>
        <v>355972</v>
      </c>
      <c s="2">
        <v>44414.786999999997</v>
      </c>
      <c>
        <v>341333</v>
      </c>
      <c s="71">
        <v>6</v>
      </c>
      <c>
        <v>18</v>
      </c>
      <c s="71" t="str">
        <f t="shared" si="16"/>
        <v>пятница</v>
      </c>
      <c s="71" t="str">
        <f>VLOOKUP(A555,Подписчики!A:C,2,0)</f>
        <v>UTC+0</v>
      </c>
      <c s="71" t="str">
        <f t="shared" si="17"/>
        <v>Запределами России</v>
      </c>
      <c s="71"/>
    </row>
    <row r="556" spans="1:10" ht="15">
      <c r="A556">
        <v>1424</v>
      </c>
      <c>
        <v>357006</v>
      </c>
      <c s="2">
        <v>44414.941935275077</v>
      </c>
      <c>
        <v>258219</v>
      </c>
      <c s="71">
        <v>6</v>
      </c>
      <c>
        <v>22</v>
      </c>
      <c s="71" t="str">
        <f t="shared" si="16"/>
        <v>пятница</v>
      </c>
      <c s="71" t="str">
        <f>VLOOKUP(A556,Подписчики!A:C,2,0)</f>
        <v>UTC+0</v>
      </c>
      <c s="71" t="str">
        <f t="shared" si="17"/>
        <v>Запределами России</v>
      </c>
      <c s="71"/>
    </row>
    <row r="557" spans="1:10" ht="15">
      <c r="A557">
        <v>1424</v>
      </c>
      <c>
        <v>386071</v>
      </c>
      <c s="2">
        <v>44423.324228644677</v>
      </c>
      <c>
        <v>347008</v>
      </c>
      <c s="71">
        <v>1</v>
      </c>
      <c>
        <v>7</v>
      </c>
      <c s="71" t="str">
        <f t="shared" si="16"/>
        <v>воскресенье</v>
      </c>
      <c s="71" t="str">
        <f>VLOOKUP(A557,Подписчики!A:C,2,0)</f>
        <v>UTC+0</v>
      </c>
      <c s="71" t="str">
        <f t="shared" si="17"/>
        <v>Запределами России</v>
      </c>
      <c s="71"/>
    </row>
    <row r="558" spans="1:10" ht="15">
      <c r="A558">
        <v>1424</v>
      </c>
      <c>
        <v>399138</v>
      </c>
      <c s="2">
        <v>44428.076239482201</v>
      </c>
      <c>
        <v>170033</v>
      </c>
      <c s="71">
        <v>6</v>
      </c>
      <c>
        <v>1</v>
      </c>
      <c s="71" t="str">
        <f t="shared" si="16"/>
        <v>пятница</v>
      </c>
      <c s="71" t="str">
        <f>VLOOKUP(A558,Подписчики!A:C,2,0)</f>
        <v>UTC+0</v>
      </c>
      <c s="71" t="str">
        <f t="shared" si="17"/>
        <v>Запределами России</v>
      </c>
      <c s="71"/>
    </row>
    <row r="559" spans="1:10" ht="15">
      <c r="A559">
        <v>1446</v>
      </c>
      <c>
        <v>22825</v>
      </c>
      <c s="2">
        <v>44310.276223029265</v>
      </c>
      <c>
        <v>383738</v>
      </c>
      <c s="71">
        <v>7</v>
      </c>
      <c>
        <v>6</v>
      </c>
      <c s="71" t="str">
        <f t="shared" si="16"/>
        <v>суббота</v>
      </c>
      <c s="71" t="str">
        <f>VLOOKUP(A559,Подписчики!A:C,2,0)</f>
        <v>UTC+2</v>
      </c>
      <c s="71" t="str">
        <f t="shared" si="17"/>
        <v>Калиниградское время</v>
      </c>
      <c s="71"/>
    </row>
    <row r="560" spans="1:10" ht="15">
      <c r="A560">
        <v>1446</v>
      </c>
      <c>
        <v>42338</v>
      </c>
      <c s="2">
        <v>44318.675666666662</v>
      </c>
      <c>
        <v>473233</v>
      </c>
      <c s="71">
        <v>1</v>
      </c>
      <c>
        <v>16</v>
      </c>
      <c s="71" t="str">
        <f t="shared" si="16"/>
        <v>воскресенье</v>
      </c>
      <c s="71" t="str">
        <f>VLOOKUP(A560,Подписчики!A:C,2,0)</f>
        <v>UTC+2</v>
      </c>
      <c s="71" t="str">
        <f t="shared" si="17"/>
        <v>Калиниградское время</v>
      </c>
      <c s="71"/>
    </row>
    <row r="561" spans="1:10" ht="15">
      <c r="A561">
        <v>1446</v>
      </c>
      <c>
        <v>44901</v>
      </c>
      <c s="2">
        <v>44319.722679611645</v>
      </c>
      <c>
        <v>128523</v>
      </c>
      <c s="71">
        <v>2</v>
      </c>
      <c>
        <v>17</v>
      </c>
      <c s="71" t="str">
        <f t="shared" si="16"/>
        <v>понедельник</v>
      </c>
      <c s="71" t="str">
        <f>VLOOKUP(A561,Подписчики!A:C,2,0)</f>
        <v>UTC+2</v>
      </c>
      <c s="71" t="str">
        <f t="shared" si="17"/>
        <v>Калиниградское время</v>
      </c>
      <c s="71"/>
    </row>
    <row r="562" spans="1:10" ht="15">
      <c r="A562">
        <v>1446</v>
      </c>
      <c>
        <v>58789</v>
      </c>
      <c s="2">
        <v>44325.691935275077</v>
      </c>
      <c>
        <v>113183</v>
      </c>
      <c s="71">
        <v>1</v>
      </c>
      <c>
        <v>16</v>
      </c>
      <c s="71" t="str">
        <f t="shared" si="16"/>
        <v>воскресенье</v>
      </c>
      <c s="71" t="str">
        <f>VLOOKUP(A562,Подписчики!A:C,2,0)</f>
        <v>UTC+2</v>
      </c>
      <c s="71" t="str">
        <f t="shared" si="17"/>
        <v>Калиниградское время</v>
      </c>
      <c s="71"/>
    </row>
    <row r="563" spans="1:10" ht="15">
      <c r="A563">
        <v>1446</v>
      </c>
      <c>
        <v>71848</v>
      </c>
      <c s="2">
        <v>44330.890964401289</v>
      </c>
      <c>
        <v>250679</v>
      </c>
      <c s="71">
        <v>6</v>
      </c>
      <c>
        <v>21</v>
      </c>
      <c s="71" t="str">
        <f t="shared" si="16"/>
        <v>пятница</v>
      </c>
      <c s="71" t="str">
        <f>VLOOKUP(A563,Подписчики!A:C,2,0)</f>
        <v>UTC+2</v>
      </c>
      <c s="71" t="str">
        <f t="shared" si="17"/>
        <v>Калиниградское время</v>
      </c>
      <c s="71"/>
    </row>
    <row r="564" spans="1:10" ht="15">
      <c r="A564">
        <v>1446</v>
      </c>
      <c>
        <v>78639</v>
      </c>
      <c s="2">
        <v>44332.790640776693</v>
      </c>
      <c>
        <v>380039</v>
      </c>
      <c s="71">
        <v>1</v>
      </c>
      <c>
        <v>18</v>
      </c>
      <c s="71" t="str">
        <f t="shared" si="16"/>
        <v>воскресенье</v>
      </c>
      <c s="71" t="str">
        <f>VLOOKUP(A564,Подписчики!A:C,2,0)</f>
        <v>UTC+2</v>
      </c>
      <c s="71" t="str">
        <f t="shared" si="17"/>
        <v>Калиниградское время</v>
      </c>
      <c s="71"/>
    </row>
    <row r="565" spans="1:10" ht="15">
      <c r="A565">
        <v>1446</v>
      </c>
      <c>
        <v>96723</v>
      </c>
      <c s="2">
        <v>44339.07693716239</v>
      </c>
      <c>
        <v>378581</v>
      </c>
      <c s="71">
        <v>1</v>
      </c>
      <c>
        <v>1</v>
      </c>
      <c s="71" t="str">
        <f t="shared" si="16"/>
        <v>воскресенье</v>
      </c>
      <c s="71" t="str">
        <f>VLOOKUP(A565,Подписчики!A:C,2,0)</f>
        <v>UTC+2</v>
      </c>
      <c s="71" t="str">
        <f t="shared" si="17"/>
        <v>Калиниградское время</v>
      </c>
      <c s="71"/>
    </row>
    <row r="566" spans="1:10" ht="15">
      <c r="A566">
        <v>1446</v>
      </c>
      <c>
        <v>97312</v>
      </c>
      <c s="2">
        <v>44339.369928802589</v>
      </c>
      <c>
        <v>293657</v>
      </c>
      <c s="71">
        <v>1</v>
      </c>
      <c>
        <v>8</v>
      </c>
      <c s="71" t="str">
        <f t="shared" si="16"/>
        <v>воскресенье</v>
      </c>
      <c s="71" t="str">
        <f>VLOOKUP(A566,Подписчики!A:C,2,0)</f>
        <v>UTC+2</v>
      </c>
      <c s="71" t="str">
        <f t="shared" si="17"/>
        <v>Калиниградское время</v>
      </c>
      <c s="71"/>
    </row>
    <row r="567" spans="1:10" ht="15">
      <c r="A567">
        <v>1446</v>
      </c>
      <c>
        <v>106259</v>
      </c>
      <c s="2">
        <v>44342.591611650481</v>
      </c>
      <c>
        <v>158978</v>
      </c>
      <c s="71">
        <v>4</v>
      </c>
      <c>
        <v>14</v>
      </c>
      <c s="71" t="str">
        <f t="shared" si="16"/>
        <v>среда</v>
      </c>
      <c s="71" t="str">
        <f>VLOOKUP(A567,Подписчики!A:C,2,0)</f>
        <v>UTC+2</v>
      </c>
      <c s="71" t="str">
        <f t="shared" si="17"/>
        <v>Калиниградское время</v>
      </c>
      <c s="71"/>
    </row>
    <row r="568" spans="1:10" ht="15">
      <c r="A568">
        <v>1446</v>
      </c>
      <c>
        <v>115417</v>
      </c>
      <c s="2">
        <v>44344.968634304205</v>
      </c>
      <c>
        <v>56403</v>
      </c>
      <c s="71">
        <v>6</v>
      </c>
      <c>
        <v>23</v>
      </c>
      <c s="71" t="str">
        <f t="shared" si="16"/>
        <v>пятница</v>
      </c>
      <c s="71" t="str">
        <f>VLOOKUP(A568,Подписчики!A:C,2,0)</f>
        <v>UTC+2</v>
      </c>
      <c s="71" t="str">
        <f t="shared" si="17"/>
        <v>Калиниградское время</v>
      </c>
      <c s="71"/>
    </row>
    <row r="569" spans="1:10" ht="15">
      <c r="A569">
        <v>1446</v>
      </c>
      <c>
        <v>173768</v>
      </c>
      <c s="2">
        <v>44361.643391585756</v>
      </c>
      <c>
        <v>162482</v>
      </c>
      <c s="71">
        <v>2</v>
      </c>
      <c>
        <v>15</v>
      </c>
      <c s="71" t="str">
        <f t="shared" si="16"/>
        <v>понедельник</v>
      </c>
      <c s="71" t="str">
        <f>VLOOKUP(A569,Подписчики!A:C,2,0)</f>
        <v>UTC+2</v>
      </c>
      <c s="71" t="str">
        <f t="shared" si="17"/>
        <v>Калиниградское время</v>
      </c>
      <c s="71"/>
    </row>
    <row r="570" spans="1:10" ht="15">
      <c r="A570">
        <v>1446</v>
      </c>
      <c>
        <v>182863</v>
      </c>
      <c s="2">
        <v>44364.834666666662</v>
      </c>
      <c>
        <v>154256</v>
      </c>
      <c s="71">
        <v>5</v>
      </c>
      <c>
        <v>20</v>
      </c>
      <c s="71" t="str">
        <f t="shared" si="16"/>
        <v>четверг</v>
      </c>
      <c s="71" t="str">
        <f>VLOOKUP(A570,Подписчики!A:C,2,0)</f>
        <v>UTC+2</v>
      </c>
      <c s="71" t="str">
        <f t="shared" si="17"/>
        <v>Калиниградское время</v>
      </c>
      <c s="71"/>
    </row>
    <row r="571" spans="1:10" ht="15">
      <c r="A571">
        <v>1446</v>
      </c>
      <c>
        <v>219548</v>
      </c>
      <c s="2">
        <v>44374.459517197181</v>
      </c>
      <c>
        <v>246545</v>
      </c>
      <c s="71">
        <v>1</v>
      </c>
      <c>
        <v>11</v>
      </c>
      <c s="71" t="str">
        <f t="shared" si="16"/>
        <v>воскресенье</v>
      </c>
      <c s="71" t="str">
        <f>VLOOKUP(A571,Подписчики!A:C,2,0)</f>
        <v>UTC+2</v>
      </c>
      <c s="71" t="str">
        <f t="shared" si="17"/>
        <v>Калиниградское время</v>
      </c>
      <c s="71"/>
    </row>
    <row r="572" spans="1:10" ht="15">
      <c r="A572">
        <v>1446</v>
      </c>
      <c>
        <v>253501</v>
      </c>
      <c s="2">
        <v>44384.76636893204</v>
      </c>
      <c>
        <v>230507</v>
      </c>
      <c s="71">
        <v>4</v>
      </c>
      <c>
        <v>18</v>
      </c>
      <c s="71" t="str">
        <f t="shared" si="16"/>
        <v>среда</v>
      </c>
      <c s="71" t="str">
        <f>VLOOKUP(A572,Подписчики!A:C,2,0)</f>
        <v>UTC+2</v>
      </c>
      <c s="71" t="str">
        <f t="shared" si="17"/>
        <v>Калиниградское время</v>
      </c>
      <c s="71"/>
    </row>
    <row r="573" spans="1:10" ht="15">
      <c r="A573">
        <v>1446</v>
      </c>
      <c>
        <v>260229</v>
      </c>
      <c s="2">
        <v>44386.874783171515</v>
      </c>
      <c>
        <v>351192</v>
      </c>
      <c s="71">
        <v>6</v>
      </c>
      <c>
        <v>20</v>
      </c>
      <c s="71" t="str">
        <f t="shared" si="16"/>
        <v>пятница</v>
      </c>
      <c s="71" t="str">
        <f>VLOOKUP(A573,Подписчики!A:C,2,0)</f>
        <v>UTC+2</v>
      </c>
      <c s="71" t="str">
        <f t="shared" si="17"/>
        <v>Калиниградское время</v>
      </c>
      <c s="71"/>
    </row>
    <row r="574" spans="1:10" ht="15">
      <c r="A574">
        <v>1446</v>
      </c>
      <c>
        <v>268496</v>
      </c>
      <c s="2">
        <v>44388.764152958771</v>
      </c>
      <c>
        <v>227775</v>
      </c>
      <c s="71">
        <v>1</v>
      </c>
      <c>
        <v>18</v>
      </c>
      <c s="71" t="str">
        <f t="shared" si="16"/>
        <v>воскресенье</v>
      </c>
      <c s="71" t="str">
        <f>VLOOKUP(A574,Подписчики!A:C,2,0)</f>
        <v>UTC+2</v>
      </c>
      <c s="71" t="str">
        <f t="shared" si="17"/>
        <v>Калиниградское время</v>
      </c>
      <c s="71"/>
    </row>
    <row r="575" spans="1:10" ht="15">
      <c r="A575">
        <v>1446</v>
      </c>
      <c>
        <v>302391</v>
      </c>
      <c s="2">
        <v>44399.494524271839</v>
      </c>
      <c>
        <v>411922</v>
      </c>
      <c s="71">
        <v>5</v>
      </c>
      <c>
        <v>11</v>
      </c>
      <c s="71" t="str">
        <f t="shared" si="16"/>
        <v>четверг</v>
      </c>
      <c s="71" t="str">
        <f>VLOOKUP(A575,Подписчики!A:C,2,0)</f>
        <v>UTC+2</v>
      </c>
      <c s="71" t="str">
        <f t="shared" si="17"/>
        <v>Калиниградское время</v>
      </c>
      <c s="71"/>
    </row>
    <row r="576" spans="1:10" ht="15">
      <c r="A576">
        <v>1446</v>
      </c>
      <c>
        <v>314707</v>
      </c>
      <c s="2">
        <v>44402.623974110029</v>
      </c>
      <c>
        <v>16029</v>
      </c>
      <c s="71">
        <v>1</v>
      </c>
      <c>
        <v>14</v>
      </c>
      <c s="71" t="str">
        <f t="shared" si="16"/>
        <v>воскресенье</v>
      </c>
      <c s="71" t="str">
        <f>VLOOKUP(A576,Подписчики!A:C,2,0)</f>
        <v>UTC+2</v>
      </c>
      <c s="71" t="str">
        <f t="shared" si="17"/>
        <v>Калиниградское время</v>
      </c>
      <c s="71"/>
    </row>
    <row r="577" spans="1:10" ht="15">
      <c r="A577">
        <v>1446</v>
      </c>
      <c>
        <v>319220</v>
      </c>
      <c s="2">
        <v>44403.727533980578</v>
      </c>
      <c>
        <v>394819</v>
      </c>
      <c s="71">
        <v>2</v>
      </c>
      <c>
        <v>17</v>
      </c>
      <c s="71" t="str">
        <f t="shared" si="16"/>
        <v>понедельник</v>
      </c>
      <c s="71" t="str">
        <f>VLOOKUP(A577,Подписчики!A:C,2,0)</f>
        <v>UTC+2</v>
      </c>
      <c s="71" t="str">
        <f t="shared" si="17"/>
        <v>Калиниградское время</v>
      </c>
      <c s="71"/>
    </row>
    <row r="578" spans="1:10" ht="15">
      <c r="A578">
        <v>1446</v>
      </c>
      <c>
        <v>322560</v>
      </c>
      <c s="2">
        <v>44404.850511326862</v>
      </c>
      <c>
        <v>406570</v>
      </c>
      <c s="71">
        <v>3</v>
      </c>
      <c>
        <v>20</v>
      </c>
      <c s="71" t="str">
        <f t="shared" si="16"/>
        <v>вторник</v>
      </c>
      <c s="71" t="str">
        <f>VLOOKUP(A578,Подписчики!A:C,2,0)</f>
        <v>UTC+2</v>
      </c>
      <c s="71" t="str">
        <f t="shared" si="17"/>
        <v>Калиниградское время</v>
      </c>
      <c s="71"/>
    </row>
    <row r="579" spans="1:10" ht="15">
      <c r="A579">
        <v>1446</v>
      </c>
      <c>
        <v>324390</v>
      </c>
      <c s="2">
        <v>44405.651482200643</v>
      </c>
      <c>
        <v>122982</v>
      </c>
      <c s="71">
        <v>4</v>
      </c>
      <c>
        <v>15</v>
      </c>
      <c s="71" t="str">
        <f t="shared" si="18" ref="G579:G642">TEXT(C579,"дддд")</f>
        <v>среда</v>
      </c>
      <c s="71" t="str">
        <f>VLOOKUP(A579,Подписчики!A:C,2,0)</f>
        <v>UTC+2</v>
      </c>
      <c s="71" t="str">
        <f t="shared" si="19" ref="I579:I642">IF(H579="UTC+1","Центральноевропейское время",IF(H579="UTC+2","Калиниградское время",IF(H579="UTC+3","Московское время",IF(H579="UTC+4","Самарское время",IF(H579="UTC+5","Екатеринбургское время",IF(H579="UTC+6","Омское время",IF(H579="UTC+7","Красноярское время",IF(H579="UTC+8","Иркутское время",IF(H579="UTC+9","Якутское время",IF(H579="UTC+10","Владивостокское время",IF(H579="UTC+11","Магаданское время",IF(H579="UTC+12","Камчатское время",IF(H579="UTC+0","Запределами России",IF(H579="UTC-1","Запределами России",IF(H579="UTC-2","Запределами России",IF(H579="UTC-3","Запределами России",IF(H579="UTC-4","Запределами России",IF(H579="UTC-5","Запределами России",IF(H579="UTC-6","Запределами России",IF(H579="UTC-7","Запределами России",IF(H579="UTC-8","Запределами России",IF(H579="UTC-9","Запределами России",0))))))))))))))))))))))</f>
        <v>Калиниградское время</v>
      </c>
      <c s="71"/>
    </row>
    <row r="580" spans="1:10" ht="15">
      <c r="A580">
        <v>1446</v>
      </c>
      <c>
        <v>326822</v>
      </c>
      <c s="2">
        <v>44406.536595469253</v>
      </c>
      <c>
        <v>187118</v>
      </c>
      <c s="71">
        <v>5</v>
      </c>
      <c>
        <v>12</v>
      </c>
      <c s="71" t="str">
        <f t="shared" si="18"/>
        <v>четверг</v>
      </c>
      <c s="71" t="str">
        <f>VLOOKUP(A580,Подписчики!A:C,2,0)</f>
        <v>UTC+2</v>
      </c>
      <c s="71" t="str">
        <f t="shared" si="19"/>
        <v>Калиниградское время</v>
      </c>
      <c s="71"/>
    </row>
    <row r="581" spans="1:10" ht="15">
      <c r="A581">
        <v>1446</v>
      </c>
      <c>
        <v>341843</v>
      </c>
      <c s="2">
        <v>44409.868310679609</v>
      </c>
      <c>
        <v>466283</v>
      </c>
      <c s="71">
        <v>1</v>
      </c>
      <c>
        <v>20</v>
      </c>
      <c s="71" t="str">
        <f t="shared" si="18"/>
        <v>воскресенье</v>
      </c>
      <c s="71" t="str">
        <f>VLOOKUP(A581,Подписчики!A:C,2,0)</f>
        <v>UTC+2</v>
      </c>
      <c s="71" t="str">
        <f t="shared" si="19"/>
        <v>Калиниградское время</v>
      </c>
      <c s="71"/>
    </row>
    <row r="582" spans="1:10" ht="15">
      <c r="A582">
        <v>1446</v>
      </c>
      <c>
        <v>362320</v>
      </c>
      <c s="2">
        <v>44415.971870550158</v>
      </c>
      <c>
        <v>165114</v>
      </c>
      <c s="71">
        <v>7</v>
      </c>
      <c>
        <v>23</v>
      </c>
      <c s="71" t="str">
        <f t="shared" si="18"/>
        <v>суббота</v>
      </c>
      <c s="71" t="str">
        <f>VLOOKUP(A582,Подписчики!A:C,2,0)</f>
        <v>UTC+2</v>
      </c>
      <c s="71" t="str">
        <f t="shared" si="19"/>
        <v>Калиниградское время</v>
      </c>
      <c s="71"/>
    </row>
    <row r="583" spans="1:10" ht="15">
      <c r="A583">
        <v>1446</v>
      </c>
      <c>
        <v>406544</v>
      </c>
      <c s="2">
        <v>44429.871546925562</v>
      </c>
      <c>
        <v>4316</v>
      </c>
      <c s="71">
        <v>7</v>
      </c>
      <c>
        <v>20</v>
      </c>
      <c s="71" t="str">
        <f t="shared" si="18"/>
        <v>суббота</v>
      </c>
      <c s="71" t="str">
        <f>VLOOKUP(A583,Подписчики!A:C,2,0)</f>
        <v>UTC+2</v>
      </c>
      <c s="71" t="str">
        <f t="shared" si="19"/>
        <v>Калиниградское время</v>
      </c>
      <c s="71"/>
    </row>
    <row r="584" spans="1:10" ht="15">
      <c r="A584">
        <v>1446</v>
      </c>
      <c>
        <v>410240</v>
      </c>
      <c s="2">
        <v>44430.774459546927</v>
      </c>
      <c>
        <v>88008</v>
      </c>
      <c s="71">
        <v>1</v>
      </c>
      <c>
        <v>18</v>
      </c>
      <c s="71" t="str">
        <f t="shared" si="18"/>
        <v>воскресенье</v>
      </c>
      <c s="71" t="str">
        <f>VLOOKUP(A584,Подписчики!A:C,2,0)</f>
        <v>UTC+2</v>
      </c>
      <c s="71" t="str">
        <f t="shared" si="19"/>
        <v>Калиниградское время</v>
      </c>
      <c s="71"/>
    </row>
    <row r="585" spans="1:10" ht="15">
      <c r="A585">
        <v>1446</v>
      </c>
      <c>
        <v>417280</v>
      </c>
      <c s="2">
        <v>44433.734006472492</v>
      </c>
      <c>
        <v>118549</v>
      </c>
      <c s="71">
        <v>4</v>
      </c>
      <c>
        <v>17</v>
      </c>
      <c s="71" t="str">
        <f t="shared" si="18"/>
        <v>среда</v>
      </c>
      <c s="71" t="str">
        <f>VLOOKUP(A585,Подписчики!A:C,2,0)</f>
        <v>UTC+2</v>
      </c>
      <c s="71" t="str">
        <f t="shared" si="19"/>
        <v>Калиниградское время</v>
      </c>
      <c s="71"/>
    </row>
    <row r="586" spans="1:10" ht="15">
      <c r="A586">
        <v>1484</v>
      </c>
      <c>
        <v>15851</v>
      </c>
      <c s="2">
        <v>44305.52324595469</v>
      </c>
      <c>
        <v>100603</v>
      </c>
      <c s="71">
        <v>2</v>
      </c>
      <c>
        <v>12</v>
      </c>
      <c s="71" t="str">
        <f t="shared" si="18"/>
        <v>понедельник</v>
      </c>
      <c s="71" t="str">
        <f>VLOOKUP(A586,Подписчики!A:C,2,0)</f>
        <v>UTC+5</v>
      </c>
      <c s="71" t="str">
        <f t="shared" si="19"/>
        <v>Екатеринбургское время</v>
      </c>
      <c s="71"/>
    </row>
    <row r="587" spans="1:10" ht="15">
      <c r="A587">
        <v>1484</v>
      </c>
      <c>
        <v>41153</v>
      </c>
      <c s="2">
        <v>44318.21359904782</v>
      </c>
      <c>
        <v>411922</v>
      </c>
      <c s="71">
        <v>1</v>
      </c>
      <c>
        <v>5</v>
      </c>
      <c s="71" t="str">
        <f t="shared" si="18"/>
        <v>воскресенье</v>
      </c>
      <c s="71" t="str">
        <f>VLOOKUP(A587,Подписчики!A:C,2,0)</f>
        <v>UTC+5</v>
      </c>
      <c s="71" t="str">
        <f t="shared" si="19"/>
        <v>Екатеринбургское время</v>
      </c>
      <c s="71"/>
    </row>
    <row r="588" spans="1:10" ht="15">
      <c r="A588">
        <v>1484</v>
      </c>
      <c>
        <v>48432</v>
      </c>
      <c s="2">
        <v>44321.562080906144</v>
      </c>
      <c>
        <v>202865</v>
      </c>
      <c s="71">
        <v>4</v>
      </c>
      <c>
        <v>13</v>
      </c>
      <c s="71" t="str">
        <f t="shared" si="18"/>
        <v>среда</v>
      </c>
      <c s="71" t="str">
        <f>VLOOKUP(A588,Подписчики!A:C,2,0)</f>
        <v>UTC+5</v>
      </c>
      <c s="71" t="str">
        <f t="shared" si="19"/>
        <v>Екатеринбургское время</v>
      </c>
      <c s="71"/>
    </row>
    <row r="589" spans="1:10" ht="15">
      <c r="A589">
        <v>1484</v>
      </c>
      <c>
        <v>56234</v>
      </c>
      <c s="2">
        <v>44324.795739616078</v>
      </c>
      <c>
        <v>298909</v>
      </c>
      <c s="71">
        <v>7</v>
      </c>
      <c>
        <v>19</v>
      </c>
      <c s="71" t="str">
        <f t="shared" si="18"/>
        <v>суббота</v>
      </c>
      <c s="71" t="str">
        <f>VLOOKUP(A589,Подписчики!A:C,2,0)</f>
        <v>UTC+5</v>
      </c>
      <c s="71" t="str">
        <f t="shared" si="19"/>
        <v>Екатеринбургское время</v>
      </c>
      <c s="71"/>
    </row>
    <row r="590" spans="1:10" ht="15">
      <c r="A590">
        <v>1484</v>
      </c>
      <c>
        <v>60480</v>
      </c>
      <c s="2">
        <v>44326.392177993526</v>
      </c>
      <c>
        <v>197645</v>
      </c>
      <c s="71">
        <v>2</v>
      </c>
      <c>
        <v>9</v>
      </c>
      <c s="71" t="str">
        <f t="shared" si="18"/>
        <v>понедельник</v>
      </c>
      <c s="71" t="str">
        <f>VLOOKUP(A590,Подписчики!A:C,2,0)</f>
        <v>UTC+5</v>
      </c>
      <c s="71" t="str">
        <f t="shared" si="19"/>
        <v>Екатеринбургское время</v>
      </c>
      <c s="71"/>
    </row>
    <row r="591" spans="1:10" ht="15">
      <c r="A591">
        <v>1484</v>
      </c>
      <c>
        <v>111899</v>
      </c>
      <c s="2">
        <v>44344.539427184463</v>
      </c>
      <c>
        <v>470762</v>
      </c>
      <c s="71">
        <v>6</v>
      </c>
      <c>
        <v>12</v>
      </c>
      <c s="71" t="str">
        <f t="shared" si="18"/>
        <v>пятница</v>
      </c>
      <c s="71" t="str">
        <f>VLOOKUP(A591,Подписчики!A:C,2,0)</f>
        <v>UTC+5</v>
      </c>
      <c s="71" t="str">
        <f t="shared" si="19"/>
        <v>Екатеринбургское время</v>
      </c>
      <c s="71"/>
    </row>
    <row r="592" spans="1:10" ht="15">
      <c r="A592">
        <v>1484</v>
      </c>
      <c>
        <v>161201</v>
      </c>
      <c s="2">
        <v>44358.707711974108</v>
      </c>
      <c>
        <v>230507</v>
      </c>
      <c s="71">
        <v>6</v>
      </c>
      <c>
        <v>16</v>
      </c>
      <c s="71" t="str">
        <f t="shared" si="18"/>
        <v>пятница</v>
      </c>
      <c s="71" t="str">
        <f>VLOOKUP(A592,Подписчики!A:C,2,0)</f>
        <v>UTC+5</v>
      </c>
      <c s="71" t="str">
        <f t="shared" si="19"/>
        <v>Екатеринбургское время</v>
      </c>
      <c s="71"/>
    </row>
    <row r="593" spans="1:10" ht="15">
      <c r="A593">
        <v>1484</v>
      </c>
      <c>
        <v>204472</v>
      </c>
      <c s="2">
        <v>44370.644605177993</v>
      </c>
      <c>
        <v>78899</v>
      </c>
      <c s="71">
        <v>4</v>
      </c>
      <c>
        <v>15</v>
      </c>
      <c s="71" t="str">
        <f t="shared" si="18"/>
        <v>среда</v>
      </c>
      <c s="71" t="str">
        <f>VLOOKUP(A593,Подписчики!A:C,2,0)</f>
        <v>UTC+5</v>
      </c>
      <c s="71" t="str">
        <f t="shared" si="19"/>
        <v>Екатеринбургское время</v>
      </c>
      <c s="71"/>
    </row>
    <row r="594" spans="1:10" ht="15">
      <c r="A594">
        <v>1484</v>
      </c>
      <c>
        <v>219313</v>
      </c>
      <c s="2">
        <v>44374.374950407422</v>
      </c>
      <c>
        <v>291168</v>
      </c>
      <c s="71">
        <v>1</v>
      </c>
      <c>
        <v>8</v>
      </c>
      <c s="71" t="str">
        <f t="shared" si="18"/>
        <v>воскресенье</v>
      </c>
      <c s="71" t="str">
        <f>VLOOKUP(A594,Подписчики!A:C,2,0)</f>
        <v>UTC+5</v>
      </c>
      <c s="71" t="str">
        <f t="shared" si="19"/>
        <v>Екатеринбургское время</v>
      </c>
      <c s="71"/>
    </row>
    <row r="595" spans="1:10" ht="15">
      <c r="A595">
        <v>1484</v>
      </c>
      <c>
        <v>232675</v>
      </c>
      <c s="2">
        <v>44378.421304207121</v>
      </c>
      <c>
        <v>182191</v>
      </c>
      <c s="71">
        <v>5</v>
      </c>
      <c>
        <v>10</v>
      </c>
      <c s="71" t="str">
        <f t="shared" si="18"/>
        <v>четверг</v>
      </c>
      <c s="71" t="str">
        <f>VLOOKUP(A595,Подписчики!A:C,2,0)</f>
        <v>UTC+5</v>
      </c>
      <c s="71" t="str">
        <f t="shared" si="19"/>
        <v>Екатеринбургское время</v>
      </c>
      <c s="71"/>
    </row>
    <row r="596" spans="1:10" ht="15">
      <c r="A596">
        <v>1484</v>
      </c>
      <c>
        <v>245439</v>
      </c>
      <c s="2">
        <v>44381.714184466015</v>
      </c>
      <c>
        <v>88863</v>
      </c>
      <c s="71">
        <v>1</v>
      </c>
      <c>
        <v>17</v>
      </c>
      <c s="71" t="str">
        <f t="shared" si="18"/>
        <v>воскресенье</v>
      </c>
      <c s="71" t="str">
        <f>VLOOKUP(A596,Подписчики!A:C,2,0)</f>
        <v>UTC+5</v>
      </c>
      <c s="71" t="str">
        <f t="shared" si="19"/>
        <v>Екатеринбургское время</v>
      </c>
      <c s="71"/>
    </row>
    <row r="597" spans="1:10" ht="15">
      <c r="A597">
        <v>1484</v>
      </c>
      <c>
        <v>267441</v>
      </c>
      <c s="2">
        <v>44388.610624595465</v>
      </c>
      <c>
        <v>122982</v>
      </c>
      <c s="71">
        <v>1</v>
      </c>
      <c>
        <v>14</v>
      </c>
      <c s="71" t="str">
        <f t="shared" si="18"/>
        <v>воскресенье</v>
      </c>
      <c s="71" t="str">
        <f>VLOOKUP(A597,Подписчики!A:C,2,0)</f>
        <v>UTC+5</v>
      </c>
      <c s="71" t="str">
        <f t="shared" si="19"/>
        <v>Екатеринбургское время</v>
      </c>
      <c s="71"/>
    </row>
    <row r="598" spans="1:10" ht="15">
      <c r="A598">
        <v>1484</v>
      </c>
      <c>
        <v>271838</v>
      </c>
      <c s="2">
        <v>44389.774055016176</v>
      </c>
      <c>
        <v>347008</v>
      </c>
      <c s="71">
        <v>2</v>
      </c>
      <c>
        <v>18</v>
      </c>
      <c s="71" t="str">
        <f t="shared" si="18"/>
        <v>понедельник</v>
      </c>
      <c s="71" t="str">
        <f>VLOOKUP(A598,Подписчики!A:C,2,0)</f>
        <v>UTC+5</v>
      </c>
      <c s="71" t="str">
        <f t="shared" si="19"/>
        <v>Екатеринбургское время</v>
      </c>
      <c s="71"/>
    </row>
    <row r="599" spans="1:10" ht="15">
      <c r="A599">
        <v>1484</v>
      </c>
      <c>
        <v>362880</v>
      </c>
      <c s="2">
        <v>44416.156834620197</v>
      </c>
      <c>
        <v>123413</v>
      </c>
      <c s="71">
        <v>1</v>
      </c>
      <c>
        <v>3</v>
      </c>
      <c s="71" t="str">
        <f t="shared" si="18"/>
        <v>воскресенье</v>
      </c>
      <c s="71" t="str">
        <f>VLOOKUP(A599,Подписчики!A:C,2,0)</f>
        <v>UTC+5</v>
      </c>
      <c s="71" t="str">
        <f t="shared" si="19"/>
        <v>Екатеринбургское время</v>
      </c>
      <c s="71"/>
    </row>
    <row r="600" spans="1:10" ht="15">
      <c r="A600">
        <v>1484</v>
      </c>
      <c>
        <v>404513</v>
      </c>
      <c s="2">
        <v>44429.553990291257</v>
      </c>
      <c>
        <v>35968</v>
      </c>
      <c s="71">
        <v>7</v>
      </c>
      <c>
        <v>13</v>
      </c>
      <c s="71" t="str">
        <f t="shared" si="18"/>
        <v>суббота</v>
      </c>
      <c s="71" t="str">
        <f>VLOOKUP(A600,Подписчики!A:C,2,0)</f>
        <v>UTC+5</v>
      </c>
      <c s="71" t="str">
        <f t="shared" si="19"/>
        <v>Екатеринбургское время</v>
      </c>
      <c s="71"/>
    </row>
    <row r="601" spans="1:10" ht="15">
      <c r="A601">
        <v>1484</v>
      </c>
      <c>
        <v>413854</v>
      </c>
      <c s="2">
        <v>44432.032666666666</v>
      </c>
      <c>
        <v>453703</v>
      </c>
      <c s="71">
        <v>3</v>
      </c>
      <c>
        <v>0</v>
      </c>
      <c s="71" t="str">
        <f t="shared" si="18"/>
        <v>вторник</v>
      </c>
      <c s="71" t="str">
        <f>VLOOKUP(A601,Подписчики!A:C,2,0)</f>
        <v>UTC+5</v>
      </c>
      <c s="71" t="str">
        <f t="shared" si="19"/>
        <v>Екатеринбургское время</v>
      </c>
      <c s="71"/>
    </row>
    <row r="602" spans="1:10" ht="15">
      <c r="A602">
        <v>1484</v>
      </c>
      <c>
        <v>414733</v>
      </c>
      <c s="2">
        <v>44432.64136893204</v>
      </c>
      <c>
        <v>330333</v>
      </c>
      <c s="71">
        <v>3</v>
      </c>
      <c>
        <v>15</v>
      </c>
      <c s="71" t="str">
        <f t="shared" si="18"/>
        <v>вторник</v>
      </c>
      <c s="71" t="str">
        <f>VLOOKUP(A602,Подписчики!A:C,2,0)</f>
        <v>UTC+5</v>
      </c>
      <c s="71" t="str">
        <f t="shared" si="19"/>
        <v>Екатеринбургское время</v>
      </c>
      <c s="71"/>
    </row>
    <row r="603" spans="1:10" ht="15">
      <c r="A603">
        <v>1484</v>
      </c>
      <c>
        <v>416317</v>
      </c>
      <c s="2">
        <v>44433.544281553397</v>
      </c>
      <c>
        <v>172797</v>
      </c>
      <c s="71">
        <v>4</v>
      </c>
      <c>
        <v>13</v>
      </c>
      <c s="71" t="str">
        <f t="shared" si="18"/>
        <v>среда</v>
      </c>
      <c s="71" t="str">
        <f>VLOOKUP(A603,Подписчики!A:C,2,0)</f>
        <v>UTC+5</v>
      </c>
      <c s="71" t="str">
        <f t="shared" si="19"/>
        <v>Екатеринбургское время</v>
      </c>
      <c s="71"/>
    </row>
    <row r="604" spans="1:10" ht="15">
      <c r="A604">
        <v>1536</v>
      </c>
      <c>
        <v>10726</v>
      </c>
      <c s="2">
        <v>44301.749783171523</v>
      </c>
      <c>
        <v>411922</v>
      </c>
      <c s="71">
        <v>5</v>
      </c>
      <c>
        <v>17</v>
      </c>
      <c s="71" t="str">
        <f t="shared" si="18"/>
        <v>четверг</v>
      </c>
      <c s="71" t="str">
        <f>VLOOKUP(A604,Подписчики!A:C,2,0)</f>
        <v>UTC+1</v>
      </c>
      <c s="71" t="str">
        <f t="shared" si="19"/>
        <v>Центральноевропейское время</v>
      </c>
      <c s="71"/>
    </row>
    <row r="605" spans="1:10" ht="15">
      <c r="A605">
        <v>1536</v>
      </c>
      <c>
        <v>10928</v>
      </c>
      <c s="2">
        <v>44301.851724919099</v>
      </c>
      <c>
        <v>357547</v>
      </c>
      <c s="71">
        <v>5</v>
      </c>
      <c>
        <v>20</v>
      </c>
      <c s="71" t="str">
        <f t="shared" si="18"/>
        <v>четверг</v>
      </c>
      <c s="71" t="str">
        <f>VLOOKUP(A605,Подписчики!A:C,2,0)</f>
        <v>UTC+1</v>
      </c>
      <c s="71" t="str">
        <f t="shared" si="19"/>
        <v>Центральноевропейское время</v>
      </c>
      <c s="71"/>
    </row>
    <row r="606" spans="1:10" ht="15">
      <c r="A606">
        <v>1536</v>
      </c>
      <c>
        <v>35278</v>
      </c>
      <c s="2">
        <v>44316.444333333333</v>
      </c>
      <c>
        <v>244574</v>
      </c>
      <c s="71">
        <v>6</v>
      </c>
      <c>
        <v>10</v>
      </c>
      <c s="71" t="str">
        <f t="shared" si="18"/>
        <v>пятница</v>
      </c>
      <c s="71" t="str">
        <f>VLOOKUP(A606,Подписчики!A:C,2,0)</f>
        <v>UTC+1</v>
      </c>
      <c s="71" t="str">
        <f t="shared" si="19"/>
        <v>Центральноевропейское время</v>
      </c>
      <c s="71"/>
    </row>
    <row r="607" spans="1:10" ht="15">
      <c r="A607">
        <v>1536</v>
      </c>
      <c>
        <v>39447</v>
      </c>
      <c s="2">
        <v>44317.638132686086</v>
      </c>
      <c>
        <v>250679</v>
      </c>
      <c s="71">
        <v>7</v>
      </c>
      <c>
        <v>15</v>
      </c>
      <c s="71" t="str">
        <f t="shared" si="18"/>
        <v>суббота</v>
      </c>
      <c s="71" t="str">
        <f>VLOOKUP(A607,Подписчики!A:C,2,0)</f>
        <v>UTC+1</v>
      </c>
      <c s="71" t="str">
        <f t="shared" si="19"/>
        <v>Центральноевропейское время</v>
      </c>
      <c s="71"/>
    </row>
    <row r="608" spans="1:10" ht="15">
      <c r="A608">
        <v>1536</v>
      </c>
      <c>
        <v>57256</v>
      </c>
      <c s="2">
        <v>44325.055608414244</v>
      </c>
      <c>
        <v>470762</v>
      </c>
      <c s="71">
        <v>1</v>
      </c>
      <c>
        <v>1</v>
      </c>
      <c s="71" t="str">
        <f t="shared" si="18"/>
        <v>воскресенье</v>
      </c>
      <c s="71" t="str">
        <f>VLOOKUP(A608,Подписчики!A:C,2,0)</f>
        <v>UTC+1</v>
      </c>
      <c s="71" t="str">
        <f t="shared" si="19"/>
        <v>Центральноевропейское время</v>
      </c>
      <c s="71"/>
    </row>
    <row r="609" spans="1:10" ht="15">
      <c r="A609">
        <v>1536</v>
      </c>
      <c>
        <v>60381</v>
      </c>
      <c s="2">
        <v>44326.209333333332</v>
      </c>
      <c>
        <v>180863</v>
      </c>
      <c s="71">
        <v>2</v>
      </c>
      <c>
        <v>5</v>
      </c>
      <c s="71" t="str">
        <f t="shared" si="18"/>
        <v>понедельник</v>
      </c>
      <c s="71" t="str">
        <f>VLOOKUP(A609,Подписчики!A:C,2,0)</f>
        <v>UTC+1</v>
      </c>
      <c s="71" t="str">
        <f t="shared" si="19"/>
        <v>Центральноевропейское время</v>
      </c>
      <c s="71"/>
    </row>
    <row r="610" spans="1:10" ht="15">
      <c r="A610">
        <v>1536</v>
      </c>
      <c>
        <v>77470</v>
      </c>
      <c s="2">
        <v>44332.620333333332</v>
      </c>
      <c>
        <v>154256</v>
      </c>
      <c s="71">
        <v>1</v>
      </c>
      <c>
        <v>14</v>
      </c>
      <c s="71" t="str">
        <f t="shared" si="18"/>
        <v>воскресенье</v>
      </c>
      <c s="71" t="str">
        <f>VLOOKUP(A610,Подписчики!A:C,2,0)</f>
        <v>UTC+1</v>
      </c>
      <c s="71" t="str">
        <f t="shared" si="19"/>
        <v>Центральноевропейское время</v>
      </c>
      <c s="71"/>
    </row>
    <row r="611" spans="1:10" ht="15">
      <c r="A611">
        <v>1536</v>
      </c>
      <c>
        <v>78667</v>
      </c>
      <c s="2">
        <v>44332.796708737864</v>
      </c>
      <c>
        <v>347008</v>
      </c>
      <c s="71">
        <v>1</v>
      </c>
      <c>
        <v>19</v>
      </c>
      <c s="71" t="str">
        <f t="shared" si="18"/>
        <v>воскресенье</v>
      </c>
      <c s="71" t="str">
        <f>VLOOKUP(A611,Подписчики!A:C,2,0)</f>
        <v>UTC+1</v>
      </c>
      <c s="71" t="str">
        <f t="shared" si="19"/>
        <v>Центральноевропейское время</v>
      </c>
      <c s="71"/>
    </row>
    <row r="612" spans="1:10" ht="15">
      <c r="A612">
        <v>1536</v>
      </c>
      <c>
        <v>98490</v>
      </c>
      <c s="2">
        <v>44339.647841423954</v>
      </c>
      <c>
        <v>387595</v>
      </c>
      <c s="71">
        <v>1</v>
      </c>
      <c>
        <v>15</v>
      </c>
      <c s="71" t="str">
        <f t="shared" si="18"/>
        <v>воскресенье</v>
      </c>
      <c s="71" t="str">
        <f>VLOOKUP(A612,Подписчики!A:C,2,0)</f>
        <v>UTC+1</v>
      </c>
      <c s="71" t="str">
        <f t="shared" si="19"/>
        <v>Центральноевропейское время</v>
      </c>
      <c s="71"/>
    </row>
    <row r="613" spans="1:10" ht="15">
      <c r="A613">
        <v>1559</v>
      </c>
      <c>
        <v>71590</v>
      </c>
      <c s="2">
        <v>44330.843229773462</v>
      </c>
      <c>
        <v>230507</v>
      </c>
      <c s="71">
        <v>6</v>
      </c>
      <c>
        <v>20</v>
      </c>
      <c s="71" t="str">
        <f t="shared" si="18"/>
        <v>пятница</v>
      </c>
      <c s="71" t="str">
        <f>VLOOKUP(A613,Подписчики!A:C,2,0)</f>
        <v>UTC+0</v>
      </c>
      <c s="71" t="str">
        <f t="shared" si="19"/>
        <v>Запределами России</v>
      </c>
      <c s="71"/>
    </row>
    <row r="614" spans="1:10" ht="15">
      <c r="A614">
        <v>1559</v>
      </c>
      <c>
        <v>87542</v>
      </c>
      <c s="2">
        <v>44336.799540453074</v>
      </c>
      <c>
        <v>470762</v>
      </c>
      <c s="71">
        <v>5</v>
      </c>
      <c>
        <v>19</v>
      </c>
      <c s="71" t="str">
        <f t="shared" si="18"/>
        <v>четверг</v>
      </c>
      <c s="71" t="str">
        <f>VLOOKUP(A614,Подписчики!A:C,2,0)</f>
        <v>UTC+0</v>
      </c>
      <c s="71" t="str">
        <f t="shared" si="19"/>
        <v>Запределами России</v>
      </c>
      <c s="71"/>
    </row>
    <row r="615" spans="1:10" ht="15">
      <c r="A615">
        <v>1559</v>
      </c>
      <c>
        <v>90618</v>
      </c>
      <c s="2">
        <v>44337.80601294498</v>
      </c>
      <c>
        <v>346966</v>
      </c>
      <c s="71">
        <v>6</v>
      </c>
      <c>
        <v>19</v>
      </c>
      <c s="71" t="str">
        <f t="shared" si="18"/>
        <v>пятница</v>
      </c>
      <c s="71" t="str">
        <f>VLOOKUP(A615,Подписчики!A:C,2,0)</f>
        <v>UTC+0</v>
      </c>
      <c s="71" t="str">
        <f t="shared" si="19"/>
        <v>Запределами России</v>
      </c>
      <c s="71"/>
    </row>
    <row r="616" spans="1:10" ht="15">
      <c r="A616">
        <v>1559</v>
      </c>
      <c>
        <v>181062</v>
      </c>
      <c s="2">
        <v>44364.440317152104</v>
      </c>
      <c>
        <v>88863</v>
      </c>
      <c s="71">
        <v>5</v>
      </c>
      <c>
        <v>10</v>
      </c>
      <c s="71" t="str">
        <f t="shared" si="18"/>
        <v>четверг</v>
      </c>
      <c s="71" t="str">
        <f>VLOOKUP(A616,Подписчики!A:C,2,0)</f>
        <v>UTC+0</v>
      </c>
      <c s="71" t="str">
        <f t="shared" si="19"/>
        <v>Запределами России</v>
      </c>
      <c s="71"/>
    </row>
    <row r="617" spans="1:10" ht="15">
      <c r="A617">
        <v>1559</v>
      </c>
      <c>
        <v>273885</v>
      </c>
      <c s="2">
        <v>44390.64420064725</v>
      </c>
      <c>
        <v>227775</v>
      </c>
      <c s="71">
        <v>3</v>
      </c>
      <c>
        <v>15</v>
      </c>
      <c s="71" t="str">
        <f t="shared" si="18"/>
        <v>вторник</v>
      </c>
      <c s="71" t="str">
        <f>VLOOKUP(A617,Подписчики!A:C,2,0)</f>
        <v>UTC+0</v>
      </c>
      <c s="71" t="str">
        <f t="shared" si="19"/>
        <v>Запределами России</v>
      </c>
      <c s="71"/>
    </row>
    <row r="618" spans="1:10" ht="15">
      <c r="A618">
        <v>1559</v>
      </c>
      <c>
        <v>297589</v>
      </c>
      <c s="2">
        <v>44397.717016181232</v>
      </c>
      <c>
        <v>411922</v>
      </c>
      <c s="71">
        <v>3</v>
      </c>
      <c>
        <v>17</v>
      </c>
      <c s="71" t="str">
        <f t="shared" si="18"/>
        <v>вторник</v>
      </c>
      <c s="71" t="str">
        <f>VLOOKUP(A618,Подписчики!A:C,2,0)</f>
        <v>UTC+0</v>
      </c>
      <c s="71" t="str">
        <f t="shared" si="19"/>
        <v>Запределами России</v>
      </c>
      <c s="71"/>
    </row>
    <row r="619" spans="1:10" ht="15">
      <c r="A619">
        <v>1559</v>
      </c>
      <c>
        <v>298726</v>
      </c>
      <c s="2">
        <v>44397.979152103559</v>
      </c>
      <c>
        <v>190995</v>
      </c>
      <c s="71">
        <v>3</v>
      </c>
      <c>
        <v>23</v>
      </c>
      <c s="71" t="str">
        <f t="shared" si="18"/>
        <v>вторник</v>
      </c>
      <c s="71" t="str">
        <f>VLOOKUP(A619,Подписчики!A:C,2,0)</f>
        <v>UTC+0</v>
      </c>
      <c s="71" t="str">
        <f t="shared" si="19"/>
        <v>Запределами России</v>
      </c>
      <c s="71"/>
    </row>
    <row r="620" spans="1:10" ht="15">
      <c r="A620">
        <v>1577</v>
      </c>
      <c>
        <v>5223</v>
      </c>
      <c s="2">
        <v>44293.617097087379</v>
      </c>
      <c>
        <v>411922</v>
      </c>
      <c s="71">
        <v>4</v>
      </c>
      <c>
        <v>14</v>
      </c>
      <c s="71" t="str">
        <f t="shared" si="18"/>
        <v>среда</v>
      </c>
      <c s="71" t="str">
        <f>VLOOKUP(A620,Подписчики!A:C,2,0)</f>
        <v>UTC+1</v>
      </c>
      <c s="71" t="str">
        <f t="shared" si="19"/>
        <v>Центральноевропейское время</v>
      </c>
      <c s="71"/>
    </row>
    <row r="621" spans="1:10" ht="15">
      <c r="A621">
        <v>1577</v>
      </c>
      <c>
        <v>15935</v>
      </c>
      <c s="2">
        <v>44305.575025889972</v>
      </c>
      <c>
        <v>153893</v>
      </c>
      <c s="71">
        <v>2</v>
      </c>
      <c>
        <v>13</v>
      </c>
      <c s="71" t="str">
        <f t="shared" si="18"/>
        <v>понедельник</v>
      </c>
      <c s="71" t="str">
        <f>VLOOKUP(A621,Подписчики!A:C,2,0)</f>
        <v>UTC+1</v>
      </c>
      <c s="71" t="str">
        <f t="shared" si="19"/>
        <v>Центральноевропейское время</v>
      </c>
      <c s="71"/>
    </row>
    <row r="622" spans="1:10" ht="15">
      <c r="A622">
        <v>1577</v>
      </c>
      <c>
        <v>78189</v>
      </c>
      <c s="2">
        <v>44332.715903195291</v>
      </c>
      <c>
        <v>424461</v>
      </c>
      <c s="71">
        <v>1</v>
      </c>
      <c>
        <v>17</v>
      </c>
      <c s="71" t="str">
        <f t="shared" si="18"/>
        <v>воскресенье</v>
      </c>
      <c s="71" t="str">
        <f>VLOOKUP(A622,Подписчики!A:C,2,0)</f>
        <v>UTC+1</v>
      </c>
      <c s="71" t="str">
        <f t="shared" si="19"/>
        <v>Центральноевропейское время</v>
      </c>
      <c s="71"/>
    </row>
    <row r="623" spans="1:10" ht="15">
      <c r="A623">
        <v>1577</v>
      </c>
      <c>
        <v>88277</v>
      </c>
      <c s="2">
        <v>44337.058844660198</v>
      </c>
      <c>
        <v>21407</v>
      </c>
      <c s="71">
        <v>6</v>
      </c>
      <c>
        <v>1</v>
      </c>
      <c s="71" t="str">
        <f t="shared" si="18"/>
        <v>пятница</v>
      </c>
      <c s="71" t="str">
        <f>VLOOKUP(A623,Подписчики!A:C,2,0)</f>
        <v>UTC+1</v>
      </c>
      <c s="71" t="str">
        <f t="shared" si="19"/>
        <v>Центральноевропейское время</v>
      </c>
      <c s="71"/>
    </row>
    <row r="624" spans="1:10" ht="15">
      <c r="A624">
        <v>1577</v>
      </c>
      <c>
        <v>94300</v>
      </c>
      <c s="2">
        <v>44338.626544999541</v>
      </c>
      <c>
        <v>68991</v>
      </c>
      <c s="71">
        <v>7</v>
      </c>
      <c>
        <v>15</v>
      </c>
      <c s="71" t="str">
        <f t="shared" si="18"/>
        <v>суббота</v>
      </c>
      <c s="71" t="str">
        <f>VLOOKUP(A624,Подписчики!A:C,2,0)</f>
        <v>UTC+1</v>
      </c>
      <c s="71" t="str">
        <f t="shared" si="19"/>
        <v>Центральноевропейское время</v>
      </c>
      <c s="71"/>
    </row>
    <row r="625" spans="1:10" ht="15">
      <c r="A625">
        <v>1577</v>
      </c>
      <c>
        <v>99864</v>
      </c>
      <c s="2">
        <v>44339.868556779686</v>
      </c>
      <c>
        <v>118549</v>
      </c>
      <c s="71">
        <v>1</v>
      </c>
      <c>
        <v>20</v>
      </c>
      <c s="71" t="str">
        <f t="shared" si="18"/>
        <v>воскресенье</v>
      </c>
      <c s="71" t="str">
        <f>VLOOKUP(A625,Подписчики!A:C,2,0)</f>
        <v>UTC+1</v>
      </c>
      <c s="71" t="str">
        <f t="shared" si="19"/>
        <v>Центральноевропейское время</v>
      </c>
      <c s="71"/>
    </row>
    <row r="626" spans="1:10" ht="15">
      <c r="A626">
        <v>1577</v>
      </c>
      <c>
        <v>102131</v>
      </c>
      <c s="2">
        <v>44340.733601941749</v>
      </c>
      <c>
        <v>238798</v>
      </c>
      <c s="71">
        <v>2</v>
      </c>
      <c>
        <v>17</v>
      </c>
      <c s="71" t="str">
        <f t="shared" si="18"/>
        <v>понедельник</v>
      </c>
      <c s="71" t="str">
        <f>VLOOKUP(A626,Подписчики!A:C,2,0)</f>
        <v>UTC+1</v>
      </c>
      <c s="71" t="str">
        <f t="shared" si="19"/>
        <v>Центральноевропейское время</v>
      </c>
      <c s="71"/>
    </row>
    <row r="627" spans="1:10" ht="15">
      <c r="A627">
        <v>1610</v>
      </c>
      <c>
        <v>20530</v>
      </c>
      <c s="2">
        <v>44308.928585760521</v>
      </c>
      <c>
        <v>388561</v>
      </c>
      <c s="71">
        <v>5</v>
      </c>
      <c>
        <v>22</v>
      </c>
      <c s="71" t="str">
        <f t="shared" si="18"/>
        <v>четверг</v>
      </c>
      <c s="71" t="str">
        <f>VLOOKUP(A627,Подписчики!A:C,2,0)</f>
        <v>UTC+3</v>
      </c>
      <c s="71" t="str">
        <f t="shared" si="19"/>
        <v>Московское время</v>
      </c>
      <c s="71"/>
    </row>
    <row r="628" spans="1:10" ht="15">
      <c r="A628">
        <v>1610</v>
      </c>
      <c>
        <v>31019</v>
      </c>
      <c s="2">
        <v>44313.985220064722</v>
      </c>
      <c>
        <v>88863</v>
      </c>
      <c s="71">
        <v>3</v>
      </c>
      <c>
        <v>23</v>
      </c>
      <c s="71" t="str">
        <f t="shared" si="18"/>
        <v>вторник</v>
      </c>
      <c s="71" t="str">
        <f>VLOOKUP(A628,Подписчики!A:C,2,0)</f>
        <v>UTC+3</v>
      </c>
      <c s="71" t="str">
        <f t="shared" si="19"/>
        <v>Московское время</v>
      </c>
      <c s="71"/>
    </row>
    <row r="629" spans="1:10" ht="15">
      <c r="A629">
        <v>1610</v>
      </c>
      <c>
        <v>31636</v>
      </c>
      <c s="2">
        <v>44314.68101294498</v>
      </c>
      <c>
        <v>213133</v>
      </c>
      <c s="71">
        <v>4</v>
      </c>
      <c>
        <v>16</v>
      </c>
      <c s="71" t="str">
        <f t="shared" si="18"/>
        <v>среда</v>
      </c>
      <c s="71" t="str">
        <f>VLOOKUP(A629,Подписчики!A:C,2,0)</f>
        <v>UTC+3</v>
      </c>
      <c s="71" t="str">
        <f t="shared" si="19"/>
        <v>Московское время</v>
      </c>
      <c s="71"/>
    </row>
    <row r="630" spans="1:10" ht="15">
      <c r="A630">
        <v>1610</v>
      </c>
      <c>
        <v>43927</v>
      </c>
      <c s="2">
        <v>44319.144999999997</v>
      </c>
      <c>
        <v>351192</v>
      </c>
      <c s="71">
        <v>2</v>
      </c>
      <c>
        <v>3</v>
      </c>
      <c s="71" t="str">
        <f t="shared" si="18"/>
        <v>понедельник</v>
      </c>
      <c s="71" t="str">
        <f>VLOOKUP(A630,Подписчики!A:C,2,0)</f>
        <v>UTC+3</v>
      </c>
      <c s="71" t="str">
        <f t="shared" si="19"/>
        <v>Московское время</v>
      </c>
      <c s="71"/>
    </row>
    <row r="631" spans="1:10" ht="15">
      <c r="A631">
        <v>1610</v>
      </c>
      <c>
        <v>67515</v>
      </c>
      <c s="2">
        <v>44329.592016181232</v>
      </c>
      <c>
        <v>347008</v>
      </c>
      <c s="71">
        <v>5</v>
      </c>
      <c>
        <v>14</v>
      </c>
      <c s="71" t="str">
        <f t="shared" si="18"/>
        <v>четверг</v>
      </c>
      <c s="71" t="str">
        <f>VLOOKUP(A631,Подписчики!A:C,2,0)</f>
        <v>UTC+3</v>
      </c>
      <c s="71" t="str">
        <f t="shared" si="19"/>
        <v>Московское время</v>
      </c>
      <c s="71"/>
    </row>
    <row r="632" spans="1:10" ht="15">
      <c r="A632">
        <v>1610</v>
      </c>
      <c>
        <v>83069</v>
      </c>
      <c s="2">
        <v>44334.77648220065</v>
      </c>
      <c>
        <v>86587</v>
      </c>
      <c s="71">
        <v>3</v>
      </c>
      <c>
        <v>18</v>
      </c>
      <c s="71" t="str">
        <f t="shared" si="18"/>
        <v>вторник</v>
      </c>
      <c s="71" t="str">
        <f>VLOOKUP(A632,Подписчики!A:C,2,0)</f>
        <v>UTC+3</v>
      </c>
      <c s="71" t="str">
        <f t="shared" si="19"/>
        <v>Московское время</v>
      </c>
      <c s="71"/>
    </row>
    <row r="633" spans="1:10" ht="15">
      <c r="A633">
        <v>1610</v>
      </c>
      <c>
        <v>84080</v>
      </c>
      <c s="2">
        <v>44335.470656957928</v>
      </c>
      <c>
        <v>304722</v>
      </c>
      <c s="71">
        <v>4</v>
      </c>
      <c>
        <v>11</v>
      </c>
      <c s="71" t="str">
        <f t="shared" si="18"/>
        <v>среда</v>
      </c>
      <c s="71" t="str">
        <f>VLOOKUP(A633,Подписчики!A:C,2,0)</f>
        <v>UTC+3</v>
      </c>
      <c s="71" t="str">
        <f t="shared" si="19"/>
        <v>Московское время</v>
      </c>
      <c s="71"/>
    </row>
    <row r="634" spans="1:10" ht="15">
      <c r="A634">
        <v>1610</v>
      </c>
      <c>
        <v>103003</v>
      </c>
      <c s="2">
        <v>44340.951239482201</v>
      </c>
      <c>
        <v>343491</v>
      </c>
      <c s="71">
        <v>2</v>
      </c>
      <c>
        <v>22</v>
      </c>
      <c s="71" t="str">
        <f t="shared" si="18"/>
        <v>понедельник</v>
      </c>
      <c s="71" t="str">
        <f>VLOOKUP(A634,Подписчики!A:C,2,0)</f>
        <v>UTC+3</v>
      </c>
      <c s="71" t="str">
        <f t="shared" si="19"/>
        <v>Московское время</v>
      </c>
      <c s="71"/>
    </row>
    <row r="635" spans="1:10" ht="15">
      <c r="A635">
        <v>1610</v>
      </c>
      <c>
        <v>108722</v>
      </c>
      <c s="2">
        <v>44343.593634304205</v>
      </c>
      <c>
        <v>239565</v>
      </c>
      <c s="71">
        <v>5</v>
      </c>
      <c>
        <v>14</v>
      </c>
      <c s="71" t="str">
        <f t="shared" si="18"/>
        <v>четверг</v>
      </c>
      <c s="71" t="str">
        <f>VLOOKUP(A635,Подписчики!A:C,2,0)</f>
        <v>UTC+3</v>
      </c>
      <c s="71" t="str">
        <f t="shared" si="19"/>
        <v>Московское время</v>
      </c>
      <c s="71"/>
    </row>
    <row r="636" spans="1:10" ht="15">
      <c r="A636">
        <v>1610</v>
      </c>
      <c>
        <v>142326</v>
      </c>
      <c s="2">
        <v>44352.731174757282</v>
      </c>
      <c>
        <v>418105</v>
      </c>
      <c s="71">
        <v>7</v>
      </c>
      <c>
        <v>17</v>
      </c>
      <c s="71" t="str">
        <f t="shared" si="18"/>
        <v>суббота</v>
      </c>
      <c s="71" t="str">
        <f>VLOOKUP(A636,Подписчики!A:C,2,0)</f>
        <v>UTC+3</v>
      </c>
      <c s="71" t="str">
        <f t="shared" si="19"/>
        <v>Московское время</v>
      </c>
      <c s="71"/>
    </row>
    <row r="637" spans="1:10" ht="15">
      <c r="A637">
        <v>1610</v>
      </c>
      <c>
        <v>165953</v>
      </c>
      <c s="2">
        <v>44359.68101294498</v>
      </c>
      <c>
        <v>478233</v>
      </c>
      <c s="71">
        <v>7</v>
      </c>
      <c>
        <v>16</v>
      </c>
      <c s="71" t="str">
        <f t="shared" si="18"/>
        <v>суббота</v>
      </c>
      <c s="71" t="str">
        <f>VLOOKUP(A637,Подписчики!A:C,2,0)</f>
        <v>UTC+3</v>
      </c>
      <c s="71" t="str">
        <f t="shared" si="19"/>
        <v>Московское время</v>
      </c>
      <c s="71"/>
    </row>
    <row r="638" spans="1:10" ht="15">
      <c r="A638">
        <v>1617</v>
      </c>
      <c>
        <v>30362</v>
      </c>
      <c s="2">
        <v>44313.778909385117</v>
      </c>
      <c>
        <v>250679</v>
      </c>
      <c s="71">
        <v>3</v>
      </c>
      <c>
        <v>18</v>
      </c>
      <c s="71" t="str">
        <f t="shared" si="18"/>
        <v>вторник</v>
      </c>
      <c s="71" t="str">
        <f>VLOOKUP(A638,Подписчики!A:C,2,0)</f>
        <v>UTC+1</v>
      </c>
      <c s="71" t="str">
        <f t="shared" si="19"/>
        <v>Центральноевропейское время</v>
      </c>
      <c s="71"/>
    </row>
    <row r="639" spans="1:10" ht="15">
      <c r="A639">
        <v>1617</v>
      </c>
      <c>
        <v>77057</v>
      </c>
      <c s="2">
        <v>44332.515823847163</v>
      </c>
      <c>
        <v>396686</v>
      </c>
      <c s="71">
        <v>1</v>
      </c>
      <c>
        <v>12</v>
      </c>
      <c s="71" t="str">
        <f t="shared" si="18"/>
        <v>воскресенье</v>
      </c>
      <c s="71" t="str">
        <f>VLOOKUP(A639,Подписчики!A:C,2,0)</f>
        <v>UTC+1</v>
      </c>
      <c s="71" t="str">
        <f t="shared" si="19"/>
        <v>Центральноевропейское время</v>
      </c>
      <c s="71"/>
    </row>
    <row r="640" spans="1:10" ht="15">
      <c r="A640">
        <v>1628</v>
      </c>
      <c>
        <v>8924</v>
      </c>
      <c s="2">
        <v>44299.600106796119</v>
      </c>
      <c>
        <v>12149</v>
      </c>
      <c s="71">
        <v>3</v>
      </c>
      <c>
        <v>14</v>
      </c>
      <c s="71" t="str">
        <f t="shared" si="18"/>
        <v>вторник</v>
      </c>
      <c s="71" t="str">
        <f>VLOOKUP(A640,Подписчики!A:C,2,0)</f>
        <v>UTC+3</v>
      </c>
      <c s="71" t="str">
        <f t="shared" si="19"/>
        <v>Московское время</v>
      </c>
      <c s="71"/>
    </row>
    <row r="641" spans="1:10" ht="15">
      <c r="A641">
        <v>1628</v>
      </c>
      <c>
        <v>14146</v>
      </c>
      <c s="2">
        <v>44304.102175969725</v>
      </c>
      <c>
        <v>250679</v>
      </c>
      <c s="71">
        <v>1</v>
      </c>
      <c>
        <v>2</v>
      </c>
      <c s="71" t="str">
        <f t="shared" si="18"/>
        <v>воскресенье</v>
      </c>
      <c s="71" t="str">
        <f>VLOOKUP(A641,Подписчики!A:C,2,0)</f>
        <v>UTC+3</v>
      </c>
      <c s="71" t="str">
        <f t="shared" si="19"/>
        <v>Московское время</v>
      </c>
      <c s="71"/>
    </row>
    <row r="642" spans="1:10" ht="15">
      <c r="A642">
        <v>1628</v>
      </c>
      <c>
        <v>34028</v>
      </c>
      <c s="2">
        <v>44315.734411003235</v>
      </c>
      <c>
        <v>440811</v>
      </c>
      <c s="71">
        <v>5</v>
      </c>
      <c>
        <v>17</v>
      </c>
      <c s="71" t="str">
        <f t="shared" si="18"/>
        <v>четверг</v>
      </c>
      <c s="71" t="str">
        <f>VLOOKUP(A642,Подписчики!A:C,2,0)</f>
        <v>UTC+3</v>
      </c>
      <c s="71" t="str">
        <f t="shared" si="19"/>
        <v>Московское время</v>
      </c>
      <c s="71"/>
    </row>
    <row r="643" spans="1:10" ht="15">
      <c r="A643">
        <v>1628</v>
      </c>
      <c>
        <v>99951</v>
      </c>
      <c s="2">
        <v>44339.89136893204</v>
      </c>
      <c>
        <v>411922</v>
      </c>
      <c s="71">
        <v>1</v>
      </c>
      <c>
        <v>21</v>
      </c>
      <c s="71" t="str">
        <f t="shared" si="20" ref="G643:G706">TEXT(C643,"дддд")</f>
        <v>воскресенье</v>
      </c>
      <c s="71" t="str">
        <f>VLOOKUP(A643,Подписчики!A:C,2,0)</f>
        <v>UTC+3</v>
      </c>
      <c s="71" t="str">
        <f t="shared" si="21" ref="I643:I706">IF(H643="UTC+1","Центральноевропейское время",IF(H643="UTC+2","Калиниградское время",IF(H643="UTC+3","Московское время",IF(H643="UTC+4","Самарское время",IF(H643="UTC+5","Екатеринбургское время",IF(H643="UTC+6","Омское время",IF(H643="UTC+7","Красноярское время",IF(H643="UTC+8","Иркутское время",IF(H643="UTC+9","Якутское время",IF(H643="UTC+10","Владивостокское время",IF(H643="UTC+11","Магаданское время",IF(H643="UTC+12","Камчатское время",IF(H643="UTC+0","Запределами России",IF(H643="UTC-1","Запределами России",IF(H643="UTC-2","Запределами России",IF(H643="UTC-3","Запределами России",IF(H643="UTC-4","Запределами России",IF(H643="UTC-5","Запределами России",IF(H643="UTC-6","Запределами России",IF(H643="UTC-7","Запределами России",IF(H643="UTC-8","Запределами России",IF(H643="UTC-9","Запределами России",0))))))))))))))))))))))</f>
        <v>Московское время</v>
      </c>
      <c s="71"/>
    </row>
    <row r="644" spans="1:10" ht="15">
      <c r="A644">
        <v>1656</v>
      </c>
      <c>
        <v>333761</v>
      </c>
      <c s="2">
        <v>44408.290236245957</v>
      </c>
      <c>
        <v>333889</v>
      </c>
      <c s="71">
        <v>7</v>
      </c>
      <c>
        <v>6</v>
      </c>
      <c s="71" t="str">
        <f t="shared" si="20"/>
        <v>суббота</v>
      </c>
      <c s="71" t="str">
        <f>VLOOKUP(A644,Подписчики!A:C,2,0)</f>
        <v>UTC+1</v>
      </c>
      <c s="71" t="str">
        <f t="shared" si="21"/>
        <v>Центральноевропейское время</v>
      </c>
      <c s="71"/>
    </row>
    <row r="645" spans="1:10" ht="15">
      <c r="A645">
        <v>1702</v>
      </c>
      <c>
        <v>122740</v>
      </c>
      <c s="2">
        <v>44346.612933744313</v>
      </c>
      <c>
        <v>469849</v>
      </c>
      <c s="71">
        <v>1</v>
      </c>
      <c>
        <v>14</v>
      </c>
      <c s="71" t="str">
        <f t="shared" si="20"/>
        <v>воскресенье</v>
      </c>
      <c s="71" t="str">
        <f>VLOOKUP(A645,Подписчики!A:C,2,0)</f>
        <v>UTC+3</v>
      </c>
      <c s="71" t="str">
        <f t="shared" si="21"/>
        <v>Московское время</v>
      </c>
      <c s="71"/>
    </row>
    <row r="646" spans="1:10" ht="15">
      <c r="A646">
        <v>1702</v>
      </c>
      <c>
        <v>151250</v>
      </c>
      <c s="2">
        <v>44355.590398058252</v>
      </c>
      <c>
        <v>473327</v>
      </c>
      <c s="71">
        <v>3</v>
      </c>
      <c>
        <v>14</v>
      </c>
      <c s="71" t="str">
        <f t="shared" si="20"/>
        <v>вторник</v>
      </c>
      <c s="71" t="str">
        <f>VLOOKUP(A646,Подписчики!A:C,2,0)</f>
        <v>UTC+3</v>
      </c>
      <c s="71" t="str">
        <f t="shared" si="21"/>
        <v>Московское время</v>
      </c>
      <c s="71"/>
    </row>
    <row r="647" spans="1:10" ht="15">
      <c r="A647">
        <v>1702</v>
      </c>
      <c>
        <v>161420</v>
      </c>
      <c s="2">
        <v>44358.726320388349</v>
      </c>
      <c>
        <v>470130</v>
      </c>
      <c s="71">
        <v>6</v>
      </c>
      <c>
        <v>17</v>
      </c>
      <c s="71" t="str">
        <f t="shared" si="20"/>
        <v>пятница</v>
      </c>
      <c s="71" t="str">
        <f>VLOOKUP(A647,Подписчики!A:C,2,0)</f>
        <v>UTC+3</v>
      </c>
      <c s="71" t="str">
        <f t="shared" si="21"/>
        <v>Московское время</v>
      </c>
      <c s="71"/>
    </row>
    <row r="648" spans="1:10" ht="15">
      <c r="A648">
        <v>1743</v>
      </c>
      <c>
        <v>117429</v>
      </c>
      <c s="2">
        <v>44345.564508090618</v>
      </c>
      <c>
        <v>114865</v>
      </c>
      <c s="71">
        <v>7</v>
      </c>
      <c>
        <v>13</v>
      </c>
      <c s="71" t="str">
        <f t="shared" si="20"/>
        <v>суббота</v>
      </c>
      <c s="71" t="str">
        <f>VLOOKUP(A648,Подписчики!A:C,2,0)</f>
        <v>UTC+7</v>
      </c>
      <c s="71" t="str">
        <f t="shared" si="21"/>
        <v>Красноярское время</v>
      </c>
      <c s="71"/>
    </row>
    <row r="649" spans="1:10" ht="15">
      <c r="A649">
        <v>1743</v>
      </c>
      <c>
        <v>145027</v>
      </c>
      <c s="2">
        <v>44353.429212317271</v>
      </c>
      <c>
        <v>230507</v>
      </c>
      <c s="71">
        <v>1</v>
      </c>
      <c>
        <v>10</v>
      </c>
      <c s="71" t="str">
        <f t="shared" si="20"/>
        <v>воскресенье</v>
      </c>
      <c s="71" t="str">
        <f>VLOOKUP(A649,Подписчики!A:C,2,0)</f>
        <v>UTC+7</v>
      </c>
      <c s="71" t="str">
        <f t="shared" si="21"/>
        <v>Красноярское время</v>
      </c>
      <c s="71"/>
    </row>
    <row r="650" spans="1:10" ht="15">
      <c r="A650">
        <v>1743</v>
      </c>
      <c>
        <v>167574</v>
      </c>
      <c s="2">
        <v>44359.888333333336</v>
      </c>
      <c>
        <v>183290</v>
      </c>
      <c s="71">
        <v>7</v>
      </c>
      <c>
        <v>21</v>
      </c>
      <c s="71" t="str">
        <f t="shared" si="20"/>
        <v>суббота</v>
      </c>
      <c s="71" t="str">
        <f>VLOOKUP(A650,Подписчики!A:C,2,0)</f>
        <v>UTC+7</v>
      </c>
      <c s="71" t="str">
        <f t="shared" si="21"/>
        <v>Красноярское время</v>
      </c>
      <c s="71"/>
    </row>
    <row r="651" spans="1:10" ht="15">
      <c r="A651">
        <v>1743</v>
      </c>
      <c>
        <v>219357</v>
      </c>
      <c s="2">
        <v>44374.388132686086</v>
      </c>
      <c>
        <v>230507</v>
      </c>
      <c s="71">
        <v>1</v>
      </c>
      <c>
        <v>9</v>
      </c>
      <c s="71" t="str">
        <f t="shared" si="20"/>
        <v>воскресенье</v>
      </c>
      <c s="71" t="str">
        <f>VLOOKUP(A651,Подписчики!A:C,2,0)</f>
        <v>UTC+7</v>
      </c>
      <c s="71" t="str">
        <f t="shared" si="21"/>
        <v>Красноярское время</v>
      </c>
      <c s="71"/>
    </row>
    <row r="652" spans="1:10" ht="15">
      <c r="A652">
        <v>1743</v>
      </c>
      <c>
        <v>250688</v>
      </c>
      <c s="2">
        <v>44383.651886731393</v>
      </c>
      <c>
        <v>118549</v>
      </c>
      <c s="71">
        <v>3</v>
      </c>
      <c>
        <v>15</v>
      </c>
      <c s="71" t="str">
        <f t="shared" si="20"/>
        <v>вторник</v>
      </c>
      <c s="71" t="str">
        <f>VLOOKUP(A652,Подписчики!A:C,2,0)</f>
        <v>UTC+7</v>
      </c>
      <c s="71" t="str">
        <f t="shared" si="21"/>
        <v>Красноярское время</v>
      </c>
      <c s="71"/>
    </row>
    <row r="653" spans="1:10" ht="15">
      <c r="A653">
        <v>1743</v>
      </c>
      <c>
        <v>254849</v>
      </c>
      <c s="2">
        <v>44385.313699029131</v>
      </c>
      <c>
        <v>472712</v>
      </c>
      <c s="71">
        <v>5</v>
      </c>
      <c>
        <v>7</v>
      </c>
      <c s="71" t="str">
        <f t="shared" si="20"/>
        <v>четверг</v>
      </c>
      <c s="71" t="str">
        <f>VLOOKUP(A653,Подписчики!A:C,2,0)</f>
        <v>UTC+7</v>
      </c>
      <c s="71" t="str">
        <f t="shared" si="21"/>
        <v>Красноярское время</v>
      </c>
      <c s="71"/>
    </row>
    <row r="654" spans="1:10" ht="15">
      <c r="A654">
        <v>1743</v>
      </c>
      <c>
        <v>257786</v>
      </c>
      <c s="2">
        <v>44386.570980582524</v>
      </c>
      <c>
        <v>392434</v>
      </c>
      <c s="71">
        <v>6</v>
      </c>
      <c>
        <v>13</v>
      </c>
      <c s="71" t="str">
        <f t="shared" si="20"/>
        <v>пятница</v>
      </c>
      <c s="71" t="str">
        <f>VLOOKUP(A654,Подписчики!A:C,2,0)</f>
        <v>UTC+7</v>
      </c>
      <c s="71" t="str">
        <f t="shared" si="21"/>
        <v>Красноярское время</v>
      </c>
      <c s="71"/>
    </row>
    <row r="655" spans="1:10" ht="15">
      <c r="A655">
        <v>1743</v>
      </c>
      <c>
        <v>267550</v>
      </c>
      <c s="2">
        <v>44388.629233009713</v>
      </c>
      <c>
        <v>155428</v>
      </c>
      <c s="71">
        <v>1</v>
      </c>
      <c>
        <v>15</v>
      </c>
      <c s="71" t="str">
        <f t="shared" si="20"/>
        <v>воскресенье</v>
      </c>
      <c s="71" t="str">
        <f>VLOOKUP(A655,Подписчики!A:C,2,0)</f>
        <v>UTC+7</v>
      </c>
      <c s="71" t="str">
        <f t="shared" si="21"/>
        <v>Красноярское время</v>
      </c>
      <c s="71"/>
    </row>
    <row r="656" spans="1:10" ht="15">
      <c r="A656">
        <v>1743</v>
      </c>
      <c>
        <v>293698</v>
      </c>
      <c s="2">
        <v>44396.517582524277</v>
      </c>
      <c>
        <v>154256</v>
      </c>
      <c s="71">
        <v>2</v>
      </c>
      <c>
        <v>12</v>
      </c>
      <c s="71" t="str">
        <f t="shared" si="20"/>
        <v>понедельник</v>
      </c>
      <c s="71" t="str">
        <f>VLOOKUP(A656,Подписчики!A:C,2,0)</f>
        <v>UTC+7</v>
      </c>
      <c s="71" t="str">
        <f t="shared" si="21"/>
        <v>Красноярское время</v>
      </c>
      <c s="71"/>
    </row>
    <row r="657" spans="1:10" ht="15">
      <c r="A657">
        <v>1743</v>
      </c>
      <c>
        <v>323900</v>
      </c>
      <c s="2">
        <v>44405.553181229778</v>
      </c>
      <c>
        <v>241927</v>
      </c>
      <c s="71">
        <v>4</v>
      </c>
      <c>
        <v>13</v>
      </c>
      <c s="71" t="str">
        <f t="shared" si="20"/>
        <v>среда</v>
      </c>
      <c s="71" t="str">
        <f>VLOOKUP(A657,Подписчики!A:C,2,0)</f>
        <v>UTC+7</v>
      </c>
      <c s="71" t="str">
        <f t="shared" si="21"/>
        <v>Красноярское время</v>
      </c>
      <c s="71"/>
    </row>
    <row r="658" spans="1:10" ht="15">
      <c r="A658">
        <v>1743</v>
      </c>
      <c>
        <v>329459</v>
      </c>
      <c s="2">
        <v>44407.538618122977</v>
      </c>
      <c>
        <v>43623</v>
      </c>
      <c s="71">
        <v>6</v>
      </c>
      <c>
        <v>12</v>
      </c>
      <c s="71" t="str">
        <f t="shared" si="20"/>
        <v>пятница</v>
      </c>
      <c s="71" t="str">
        <f>VLOOKUP(A658,Подписчики!A:C,2,0)</f>
        <v>UTC+7</v>
      </c>
      <c s="71" t="str">
        <f t="shared" si="21"/>
        <v>Красноярское время</v>
      </c>
      <c s="71"/>
    </row>
    <row r="659" spans="1:10" ht="15">
      <c r="A659">
        <v>1743</v>
      </c>
      <c>
        <v>354138</v>
      </c>
      <c s="2">
        <v>44414.449621359228</v>
      </c>
      <c>
        <v>250679</v>
      </c>
      <c s="71">
        <v>6</v>
      </c>
      <c>
        <v>10</v>
      </c>
      <c s="71" t="str">
        <f t="shared" si="20"/>
        <v>пятница</v>
      </c>
      <c s="71" t="str">
        <f>VLOOKUP(A659,Подписчики!A:C,2,0)</f>
        <v>UTC+7</v>
      </c>
      <c s="71" t="str">
        <f t="shared" si="21"/>
        <v>Красноярское время</v>
      </c>
      <c s="71"/>
    </row>
    <row r="660" spans="1:10" ht="15">
      <c r="A660">
        <v>1743</v>
      </c>
      <c>
        <v>374993</v>
      </c>
      <c s="2">
        <v>44420.414022653727</v>
      </c>
      <c>
        <v>470762</v>
      </c>
      <c s="71">
        <v>5</v>
      </c>
      <c>
        <v>9</v>
      </c>
      <c s="71" t="str">
        <f t="shared" si="20"/>
        <v>четверг</v>
      </c>
      <c s="71" t="str">
        <f>VLOOKUP(A660,Подписчики!A:C,2,0)</f>
        <v>UTC+7</v>
      </c>
      <c s="71" t="str">
        <f t="shared" si="21"/>
        <v>Красноярское время</v>
      </c>
      <c s="71"/>
    </row>
    <row r="661" spans="1:10" ht="15">
      <c r="A661">
        <v>1744</v>
      </c>
      <c>
        <v>87368</v>
      </c>
      <c s="2">
        <v>44336.759087378647</v>
      </c>
      <c>
        <v>230507</v>
      </c>
      <c s="71">
        <v>5</v>
      </c>
      <c>
        <v>18</v>
      </c>
      <c s="71" t="str">
        <f t="shared" si="20"/>
        <v>четверг</v>
      </c>
      <c s="71" t="str">
        <f>VLOOKUP(A661,Подписчики!A:C,2,0)</f>
        <v>UTC+4</v>
      </c>
      <c s="71" t="str">
        <f t="shared" si="21"/>
        <v>Самарское время</v>
      </c>
      <c s="71"/>
    </row>
    <row r="662" spans="1:10" ht="15">
      <c r="A662">
        <v>1774</v>
      </c>
      <c>
        <v>4157</v>
      </c>
      <c s="2">
        <v>44289.060058252428</v>
      </c>
      <c>
        <v>105352</v>
      </c>
      <c s="71">
        <v>7</v>
      </c>
      <c>
        <v>1</v>
      </c>
      <c s="71" t="str">
        <f t="shared" si="20"/>
        <v>суббота</v>
      </c>
      <c s="71" t="str">
        <f>VLOOKUP(A662,Подписчики!A:C,2,0)</f>
        <v>UTC+0</v>
      </c>
      <c s="71" t="str">
        <f t="shared" si="21"/>
        <v>Запределами России</v>
      </c>
      <c s="71"/>
    </row>
    <row r="663" spans="1:10" ht="15">
      <c r="A663">
        <v>1774</v>
      </c>
      <c>
        <v>8335</v>
      </c>
      <c s="2">
        <v>44298.728000000003</v>
      </c>
      <c>
        <v>281056</v>
      </c>
      <c s="71">
        <v>2</v>
      </c>
      <c>
        <v>17</v>
      </c>
      <c s="71" t="str">
        <f t="shared" si="20"/>
        <v>понедельник</v>
      </c>
      <c s="71" t="str">
        <f>VLOOKUP(A663,Подписчики!A:C,2,0)</f>
        <v>UTC+0</v>
      </c>
      <c s="71" t="str">
        <f t="shared" si="21"/>
        <v>Запределами России</v>
      </c>
      <c s="71"/>
    </row>
    <row r="664" spans="1:10" ht="15">
      <c r="A664">
        <v>1774</v>
      </c>
      <c>
        <v>12828</v>
      </c>
      <c s="2">
        <v>44303.545495145634</v>
      </c>
      <c>
        <v>23621</v>
      </c>
      <c s="71">
        <v>7</v>
      </c>
      <c>
        <v>13</v>
      </c>
      <c s="71" t="str">
        <f t="shared" si="20"/>
        <v>суббота</v>
      </c>
      <c s="71" t="str">
        <f>VLOOKUP(A664,Подписчики!A:C,2,0)</f>
        <v>UTC+0</v>
      </c>
      <c s="71" t="str">
        <f t="shared" si="21"/>
        <v>Запределами России</v>
      </c>
      <c s="71"/>
    </row>
    <row r="665" spans="1:10" ht="15">
      <c r="A665">
        <v>1774</v>
      </c>
      <c>
        <v>14683</v>
      </c>
      <c s="2">
        <v>44304.660381877024</v>
      </c>
      <c>
        <v>230507</v>
      </c>
      <c s="71">
        <v>1</v>
      </c>
      <c>
        <v>15</v>
      </c>
      <c s="71" t="str">
        <f t="shared" si="20"/>
        <v>воскресенье</v>
      </c>
      <c s="71" t="str">
        <f>VLOOKUP(A665,Подписчики!A:C,2,0)</f>
        <v>UTC+0</v>
      </c>
      <c s="71" t="str">
        <f t="shared" si="21"/>
        <v>Запределами России</v>
      </c>
      <c s="71"/>
    </row>
    <row r="666" spans="1:10" ht="15">
      <c r="A666">
        <v>1774</v>
      </c>
      <c>
        <v>15288</v>
      </c>
      <c s="2">
        <v>44304.862647249189</v>
      </c>
      <c>
        <v>33094</v>
      </c>
      <c s="71">
        <v>1</v>
      </c>
      <c>
        <v>20</v>
      </c>
      <c s="71" t="str">
        <f t="shared" si="20"/>
        <v>воскресенье</v>
      </c>
      <c s="71" t="str">
        <f>VLOOKUP(A666,Подписчики!A:C,2,0)</f>
        <v>UTC+0</v>
      </c>
      <c s="71" t="str">
        <f t="shared" si="21"/>
        <v>Запределами России</v>
      </c>
      <c s="71"/>
    </row>
    <row r="667" spans="1:10" ht="15">
      <c r="A667">
        <v>1774</v>
      </c>
      <c>
        <v>18877</v>
      </c>
      <c s="2">
        <v>44307.903100323623</v>
      </c>
      <c>
        <v>327968</v>
      </c>
      <c s="71">
        <v>4</v>
      </c>
      <c>
        <v>21</v>
      </c>
      <c s="71" t="str">
        <f t="shared" si="20"/>
        <v>среда</v>
      </c>
      <c s="71" t="str">
        <f>VLOOKUP(A667,Подписчики!A:C,2,0)</f>
        <v>UTC+0</v>
      </c>
      <c s="71" t="str">
        <f t="shared" si="21"/>
        <v>Запределами России</v>
      </c>
      <c s="71"/>
    </row>
    <row r="668" spans="1:10" ht="15">
      <c r="A668">
        <v>1774</v>
      </c>
      <c>
        <v>22867</v>
      </c>
      <c s="2">
        <v>44310.329844050415</v>
      </c>
      <c>
        <v>330333</v>
      </c>
      <c s="71">
        <v>7</v>
      </c>
      <c>
        <v>7</v>
      </c>
      <c s="71" t="str">
        <f t="shared" si="20"/>
        <v>суббота</v>
      </c>
      <c s="71" t="str">
        <f>VLOOKUP(A668,Подписчики!A:C,2,0)</f>
        <v>UTC+0</v>
      </c>
      <c s="71" t="str">
        <f t="shared" si="21"/>
        <v>Запределами России</v>
      </c>
      <c s="71"/>
    </row>
    <row r="669" spans="1:10" ht="15">
      <c r="A669">
        <v>1774</v>
      </c>
      <c>
        <v>45410</v>
      </c>
      <c s="2">
        <v>44319.839993527508</v>
      </c>
      <c>
        <v>101979</v>
      </c>
      <c s="71">
        <v>2</v>
      </c>
      <c>
        <v>20</v>
      </c>
      <c s="71" t="str">
        <f t="shared" si="20"/>
        <v>понедельник</v>
      </c>
      <c s="71" t="str">
        <f>VLOOKUP(A669,Подписчики!A:C,2,0)</f>
        <v>UTC+0</v>
      </c>
      <c s="71" t="str">
        <f t="shared" si="21"/>
        <v>Запределами России</v>
      </c>
      <c s="71"/>
    </row>
    <row r="670" spans="1:10" ht="15">
      <c r="A670">
        <v>1774</v>
      </c>
      <c>
        <v>58010</v>
      </c>
      <c s="2">
        <v>44325.490478964399</v>
      </c>
      <c>
        <v>347008</v>
      </c>
      <c s="71">
        <v>1</v>
      </c>
      <c>
        <v>11</v>
      </c>
      <c s="71" t="str">
        <f t="shared" si="20"/>
        <v>воскресенье</v>
      </c>
      <c s="71" t="str">
        <f>VLOOKUP(A670,Подписчики!A:C,2,0)</f>
        <v>UTC+0</v>
      </c>
      <c s="71" t="str">
        <f t="shared" si="21"/>
        <v>Запределами России</v>
      </c>
      <c s="71"/>
    </row>
    <row r="671" spans="1:10" ht="15">
      <c r="A671">
        <v>1774</v>
      </c>
      <c>
        <v>76372</v>
      </c>
      <c s="2">
        <v>44332.140659810175</v>
      </c>
      <c>
        <v>114057</v>
      </c>
      <c s="71">
        <v>1</v>
      </c>
      <c>
        <v>3</v>
      </c>
      <c s="71" t="str">
        <f t="shared" si="20"/>
        <v>воскресенье</v>
      </c>
      <c s="71" t="str">
        <f>VLOOKUP(A671,Подписчики!A:C,2,0)</f>
        <v>UTC+0</v>
      </c>
      <c s="71" t="str">
        <f t="shared" si="21"/>
        <v>Запределами России</v>
      </c>
      <c s="71"/>
    </row>
    <row r="672" spans="1:10" ht="15">
      <c r="A672">
        <v>1774</v>
      </c>
      <c>
        <v>78432</v>
      </c>
      <c s="2">
        <v>44332.756828516496</v>
      </c>
      <c>
        <v>473327</v>
      </c>
      <c s="71">
        <v>1</v>
      </c>
      <c>
        <v>18</v>
      </c>
      <c s="71" t="str">
        <f t="shared" si="20"/>
        <v>воскресенье</v>
      </c>
      <c s="71" t="str">
        <f>VLOOKUP(A672,Подписчики!A:C,2,0)</f>
        <v>UTC+0</v>
      </c>
      <c s="71" t="str">
        <f t="shared" si="21"/>
        <v>Запределами России</v>
      </c>
      <c s="71"/>
    </row>
    <row r="673" spans="1:10" ht="15">
      <c r="A673">
        <v>1774</v>
      </c>
      <c>
        <v>91168</v>
      </c>
      <c s="2">
        <v>44337.856174757282</v>
      </c>
      <c>
        <v>191893</v>
      </c>
      <c s="71">
        <v>6</v>
      </c>
      <c>
        <v>20</v>
      </c>
      <c s="71" t="str">
        <f t="shared" si="20"/>
        <v>пятница</v>
      </c>
      <c s="71" t="str">
        <f>VLOOKUP(A673,Подписчики!A:C,2,0)</f>
        <v>UTC+0</v>
      </c>
      <c s="71" t="str">
        <f t="shared" si="21"/>
        <v>Запределами России</v>
      </c>
      <c s="71"/>
    </row>
    <row r="674" spans="1:10" ht="15">
      <c r="A674">
        <v>1776</v>
      </c>
      <c>
        <v>311312</v>
      </c>
      <c s="2">
        <v>44401.74816504855</v>
      </c>
      <c>
        <v>327968</v>
      </c>
      <c s="71">
        <v>7</v>
      </c>
      <c>
        <v>17</v>
      </c>
      <c s="71" t="str">
        <f t="shared" si="20"/>
        <v>суббота</v>
      </c>
      <c s="71" t="str">
        <f>VLOOKUP(A674,Подписчики!A:C,2,0)</f>
        <v>UTC+1</v>
      </c>
      <c s="71" t="str">
        <f t="shared" si="21"/>
        <v>Центральноевропейское время</v>
      </c>
      <c s="71"/>
    </row>
    <row r="675" spans="1:10" ht="15">
      <c r="A675">
        <v>1776</v>
      </c>
      <c>
        <v>346346</v>
      </c>
      <c s="2">
        <v>44411.668877022654</v>
      </c>
      <c>
        <v>387855</v>
      </c>
      <c s="71">
        <v>3</v>
      </c>
      <c>
        <v>16</v>
      </c>
      <c s="71" t="str">
        <f t="shared" si="20"/>
        <v>вторник</v>
      </c>
      <c s="71" t="str">
        <f>VLOOKUP(A675,Подписчики!A:C,2,0)</f>
        <v>UTC+1</v>
      </c>
      <c s="71" t="str">
        <f t="shared" si="21"/>
        <v>Центральноевропейское время</v>
      </c>
      <c s="71"/>
    </row>
    <row r="676" spans="1:10" ht="15">
      <c r="A676">
        <v>1776</v>
      </c>
      <c>
        <v>356259</v>
      </c>
      <c s="2">
        <v>44414.825834951458</v>
      </c>
      <c>
        <v>149755</v>
      </c>
      <c s="71">
        <v>6</v>
      </c>
      <c>
        <v>19</v>
      </c>
      <c s="71" t="str">
        <f t="shared" si="20"/>
        <v>пятница</v>
      </c>
      <c s="71" t="str">
        <f>VLOOKUP(A676,Подписчики!A:C,2,0)</f>
        <v>UTC+1</v>
      </c>
      <c s="71" t="str">
        <f t="shared" si="21"/>
        <v>Центральноевропейское время</v>
      </c>
      <c s="71"/>
    </row>
    <row r="677" spans="1:10" ht="15">
      <c r="A677">
        <v>1776</v>
      </c>
      <c>
        <v>384198</v>
      </c>
      <c s="2">
        <v>44422.803181229778</v>
      </c>
      <c>
        <v>343712</v>
      </c>
      <c s="71">
        <v>7</v>
      </c>
      <c>
        <v>19</v>
      </c>
      <c s="71" t="str">
        <f t="shared" si="20"/>
        <v>суббота</v>
      </c>
      <c s="71" t="str">
        <f>VLOOKUP(A677,Подписчики!A:C,2,0)</f>
        <v>UTC+1</v>
      </c>
      <c s="71" t="str">
        <f t="shared" si="21"/>
        <v>Центральноевропейское время</v>
      </c>
      <c s="71"/>
    </row>
    <row r="678" spans="1:10" ht="15">
      <c r="A678">
        <v>1776</v>
      </c>
      <c>
        <v>394479</v>
      </c>
      <c s="2">
        <v>44426.500592233009</v>
      </c>
      <c>
        <v>411922</v>
      </c>
      <c s="71">
        <v>4</v>
      </c>
      <c>
        <v>12</v>
      </c>
      <c s="71" t="str">
        <f t="shared" si="20"/>
        <v>среда</v>
      </c>
      <c s="71" t="str">
        <f>VLOOKUP(A678,Подписчики!A:C,2,0)</f>
        <v>UTC+1</v>
      </c>
      <c s="71" t="str">
        <f t="shared" si="21"/>
        <v>Центральноевропейское время</v>
      </c>
      <c s="71"/>
    </row>
    <row r="679" spans="1:10" ht="15">
      <c r="A679">
        <v>1776</v>
      </c>
      <c>
        <v>395422</v>
      </c>
      <c s="2">
        <v>44426.712566343042</v>
      </c>
      <c>
        <v>357547</v>
      </c>
      <c s="71">
        <v>4</v>
      </c>
      <c>
        <v>17</v>
      </c>
      <c s="71" t="str">
        <f t="shared" si="20"/>
        <v>среда</v>
      </c>
      <c s="71" t="str">
        <f>VLOOKUP(A679,Подписчики!A:C,2,0)</f>
        <v>UTC+1</v>
      </c>
      <c s="71" t="str">
        <f t="shared" si="21"/>
        <v>Центральноевропейское время</v>
      </c>
      <c s="71"/>
    </row>
    <row r="680" spans="1:10" ht="15">
      <c r="A680">
        <v>1776</v>
      </c>
      <c>
        <v>406227</v>
      </c>
      <c s="2">
        <v>44429.820980582524</v>
      </c>
      <c>
        <v>414410</v>
      </c>
      <c s="71">
        <v>7</v>
      </c>
      <c>
        <v>19</v>
      </c>
      <c s="71" t="str">
        <f t="shared" si="20"/>
        <v>суббота</v>
      </c>
      <c s="71" t="str">
        <f>VLOOKUP(A680,Подписчики!A:C,2,0)</f>
        <v>UTC+1</v>
      </c>
      <c s="71" t="str">
        <f t="shared" si="21"/>
        <v>Центральноевропейское время</v>
      </c>
      <c s="71"/>
    </row>
    <row r="681" spans="1:10" ht="15">
      <c r="A681">
        <v>1776</v>
      </c>
      <c>
        <v>411787</v>
      </c>
      <c s="2">
        <v>44431.511333333336</v>
      </c>
      <c>
        <v>264901</v>
      </c>
      <c s="71">
        <v>2</v>
      </c>
      <c>
        <v>12</v>
      </c>
      <c s="71" t="str">
        <f t="shared" si="20"/>
        <v>понедельник</v>
      </c>
      <c s="71" t="str">
        <f>VLOOKUP(A681,Подписчики!A:C,2,0)</f>
        <v>UTC+1</v>
      </c>
      <c s="71" t="str">
        <f t="shared" si="21"/>
        <v>Центральноевропейское время</v>
      </c>
      <c s="71"/>
    </row>
    <row r="682" spans="1:10" ht="15">
      <c r="A682">
        <v>1803</v>
      </c>
      <c>
        <v>25453</v>
      </c>
      <c s="2">
        <v>44310.991000000002</v>
      </c>
      <c>
        <v>184941</v>
      </c>
      <c s="71">
        <v>7</v>
      </c>
      <c>
        <v>23</v>
      </c>
      <c s="71" t="str">
        <f t="shared" si="20"/>
        <v>суббота</v>
      </c>
      <c s="71" t="str">
        <f>VLOOKUP(A682,Подписчики!A:C,2,0)</f>
        <v>UTC+0</v>
      </c>
      <c s="71" t="str">
        <f t="shared" si="21"/>
        <v>Запределами России</v>
      </c>
      <c s="71"/>
    </row>
    <row r="683" spans="1:10" ht="15">
      <c r="A683">
        <v>1803</v>
      </c>
      <c>
        <v>36021</v>
      </c>
      <c s="2">
        <v>44316.626401294496</v>
      </c>
      <c>
        <v>318314</v>
      </c>
      <c s="71">
        <v>6</v>
      </c>
      <c>
        <v>15</v>
      </c>
      <c s="71" t="str">
        <f t="shared" si="20"/>
        <v>пятница</v>
      </c>
      <c s="71" t="str">
        <f>VLOOKUP(A683,Подписчики!A:C,2,0)</f>
        <v>UTC+0</v>
      </c>
      <c s="71" t="str">
        <f t="shared" si="21"/>
        <v>Запределами России</v>
      </c>
      <c s="71"/>
    </row>
    <row r="684" spans="1:10" ht="15">
      <c r="A684">
        <v>1803</v>
      </c>
      <c>
        <v>55114</v>
      </c>
      <c s="2">
        <v>44324.544206060978</v>
      </c>
      <c>
        <v>411922</v>
      </c>
      <c s="71">
        <v>7</v>
      </c>
      <c>
        <v>13</v>
      </c>
      <c s="71" t="str">
        <f t="shared" si="20"/>
        <v>суббота</v>
      </c>
      <c s="71" t="str">
        <f>VLOOKUP(A684,Подписчики!A:C,2,0)</f>
        <v>UTC+0</v>
      </c>
      <c s="71" t="str">
        <f t="shared" si="21"/>
        <v>Запределами России</v>
      </c>
      <c s="71"/>
    </row>
    <row r="685" spans="1:10" ht="15">
      <c r="A685">
        <v>1803</v>
      </c>
      <c>
        <v>142282</v>
      </c>
      <c s="2">
        <v>44352.726724919092</v>
      </c>
      <c>
        <v>118549</v>
      </c>
      <c s="71">
        <v>7</v>
      </c>
      <c>
        <v>17</v>
      </c>
      <c s="71" t="str">
        <f t="shared" si="20"/>
        <v>суббота</v>
      </c>
      <c s="71" t="str">
        <f>VLOOKUP(A685,Подписчики!A:C,2,0)</f>
        <v>UTC+0</v>
      </c>
      <c s="71" t="str">
        <f t="shared" si="21"/>
        <v>Запределами России</v>
      </c>
      <c s="71"/>
    </row>
    <row r="686" spans="1:10" ht="15">
      <c r="A686">
        <v>1803</v>
      </c>
      <c>
        <v>151192</v>
      </c>
      <c s="2">
        <v>44355.573003236248</v>
      </c>
      <c>
        <v>158978</v>
      </c>
      <c s="71">
        <v>3</v>
      </c>
      <c>
        <v>13</v>
      </c>
      <c s="71" t="str">
        <f t="shared" si="20"/>
        <v>вторник</v>
      </c>
      <c s="71" t="str">
        <f>VLOOKUP(A686,Подписчики!A:C,2,0)</f>
        <v>UTC+0</v>
      </c>
      <c s="71" t="str">
        <f t="shared" si="21"/>
        <v>Запределами России</v>
      </c>
      <c s="71"/>
    </row>
    <row r="687" spans="1:10" ht="15">
      <c r="A687">
        <v>1803</v>
      </c>
      <c>
        <v>155757</v>
      </c>
      <c s="2">
        <v>44356.862647249189</v>
      </c>
      <c>
        <v>230507</v>
      </c>
      <c s="71">
        <v>4</v>
      </c>
      <c>
        <v>20</v>
      </c>
      <c s="71" t="str">
        <f t="shared" si="20"/>
        <v>среда</v>
      </c>
      <c s="71" t="str">
        <f>VLOOKUP(A687,Подписчики!A:C,2,0)</f>
        <v>UTC+0</v>
      </c>
      <c s="71" t="str">
        <f t="shared" si="21"/>
        <v>Запределами России</v>
      </c>
      <c s="71"/>
    </row>
    <row r="688" spans="1:10" ht="15">
      <c r="A688">
        <v>1803</v>
      </c>
      <c>
        <v>164306</v>
      </c>
      <c s="2">
        <v>44359.357792880262</v>
      </c>
      <c>
        <v>43842</v>
      </c>
      <c s="71">
        <v>7</v>
      </c>
      <c>
        <v>8</v>
      </c>
      <c s="71" t="str">
        <f t="shared" si="20"/>
        <v>суббота</v>
      </c>
      <c s="71" t="str">
        <f>VLOOKUP(A688,Подписчики!A:C,2,0)</f>
        <v>UTC+0</v>
      </c>
      <c s="71" t="str">
        <f t="shared" si="21"/>
        <v>Запределами России</v>
      </c>
      <c s="71"/>
    </row>
    <row r="689" spans="1:10" ht="15">
      <c r="A689">
        <v>1803</v>
      </c>
      <c>
        <v>216860</v>
      </c>
      <c s="2">
        <v>44373.754233009706</v>
      </c>
      <c>
        <v>96007</v>
      </c>
      <c s="71">
        <v>7</v>
      </c>
      <c>
        <v>18</v>
      </c>
      <c s="71" t="str">
        <f t="shared" si="20"/>
        <v>суббота</v>
      </c>
      <c s="71" t="str">
        <f>VLOOKUP(A689,Подписчики!A:C,2,0)</f>
        <v>UTC+0</v>
      </c>
      <c s="71" t="str">
        <f t="shared" si="21"/>
        <v>Запределами России</v>
      </c>
      <c s="71"/>
    </row>
    <row r="690" spans="1:10" ht="15">
      <c r="A690">
        <v>1803</v>
      </c>
      <c>
        <v>330569</v>
      </c>
      <c s="2">
        <v>44407.713779935279</v>
      </c>
      <c>
        <v>149755</v>
      </c>
      <c s="71">
        <v>6</v>
      </c>
      <c>
        <v>17</v>
      </c>
      <c s="71" t="str">
        <f t="shared" si="20"/>
        <v>пятница</v>
      </c>
      <c s="71" t="str">
        <f>VLOOKUP(A690,Подписчики!A:C,2,0)</f>
        <v>UTC+0</v>
      </c>
      <c s="71" t="str">
        <f t="shared" si="21"/>
        <v>Запределами России</v>
      </c>
      <c s="71"/>
    </row>
    <row r="691" spans="1:10" ht="15">
      <c r="A691">
        <v>1803</v>
      </c>
      <c>
        <v>339619</v>
      </c>
      <c s="2">
        <v>44409.507034516435</v>
      </c>
      <c>
        <v>165114</v>
      </c>
      <c s="71">
        <v>1</v>
      </c>
      <c>
        <v>12</v>
      </c>
      <c s="71" t="str">
        <f t="shared" si="20"/>
        <v>воскресенье</v>
      </c>
      <c s="71" t="str">
        <f>VLOOKUP(A691,Подписчики!A:C,2,0)</f>
        <v>UTC+0</v>
      </c>
      <c s="71" t="str">
        <f t="shared" si="21"/>
        <v>Запределами России</v>
      </c>
      <c s="71"/>
    </row>
    <row r="692" spans="1:10" ht="15">
      <c r="A692">
        <v>1803</v>
      </c>
      <c>
        <v>402993</v>
      </c>
      <c s="2">
        <v>44428.982388349512</v>
      </c>
      <c>
        <v>347393</v>
      </c>
      <c s="71">
        <v>6</v>
      </c>
      <c>
        <v>23</v>
      </c>
      <c s="71" t="str">
        <f t="shared" si="20"/>
        <v>пятница</v>
      </c>
      <c s="71" t="str">
        <f>VLOOKUP(A692,Подписчики!A:C,2,0)</f>
        <v>UTC+0</v>
      </c>
      <c s="71" t="str">
        <f t="shared" si="21"/>
        <v>Запределами России</v>
      </c>
      <c s="71"/>
    </row>
    <row r="693" spans="1:10" ht="15">
      <c r="A693">
        <v>1803</v>
      </c>
      <c>
        <v>411569</v>
      </c>
      <c s="2">
        <v>44431.288</v>
      </c>
      <c>
        <v>250679</v>
      </c>
      <c s="71">
        <v>2</v>
      </c>
      <c>
        <v>6</v>
      </c>
      <c s="71" t="str">
        <f t="shared" si="20"/>
        <v>понедельник</v>
      </c>
      <c s="71" t="str">
        <f>VLOOKUP(A693,Подписчики!A:C,2,0)</f>
        <v>UTC+0</v>
      </c>
      <c s="71" t="str">
        <f t="shared" si="21"/>
        <v>Запределами России</v>
      </c>
      <c s="71"/>
    </row>
    <row r="694" spans="1:10" ht="15">
      <c r="A694">
        <v>1868</v>
      </c>
      <c>
        <v>3580</v>
      </c>
      <c s="2">
        <v>44286.63287378641</v>
      </c>
      <c>
        <v>258251</v>
      </c>
      <c s="71">
        <v>4</v>
      </c>
      <c>
        <v>15</v>
      </c>
      <c s="71" t="str">
        <f t="shared" si="20"/>
        <v>среда</v>
      </c>
      <c s="71" t="str">
        <f>VLOOKUP(A694,Подписчики!A:C,2,0)</f>
        <v>UTC+0</v>
      </c>
      <c s="71" t="str">
        <f t="shared" si="21"/>
        <v>Запределами России</v>
      </c>
      <c s="71"/>
    </row>
    <row r="695" spans="1:10" ht="15">
      <c r="A695">
        <v>1868</v>
      </c>
      <c>
        <v>6292</v>
      </c>
      <c s="2">
        <v>44295.868000000002</v>
      </c>
      <c>
        <v>191893</v>
      </c>
      <c s="71">
        <v>6</v>
      </c>
      <c>
        <v>20</v>
      </c>
      <c s="71" t="str">
        <f t="shared" si="20"/>
        <v>пятница</v>
      </c>
      <c s="71" t="str">
        <f>VLOOKUP(A695,Подписчики!A:C,2,0)</f>
        <v>UTC+0</v>
      </c>
      <c s="71" t="str">
        <f t="shared" si="21"/>
        <v>Запределами России</v>
      </c>
      <c s="71"/>
    </row>
    <row r="696" spans="1:10" ht="15">
      <c r="A696">
        <v>1868</v>
      </c>
      <c>
        <v>10032</v>
      </c>
      <c s="2">
        <v>44300.830284789641</v>
      </c>
      <c>
        <v>118549</v>
      </c>
      <c s="71">
        <v>4</v>
      </c>
      <c>
        <v>19</v>
      </c>
      <c s="71" t="str">
        <f t="shared" si="20"/>
        <v>среда</v>
      </c>
      <c s="71" t="str">
        <f>VLOOKUP(A696,Подписчики!A:C,2,0)</f>
        <v>UTC+0</v>
      </c>
      <c s="71" t="str">
        <f t="shared" si="21"/>
        <v>Запределами России</v>
      </c>
      <c s="71"/>
    </row>
    <row r="697" spans="1:10" ht="15">
      <c r="A697">
        <v>1868</v>
      </c>
      <c>
        <v>15778</v>
      </c>
      <c s="2">
        <v>44305.481</v>
      </c>
      <c>
        <v>411922</v>
      </c>
      <c s="71">
        <v>2</v>
      </c>
      <c>
        <v>11</v>
      </c>
      <c s="71" t="str">
        <f t="shared" si="20"/>
        <v>понедельник</v>
      </c>
      <c s="71" t="str">
        <f>VLOOKUP(A697,Подписчики!A:C,2,0)</f>
        <v>UTC+0</v>
      </c>
      <c s="71" t="str">
        <f t="shared" si="21"/>
        <v>Запределами России</v>
      </c>
      <c s="71"/>
    </row>
    <row r="698" spans="1:10" ht="15">
      <c r="A698">
        <v>1868</v>
      </c>
      <c>
        <v>17159</v>
      </c>
      <c s="2">
        <v>44306.710543689318</v>
      </c>
      <c>
        <v>343491</v>
      </c>
      <c s="71">
        <v>3</v>
      </c>
      <c>
        <v>17</v>
      </c>
      <c s="71" t="str">
        <f t="shared" si="20"/>
        <v>вторник</v>
      </c>
      <c s="71" t="str">
        <f>VLOOKUP(A698,Подписчики!A:C,2,0)</f>
        <v>UTC+0</v>
      </c>
      <c s="71" t="str">
        <f t="shared" si="21"/>
        <v>Запределами России</v>
      </c>
      <c s="71"/>
    </row>
    <row r="699" spans="1:10" ht="15">
      <c r="A699">
        <v>1868</v>
      </c>
      <c>
        <v>43177</v>
      </c>
      <c s="2">
        <v>44318.825430420715</v>
      </c>
      <c>
        <v>154256</v>
      </c>
      <c s="71">
        <v>1</v>
      </c>
      <c>
        <v>19</v>
      </c>
      <c s="71" t="str">
        <f t="shared" si="20"/>
        <v>воскресенье</v>
      </c>
      <c s="71" t="str">
        <f>VLOOKUP(A699,Подписчики!A:C,2,0)</f>
        <v>UTC+0</v>
      </c>
      <c s="71" t="str">
        <f t="shared" si="21"/>
        <v>Запределами России</v>
      </c>
      <c s="71"/>
    </row>
    <row r="700" spans="1:10" ht="15">
      <c r="A700">
        <v>1868</v>
      </c>
      <c>
        <v>45042</v>
      </c>
      <c s="2">
        <v>44319.757469255666</v>
      </c>
      <c>
        <v>351192</v>
      </c>
      <c s="71">
        <v>2</v>
      </c>
      <c>
        <v>18</v>
      </c>
      <c s="71" t="str">
        <f t="shared" si="20"/>
        <v>понедельник</v>
      </c>
      <c s="71" t="str">
        <f>VLOOKUP(A700,Подписчики!A:C,2,0)</f>
        <v>UTC+0</v>
      </c>
      <c s="71" t="str">
        <f t="shared" si="21"/>
        <v>Запределами России</v>
      </c>
      <c s="71"/>
    </row>
    <row r="701" spans="1:10" ht="15">
      <c r="A701">
        <v>1868</v>
      </c>
      <c>
        <v>48775</v>
      </c>
      <c s="2">
        <v>44321.65390938511</v>
      </c>
      <c>
        <v>182191</v>
      </c>
      <c s="71">
        <v>4</v>
      </c>
      <c>
        <v>15</v>
      </c>
      <c s="71" t="str">
        <f t="shared" si="20"/>
        <v>среда</v>
      </c>
      <c s="71" t="str">
        <f>VLOOKUP(A701,Подписчики!A:C,2,0)</f>
        <v>UTC+0</v>
      </c>
      <c s="71" t="str">
        <f t="shared" si="21"/>
        <v>Запределами России</v>
      </c>
      <c s="71"/>
    </row>
    <row r="702" spans="1:10" ht="15">
      <c r="A702">
        <v>1868</v>
      </c>
      <c>
        <v>63959</v>
      </c>
      <c s="2">
        <v>44327.799540453074</v>
      </c>
      <c>
        <v>230507</v>
      </c>
      <c s="71">
        <v>3</v>
      </c>
      <c>
        <v>19</v>
      </c>
      <c s="71" t="str">
        <f t="shared" si="20"/>
        <v>вторник</v>
      </c>
      <c s="71" t="str">
        <f>VLOOKUP(A702,Подписчики!A:C,2,0)</f>
        <v>UTC+0</v>
      </c>
      <c s="71" t="str">
        <f t="shared" si="21"/>
        <v>Запределами России</v>
      </c>
      <c s="71"/>
    </row>
    <row r="703" spans="1:10" ht="15">
      <c r="A703">
        <v>1868</v>
      </c>
      <c>
        <v>100294</v>
      </c>
      <c s="2">
        <v>44339.971061488672</v>
      </c>
      <c>
        <v>298988</v>
      </c>
      <c s="71">
        <v>1</v>
      </c>
      <c>
        <v>23</v>
      </c>
      <c s="71" t="str">
        <f t="shared" si="20"/>
        <v>воскресенье</v>
      </c>
      <c s="71" t="str">
        <f>VLOOKUP(A703,Подписчики!A:C,2,0)</f>
        <v>UTC+0</v>
      </c>
      <c s="71" t="str">
        <f t="shared" si="21"/>
        <v>Запределами России</v>
      </c>
      <c s="71"/>
    </row>
    <row r="704" spans="1:10" ht="15">
      <c r="A704">
        <v>1868</v>
      </c>
      <c>
        <v>123039</v>
      </c>
      <c s="2">
        <v>44346.650673139156</v>
      </c>
      <c>
        <v>262430</v>
      </c>
      <c s="71">
        <v>1</v>
      </c>
      <c>
        <v>15</v>
      </c>
      <c s="71" t="str">
        <f t="shared" si="20"/>
        <v>воскресенье</v>
      </c>
      <c s="71" t="str">
        <f>VLOOKUP(A704,Подписчики!A:C,2,0)</f>
        <v>UTC+0</v>
      </c>
      <c s="71" t="str">
        <f t="shared" si="21"/>
        <v>Запределами России</v>
      </c>
      <c s="71"/>
    </row>
    <row r="705" spans="1:10" ht="15">
      <c r="A705">
        <v>1868</v>
      </c>
      <c>
        <v>186754</v>
      </c>
      <c s="2">
        <v>44365.780122977347</v>
      </c>
      <c>
        <v>266075</v>
      </c>
      <c s="71">
        <v>6</v>
      </c>
      <c>
        <v>18</v>
      </c>
      <c s="71" t="str">
        <f t="shared" si="20"/>
        <v>пятница</v>
      </c>
      <c s="71" t="str">
        <f>VLOOKUP(A705,Подписчики!A:C,2,0)</f>
        <v>UTC+0</v>
      </c>
      <c s="71" t="str">
        <f t="shared" si="21"/>
        <v>Запределами России</v>
      </c>
      <c s="71"/>
    </row>
    <row r="706" spans="1:10" ht="15">
      <c r="A706">
        <v>1885</v>
      </c>
      <c>
        <v>321049</v>
      </c>
      <c s="2">
        <v>44404.602129449842</v>
      </c>
      <c>
        <v>158978</v>
      </c>
      <c s="71">
        <v>3</v>
      </c>
      <c>
        <v>14</v>
      </c>
      <c s="71" t="str">
        <f t="shared" si="20"/>
        <v>вторник</v>
      </c>
      <c s="71" t="str">
        <f>VLOOKUP(A706,Подписчики!A:C,2,0)</f>
        <v>UTC+4</v>
      </c>
      <c s="71" t="str">
        <f t="shared" si="21"/>
        <v>Самарское время</v>
      </c>
      <c s="71"/>
    </row>
    <row r="707" spans="1:10" ht="15">
      <c r="A707">
        <v>1885</v>
      </c>
      <c>
        <v>325620</v>
      </c>
      <c s="2">
        <v>44405.836757281555</v>
      </c>
      <c>
        <v>138209</v>
      </c>
      <c s="71">
        <v>4</v>
      </c>
      <c>
        <v>20</v>
      </c>
      <c s="71" t="str">
        <f t="shared" si="22" ref="G707:G770">TEXT(C707,"дддд")</f>
        <v>среда</v>
      </c>
      <c s="71" t="str">
        <f>VLOOKUP(A707,Подписчики!A:C,2,0)</f>
        <v>UTC+4</v>
      </c>
      <c s="71" t="str">
        <f t="shared" si="23" ref="I707:I770">IF(H707="UTC+1","Центральноевропейское время",IF(H707="UTC+2","Калиниградское время",IF(H707="UTC+3","Московское время",IF(H707="UTC+4","Самарское время",IF(H707="UTC+5","Екатеринбургское время",IF(H707="UTC+6","Омское время",IF(H707="UTC+7","Красноярское время",IF(H707="UTC+8","Иркутское время",IF(H707="UTC+9","Якутское время",IF(H707="UTC+10","Владивостокское время",IF(H707="UTC+11","Магаданское время",IF(H707="UTC+12","Камчатское время",IF(H707="UTC+0","Запределами России",IF(H707="UTC-1","Запределами России",IF(H707="UTC-2","Запределами России",IF(H707="UTC-3","Запределами России",IF(H707="UTC-4","Запределами России",IF(H707="UTC-5","Запределами России",IF(H707="UTC-6","Запределами России",IF(H707="UTC-7","Запределами России",IF(H707="UTC-8","Запределами России",IF(H707="UTC-9","Запределами России",0))))))))))))))))))))))</f>
        <v>Самарское время</v>
      </c>
      <c s="71"/>
    </row>
    <row r="708" spans="1:10" ht="15">
      <c r="A708">
        <v>1885</v>
      </c>
      <c>
        <v>346235</v>
      </c>
      <c s="2">
        <v>44411.658763754051</v>
      </c>
      <c>
        <v>347393</v>
      </c>
      <c s="71">
        <v>3</v>
      </c>
      <c>
        <v>15</v>
      </c>
      <c s="71" t="str">
        <f t="shared" si="22"/>
        <v>вторник</v>
      </c>
      <c s="71" t="str">
        <f>VLOOKUP(A708,Подписчики!A:C,2,0)</f>
        <v>UTC+4</v>
      </c>
      <c s="71" t="str">
        <f t="shared" si="23"/>
        <v>Самарское время</v>
      </c>
      <c s="71"/>
    </row>
    <row r="709" spans="1:10" ht="15">
      <c r="A709">
        <v>1885</v>
      </c>
      <c>
        <v>380226</v>
      </c>
      <c s="2">
        <v>44421.896627831717</v>
      </c>
      <c>
        <v>347008</v>
      </c>
      <c s="71">
        <v>6</v>
      </c>
      <c>
        <v>21</v>
      </c>
      <c s="71" t="str">
        <f t="shared" si="22"/>
        <v>пятница</v>
      </c>
      <c s="71" t="str">
        <f>VLOOKUP(A709,Подписчики!A:C,2,0)</f>
        <v>UTC+4</v>
      </c>
      <c s="71" t="str">
        <f t="shared" si="23"/>
        <v>Самарское время</v>
      </c>
      <c s="71"/>
    </row>
    <row r="710" spans="1:10" ht="15">
      <c r="A710">
        <v>1885</v>
      </c>
      <c>
        <v>400502</v>
      </c>
      <c s="2">
        <v>44428.65552750809</v>
      </c>
      <c>
        <v>440825</v>
      </c>
      <c s="71">
        <v>6</v>
      </c>
      <c>
        <v>15</v>
      </c>
      <c s="71" t="str">
        <f t="shared" si="22"/>
        <v>пятница</v>
      </c>
      <c s="71" t="str">
        <f>VLOOKUP(A710,Подписчики!A:C,2,0)</f>
        <v>UTC+4</v>
      </c>
      <c s="71" t="str">
        <f t="shared" si="23"/>
        <v>Самарское время</v>
      </c>
      <c s="71"/>
    </row>
    <row r="711" spans="1:10" ht="15">
      <c r="A711">
        <v>1887</v>
      </c>
      <c>
        <v>222544</v>
      </c>
      <c s="2">
        <v>44374.9365520188</v>
      </c>
      <c>
        <v>267896</v>
      </c>
      <c s="71">
        <v>1</v>
      </c>
      <c>
        <v>22</v>
      </c>
      <c s="71" t="str">
        <f t="shared" si="22"/>
        <v>воскресенье</v>
      </c>
      <c s="71" t="str">
        <f>VLOOKUP(A711,Подписчики!A:C,2,0)</f>
        <v>UTC+2</v>
      </c>
      <c s="71" t="str">
        <f t="shared" si="23"/>
        <v>Калиниградское время</v>
      </c>
      <c s="71"/>
    </row>
    <row r="712" spans="1:10" ht="15">
      <c r="A712">
        <v>1887</v>
      </c>
      <c>
        <v>273575</v>
      </c>
      <c s="2">
        <v>44390.572194174754</v>
      </c>
      <c>
        <v>218484</v>
      </c>
      <c s="71">
        <v>3</v>
      </c>
      <c>
        <v>13</v>
      </c>
      <c s="71" t="str">
        <f t="shared" si="22"/>
        <v>вторник</v>
      </c>
      <c s="71" t="str">
        <f>VLOOKUP(A712,Подписчики!A:C,2,0)</f>
        <v>UTC+2</v>
      </c>
      <c s="71" t="str">
        <f t="shared" si="23"/>
        <v>Калиниградское время</v>
      </c>
      <c s="71"/>
    </row>
    <row r="713" spans="1:10" ht="15">
      <c r="A713">
        <v>1887</v>
      </c>
      <c>
        <v>276955</v>
      </c>
      <c s="2">
        <v>44391.664427184463</v>
      </c>
      <c>
        <v>43842</v>
      </c>
      <c s="71">
        <v>4</v>
      </c>
      <c>
        <v>15</v>
      </c>
      <c s="71" t="str">
        <f t="shared" si="22"/>
        <v>среда</v>
      </c>
      <c s="71" t="str">
        <f>VLOOKUP(A713,Подписчики!A:C,2,0)</f>
        <v>UTC+2</v>
      </c>
      <c s="71" t="str">
        <f t="shared" si="23"/>
        <v>Калиниградское время</v>
      </c>
      <c s="71"/>
    </row>
    <row r="714" spans="1:10" ht="15">
      <c r="A714">
        <v>1887</v>
      </c>
      <c>
        <v>279918</v>
      </c>
      <c s="2">
        <v>44392.64824595469</v>
      </c>
      <c>
        <v>327968</v>
      </c>
      <c s="71">
        <v>5</v>
      </c>
      <c>
        <v>15</v>
      </c>
      <c s="71" t="str">
        <f t="shared" si="22"/>
        <v>четверг</v>
      </c>
      <c s="71" t="str">
        <f>VLOOKUP(A714,Подписчики!A:C,2,0)</f>
        <v>UTC+2</v>
      </c>
      <c s="71" t="str">
        <f t="shared" si="23"/>
        <v>Калиниградское время</v>
      </c>
      <c s="71"/>
    </row>
    <row r="715" spans="1:10" ht="15">
      <c r="A715">
        <v>1887</v>
      </c>
      <c>
        <v>283279</v>
      </c>
      <c s="2">
        <v>44393.677372168284</v>
      </c>
      <c>
        <v>182984</v>
      </c>
      <c s="71">
        <v>6</v>
      </c>
      <c>
        <v>16</v>
      </c>
      <c s="71" t="str">
        <f t="shared" si="22"/>
        <v>пятница</v>
      </c>
      <c s="71" t="str">
        <f>VLOOKUP(A715,Подписчики!A:C,2,0)</f>
        <v>UTC+2</v>
      </c>
      <c s="71" t="str">
        <f t="shared" si="23"/>
        <v>Калиниградское время</v>
      </c>
      <c s="71"/>
    </row>
    <row r="716" spans="1:10" ht="15">
      <c r="A716">
        <v>1887</v>
      </c>
      <c>
        <v>285293</v>
      </c>
      <c s="2">
        <v>44394.012695699945</v>
      </c>
      <c>
        <v>125514</v>
      </c>
      <c s="71">
        <v>7</v>
      </c>
      <c>
        <v>0</v>
      </c>
      <c s="71" t="str">
        <f t="shared" si="22"/>
        <v>суббота</v>
      </c>
      <c s="71" t="str">
        <f>VLOOKUP(A716,Подписчики!A:C,2,0)</f>
        <v>UTC+2</v>
      </c>
      <c s="71" t="str">
        <f t="shared" si="23"/>
        <v>Калиниградское время</v>
      </c>
      <c s="71"/>
    </row>
    <row r="717" spans="1:10" ht="15">
      <c r="A717">
        <v>1887</v>
      </c>
      <c>
        <v>301767</v>
      </c>
      <c s="2">
        <v>44398.978343042072</v>
      </c>
      <c>
        <v>250679</v>
      </c>
      <c s="71">
        <v>4</v>
      </c>
      <c>
        <v>23</v>
      </c>
      <c s="71" t="str">
        <f t="shared" si="22"/>
        <v>среда</v>
      </c>
      <c s="71" t="str">
        <f>VLOOKUP(A717,Подписчики!A:C,2,0)</f>
        <v>UTC+2</v>
      </c>
      <c s="71" t="str">
        <f t="shared" si="23"/>
        <v>Калиниградское время</v>
      </c>
      <c s="71"/>
    </row>
    <row r="718" spans="1:10" ht="15">
      <c r="A718">
        <v>1887</v>
      </c>
      <c>
        <v>315680</v>
      </c>
      <c s="2">
        <v>44402.742097087379</v>
      </c>
      <c>
        <v>411922</v>
      </c>
      <c s="71">
        <v>1</v>
      </c>
      <c>
        <v>17</v>
      </c>
      <c s="71" t="str">
        <f t="shared" si="22"/>
        <v>воскресенье</v>
      </c>
      <c s="71" t="str">
        <f>VLOOKUP(A718,Подписчики!A:C,2,0)</f>
        <v>UTC+2</v>
      </c>
      <c s="71" t="str">
        <f t="shared" si="23"/>
        <v>Калиниградское время</v>
      </c>
      <c s="71"/>
    </row>
    <row r="719" spans="1:10" ht="15">
      <c r="A719">
        <v>1918</v>
      </c>
      <c>
        <v>185062</v>
      </c>
      <c s="2">
        <v>44365.590802588995</v>
      </c>
      <c>
        <v>36482</v>
      </c>
      <c s="71">
        <v>6</v>
      </c>
      <c>
        <v>14</v>
      </c>
      <c s="71" t="str">
        <f t="shared" si="22"/>
        <v>пятница</v>
      </c>
      <c s="71" t="str">
        <f>VLOOKUP(A719,Подписчики!A:C,2,0)</f>
        <v>UTC+0</v>
      </c>
      <c s="71" t="str">
        <f t="shared" si="23"/>
        <v>Запределами России</v>
      </c>
      <c s="71"/>
    </row>
    <row r="720" spans="1:10" ht="15">
      <c r="A720">
        <v>1918</v>
      </c>
      <c>
        <v>187423</v>
      </c>
      <c s="2">
        <v>44365.865883495142</v>
      </c>
      <c>
        <v>473327</v>
      </c>
      <c s="71">
        <v>6</v>
      </c>
      <c>
        <v>20</v>
      </c>
      <c s="71" t="str">
        <f t="shared" si="22"/>
        <v>пятница</v>
      </c>
      <c s="71" t="str">
        <f>VLOOKUP(A720,Подписчики!A:C,2,0)</f>
        <v>UTC+0</v>
      </c>
      <c s="71" t="str">
        <f t="shared" si="23"/>
        <v>Запределами России</v>
      </c>
      <c s="71"/>
    </row>
    <row r="721" spans="1:10" ht="15">
      <c r="A721">
        <v>1918</v>
      </c>
      <c>
        <v>211258</v>
      </c>
      <c s="2">
        <v>44372.660381877024</v>
      </c>
      <c>
        <v>411922</v>
      </c>
      <c s="71">
        <v>6</v>
      </c>
      <c>
        <v>15</v>
      </c>
      <c s="71" t="str">
        <f t="shared" si="22"/>
        <v>пятница</v>
      </c>
      <c s="71" t="str">
        <f>VLOOKUP(A721,Подписчики!A:C,2,0)</f>
        <v>UTC+0</v>
      </c>
      <c s="71" t="str">
        <f t="shared" si="23"/>
        <v>Запределами России</v>
      </c>
      <c s="71"/>
    </row>
    <row r="722" spans="1:10" ht="15">
      <c r="A722">
        <v>1918</v>
      </c>
      <c>
        <v>225721</v>
      </c>
      <c s="2">
        <v>44375.961352750812</v>
      </c>
      <c>
        <v>189009</v>
      </c>
      <c s="71">
        <v>2</v>
      </c>
      <c>
        <v>23</v>
      </c>
      <c s="71" t="str">
        <f t="shared" si="22"/>
        <v>понедельник</v>
      </c>
      <c s="71" t="str">
        <f>VLOOKUP(A722,Подписчики!A:C,2,0)</f>
        <v>UTC+0</v>
      </c>
      <c s="71" t="str">
        <f t="shared" si="23"/>
        <v>Запределами России</v>
      </c>
      <c s="71"/>
    </row>
    <row r="723" spans="1:10" ht="15">
      <c r="A723">
        <v>1918</v>
      </c>
      <c>
        <v>256823</v>
      </c>
      <c s="2">
        <v>44385.966207119738</v>
      </c>
      <c>
        <v>405774</v>
      </c>
      <c s="71">
        <v>5</v>
      </c>
      <c>
        <v>23</v>
      </c>
      <c s="71" t="str">
        <f t="shared" si="22"/>
        <v>четверг</v>
      </c>
      <c s="71" t="str">
        <f>VLOOKUP(A723,Подписчики!A:C,2,0)</f>
        <v>UTC+0</v>
      </c>
      <c s="71" t="str">
        <f t="shared" si="23"/>
        <v>Запределами России</v>
      </c>
      <c s="71"/>
    </row>
    <row r="724" spans="1:10" ht="15">
      <c r="A724">
        <v>1918</v>
      </c>
      <c>
        <v>263180</v>
      </c>
      <c s="2">
        <v>44387.650807214573</v>
      </c>
      <c>
        <v>39228</v>
      </c>
      <c s="71">
        <v>7</v>
      </c>
      <c>
        <v>15</v>
      </c>
      <c s="71" t="str">
        <f t="shared" si="22"/>
        <v>суббота</v>
      </c>
      <c s="71" t="str">
        <f>VLOOKUP(A724,Подписчики!A:C,2,0)</f>
        <v>UTC+0</v>
      </c>
      <c s="71" t="str">
        <f t="shared" si="23"/>
        <v>Запределами России</v>
      </c>
      <c s="71"/>
    </row>
    <row r="725" spans="1:10" ht="15">
      <c r="A725">
        <v>1918</v>
      </c>
      <c>
        <v>271968</v>
      </c>
      <c s="2">
        <v>44389.799540453074</v>
      </c>
      <c>
        <v>239248</v>
      </c>
      <c s="71">
        <v>2</v>
      </c>
      <c>
        <v>19</v>
      </c>
      <c s="71" t="str">
        <f t="shared" si="22"/>
        <v>понедельник</v>
      </c>
      <c s="71" t="str">
        <f>VLOOKUP(A725,Подписчики!A:C,2,0)</f>
        <v>UTC+0</v>
      </c>
      <c s="71" t="str">
        <f t="shared" si="23"/>
        <v>Запределами России</v>
      </c>
      <c s="71"/>
    </row>
    <row r="726" spans="1:10" ht="15">
      <c r="A726">
        <v>1918</v>
      </c>
      <c>
        <v>345058</v>
      </c>
      <c s="2">
        <v>44411.006660194173</v>
      </c>
      <c>
        <v>405278</v>
      </c>
      <c s="71">
        <v>3</v>
      </c>
      <c>
        <v>0</v>
      </c>
      <c s="71" t="str">
        <f t="shared" si="22"/>
        <v>вторник</v>
      </c>
      <c s="71" t="str">
        <f>VLOOKUP(A726,Подписчики!A:C,2,0)</f>
        <v>UTC+0</v>
      </c>
      <c s="71" t="str">
        <f t="shared" si="23"/>
        <v>Запределами России</v>
      </c>
      <c s="71"/>
    </row>
    <row r="727" spans="1:10" ht="15">
      <c r="A727">
        <v>1918</v>
      </c>
      <c>
        <v>376385</v>
      </c>
      <c s="2">
        <v>44420.802776699027</v>
      </c>
      <c>
        <v>123413</v>
      </c>
      <c s="71">
        <v>5</v>
      </c>
      <c>
        <v>19</v>
      </c>
      <c s="71" t="str">
        <f t="shared" si="22"/>
        <v>четверг</v>
      </c>
      <c s="71" t="str">
        <f>VLOOKUP(A727,Подписчики!A:C,2,0)</f>
        <v>UTC+0</v>
      </c>
      <c s="71" t="str">
        <f t="shared" si="23"/>
        <v>Запределами России</v>
      </c>
      <c s="71"/>
    </row>
    <row r="728" spans="1:10" ht="15">
      <c r="A728">
        <v>1918</v>
      </c>
      <c>
        <v>388726</v>
      </c>
      <c s="2">
        <v>44423.880446601943</v>
      </c>
      <c>
        <v>118549</v>
      </c>
      <c s="71">
        <v>1</v>
      </c>
      <c>
        <v>21</v>
      </c>
      <c s="71" t="str">
        <f t="shared" si="22"/>
        <v>воскресенье</v>
      </c>
      <c s="71" t="str">
        <f>VLOOKUP(A728,Подписчики!A:C,2,0)</f>
        <v>UTC+0</v>
      </c>
      <c s="71" t="str">
        <f t="shared" si="23"/>
        <v>Запределами России</v>
      </c>
      <c s="71"/>
    </row>
    <row r="729" spans="1:10" ht="15">
      <c r="A729">
        <v>1918</v>
      </c>
      <c>
        <v>394574</v>
      </c>
      <c s="2">
        <v>44426.52769579288</v>
      </c>
      <c>
        <v>330333</v>
      </c>
      <c s="71">
        <v>4</v>
      </c>
      <c>
        <v>12</v>
      </c>
      <c s="71" t="str">
        <f t="shared" si="22"/>
        <v>среда</v>
      </c>
      <c s="71" t="str">
        <f>VLOOKUP(A729,Подписчики!A:C,2,0)</f>
        <v>UTC+0</v>
      </c>
      <c s="71" t="str">
        <f t="shared" si="23"/>
        <v>Запределами России</v>
      </c>
      <c s="71"/>
    </row>
    <row r="730" spans="1:10" ht="15">
      <c r="A730">
        <v>1918</v>
      </c>
      <c>
        <v>398005</v>
      </c>
      <c s="2">
        <v>44427.742906148866</v>
      </c>
      <c>
        <v>116321</v>
      </c>
      <c s="71">
        <v>5</v>
      </c>
      <c>
        <v>17</v>
      </c>
      <c s="71" t="str">
        <f t="shared" si="22"/>
        <v>четверг</v>
      </c>
      <c s="71" t="str">
        <f>VLOOKUP(A730,Подписчики!A:C,2,0)</f>
        <v>UTC+0</v>
      </c>
      <c s="71" t="str">
        <f t="shared" si="23"/>
        <v>Запределами России</v>
      </c>
      <c s="71"/>
    </row>
    <row r="731" spans="1:10" ht="15">
      <c r="A731">
        <v>1918</v>
      </c>
      <c>
        <v>400196</v>
      </c>
      <c s="2">
        <v>44428.627</v>
      </c>
      <c>
        <v>158978</v>
      </c>
      <c s="71">
        <v>6</v>
      </c>
      <c>
        <v>15</v>
      </c>
      <c s="71" t="str">
        <f t="shared" si="22"/>
        <v>пятница</v>
      </c>
      <c s="71" t="str">
        <f>VLOOKUP(A731,Подписчики!A:C,2,0)</f>
        <v>UTC+0</v>
      </c>
      <c s="71" t="str">
        <f t="shared" si="23"/>
        <v>Запределами России</v>
      </c>
      <c s="71"/>
    </row>
    <row r="732" spans="1:10" ht="15">
      <c r="A732">
        <v>1918</v>
      </c>
      <c>
        <v>407161</v>
      </c>
      <c s="2">
        <v>44430.000976592302</v>
      </c>
      <c>
        <v>41357</v>
      </c>
      <c s="71">
        <v>1</v>
      </c>
      <c>
        <v>0</v>
      </c>
      <c s="71" t="str">
        <f t="shared" si="22"/>
        <v>воскресенье</v>
      </c>
      <c s="71" t="str">
        <f>VLOOKUP(A732,Подписчики!A:C,2,0)</f>
        <v>UTC+0</v>
      </c>
      <c s="71" t="str">
        <f t="shared" si="23"/>
        <v>Запределами России</v>
      </c>
      <c s="71"/>
    </row>
    <row r="733" spans="1:10" ht="15">
      <c r="A733">
        <v>1918</v>
      </c>
      <c>
        <v>417677</v>
      </c>
      <c s="2">
        <v>44433.776886731393</v>
      </c>
      <c>
        <v>301748</v>
      </c>
      <c s="71">
        <v>4</v>
      </c>
      <c>
        <v>18</v>
      </c>
      <c s="71" t="str">
        <f t="shared" si="22"/>
        <v>среда</v>
      </c>
      <c s="71" t="str">
        <f>VLOOKUP(A733,Подписчики!A:C,2,0)</f>
        <v>UTC+0</v>
      </c>
      <c s="71" t="str">
        <f t="shared" si="23"/>
        <v>Запределами России</v>
      </c>
      <c s="71"/>
    </row>
    <row r="734" spans="1:10" ht="15">
      <c r="A734">
        <v>1918</v>
      </c>
      <c>
        <v>418170</v>
      </c>
      <c s="2">
        <v>44433.87721035599</v>
      </c>
      <c>
        <v>318372</v>
      </c>
      <c s="71">
        <v>4</v>
      </c>
      <c>
        <v>21</v>
      </c>
      <c s="71" t="str">
        <f t="shared" si="22"/>
        <v>среда</v>
      </c>
      <c s="71" t="str">
        <f>VLOOKUP(A734,Подписчики!A:C,2,0)</f>
        <v>UTC+0</v>
      </c>
      <c s="71" t="str">
        <f t="shared" si="23"/>
        <v>Запределами России</v>
      </c>
      <c s="71"/>
    </row>
    <row r="735" spans="1:10" ht="15">
      <c r="A735">
        <v>1923</v>
      </c>
      <c>
        <v>21525</v>
      </c>
      <c s="2">
        <v>44309.78619093851</v>
      </c>
      <c>
        <v>20534</v>
      </c>
      <c s="71">
        <v>6</v>
      </c>
      <c>
        <v>18</v>
      </c>
      <c s="71" t="str">
        <f t="shared" si="22"/>
        <v>пятница</v>
      </c>
      <c s="71" t="str">
        <f>VLOOKUP(A735,Подписчики!A:C,2,0)</f>
        <v>UTC+3</v>
      </c>
      <c s="71" t="str">
        <f t="shared" si="23"/>
        <v>Московское время</v>
      </c>
      <c s="71"/>
    </row>
    <row r="736" spans="1:10" ht="15">
      <c r="A736">
        <v>1923</v>
      </c>
      <c>
        <v>31680</v>
      </c>
      <c s="2">
        <v>44314.690721682848</v>
      </c>
      <c>
        <v>158978</v>
      </c>
      <c s="71">
        <v>4</v>
      </c>
      <c>
        <v>16</v>
      </c>
      <c s="71" t="str">
        <f t="shared" si="22"/>
        <v>среда</v>
      </c>
      <c s="71" t="str">
        <f>VLOOKUP(A736,Подписчики!A:C,2,0)</f>
        <v>UTC+3</v>
      </c>
      <c s="71" t="str">
        <f t="shared" si="23"/>
        <v>Московское время</v>
      </c>
      <c s="71"/>
    </row>
    <row r="737" spans="1:10" ht="15">
      <c r="A737">
        <v>1923</v>
      </c>
      <c>
        <v>38358</v>
      </c>
      <c s="2">
        <v>44317.141605883968</v>
      </c>
      <c>
        <v>304128</v>
      </c>
      <c s="71">
        <v>7</v>
      </c>
      <c>
        <v>3</v>
      </c>
      <c s="71" t="str">
        <f t="shared" si="22"/>
        <v>суббота</v>
      </c>
      <c s="71" t="str">
        <f>VLOOKUP(A737,Подписчики!A:C,2,0)</f>
        <v>UTC+3</v>
      </c>
      <c s="71" t="str">
        <f t="shared" si="23"/>
        <v>Московское время</v>
      </c>
      <c s="71"/>
    </row>
    <row r="738" spans="1:10" ht="15">
      <c r="A738">
        <v>1923</v>
      </c>
      <c>
        <v>41912</v>
      </c>
      <c s="2">
        <v>44318.590398058252</v>
      </c>
      <c>
        <v>248070</v>
      </c>
      <c s="71">
        <v>1</v>
      </c>
      <c>
        <v>14</v>
      </c>
      <c s="71" t="str">
        <f t="shared" si="22"/>
        <v>воскресенье</v>
      </c>
      <c s="71" t="str">
        <f>VLOOKUP(A738,Подписчики!A:C,2,0)</f>
        <v>UTC+3</v>
      </c>
      <c s="71" t="str">
        <f t="shared" si="23"/>
        <v>Московское время</v>
      </c>
      <c s="71"/>
    </row>
    <row r="739" spans="1:10" ht="15">
      <c r="A739">
        <v>1923</v>
      </c>
      <c>
        <v>61166</v>
      </c>
      <c s="2">
        <v>44326.695576051781</v>
      </c>
      <c>
        <v>258219</v>
      </c>
      <c s="71">
        <v>2</v>
      </c>
      <c>
        <v>16</v>
      </c>
      <c s="71" t="str">
        <f t="shared" si="22"/>
        <v>понедельник</v>
      </c>
      <c s="71" t="str">
        <f>VLOOKUP(A739,Подписчики!A:C,2,0)</f>
        <v>UTC+3</v>
      </c>
      <c s="71" t="str">
        <f t="shared" si="23"/>
        <v>Московское время</v>
      </c>
      <c s="71"/>
    </row>
    <row r="740" spans="1:10" ht="15">
      <c r="A740">
        <v>1923</v>
      </c>
      <c>
        <v>69942</v>
      </c>
      <c s="2">
        <v>44330.617906148866</v>
      </c>
      <c>
        <v>227775</v>
      </c>
      <c s="71">
        <v>6</v>
      </c>
      <c>
        <v>14</v>
      </c>
      <c s="71" t="str">
        <f t="shared" si="22"/>
        <v>пятница</v>
      </c>
      <c s="71" t="str">
        <f>VLOOKUP(A740,Подписчики!A:C,2,0)</f>
        <v>UTC+3</v>
      </c>
      <c s="71" t="str">
        <f t="shared" si="23"/>
        <v>Московское время</v>
      </c>
      <c s="71"/>
    </row>
    <row r="741" spans="1:10" ht="15">
      <c r="A741">
        <v>1923</v>
      </c>
      <c>
        <v>73915</v>
      </c>
      <c s="2">
        <v>44331.632469255666</v>
      </c>
      <c>
        <v>458325</v>
      </c>
      <c s="71">
        <v>7</v>
      </c>
      <c>
        <v>15</v>
      </c>
      <c s="71" t="str">
        <f t="shared" si="22"/>
        <v>суббота</v>
      </c>
      <c s="71" t="str">
        <f>VLOOKUP(A741,Подписчики!A:C,2,0)</f>
        <v>UTC+3</v>
      </c>
      <c s="71" t="str">
        <f t="shared" si="23"/>
        <v>Московское время</v>
      </c>
      <c s="71"/>
    </row>
    <row r="742" spans="1:10" ht="15">
      <c r="A742">
        <v>1923</v>
      </c>
      <c>
        <v>124153</v>
      </c>
      <c s="2">
        <v>44346.794281553397</v>
      </c>
      <c>
        <v>62570</v>
      </c>
      <c s="71">
        <v>1</v>
      </c>
      <c>
        <v>19</v>
      </c>
      <c s="71" t="str">
        <f t="shared" si="22"/>
        <v>воскресенье</v>
      </c>
      <c s="71" t="str">
        <f>VLOOKUP(A742,Подписчики!A:C,2,0)</f>
        <v>UTC+3</v>
      </c>
      <c s="71" t="str">
        <f t="shared" si="23"/>
        <v>Московское время</v>
      </c>
      <c s="71"/>
    </row>
    <row r="743" spans="1:10" ht="15">
      <c r="A743">
        <v>1923</v>
      </c>
      <c>
        <v>164605</v>
      </c>
      <c s="2">
        <v>44359.455458235418</v>
      </c>
      <c>
        <v>56323</v>
      </c>
      <c s="71">
        <v>7</v>
      </c>
      <c>
        <v>10</v>
      </c>
      <c s="71" t="str">
        <f t="shared" si="22"/>
        <v>суббота</v>
      </c>
      <c s="71" t="str">
        <f>VLOOKUP(A743,Подписчики!A:C,2,0)</f>
        <v>UTC+3</v>
      </c>
      <c s="71" t="str">
        <f t="shared" si="23"/>
        <v>Московское время</v>
      </c>
      <c s="71"/>
    </row>
    <row r="744" spans="1:10" ht="15">
      <c r="A744">
        <v>1923</v>
      </c>
      <c>
        <v>186062</v>
      </c>
      <c s="2">
        <v>44365.713375404528</v>
      </c>
      <c>
        <v>42705</v>
      </c>
      <c s="71">
        <v>6</v>
      </c>
      <c>
        <v>17</v>
      </c>
      <c s="71" t="str">
        <f t="shared" si="22"/>
        <v>пятница</v>
      </c>
      <c s="71" t="str">
        <f>VLOOKUP(A744,Подписчики!A:C,2,0)</f>
        <v>UTC+3</v>
      </c>
      <c s="71" t="str">
        <f t="shared" si="23"/>
        <v>Московское время</v>
      </c>
      <c s="71"/>
    </row>
    <row r="745" spans="1:10" ht="15">
      <c r="A745">
        <v>1923</v>
      </c>
      <c>
        <v>188036</v>
      </c>
      <c s="2">
        <v>44365.959330097088</v>
      </c>
      <c>
        <v>5151</v>
      </c>
      <c s="71">
        <v>6</v>
      </c>
      <c>
        <v>23</v>
      </c>
      <c s="71" t="str">
        <f t="shared" si="22"/>
        <v>пятница</v>
      </c>
      <c s="71" t="str">
        <f>VLOOKUP(A745,Подписчики!A:C,2,0)</f>
        <v>UTC+3</v>
      </c>
      <c s="71" t="str">
        <f t="shared" si="23"/>
        <v>Московское время</v>
      </c>
      <c s="71"/>
    </row>
    <row r="746" spans="1:10" ht="15">
      <c r="A746">
        <v>1923</v>
      </c>
      <c>
        <v>248245</v>
      </c>
      <c s="2">
        <v>44382.679394822007</v>
      </c>
      <c>
        <v>245484</v>
      </c>
      <c s="71">
        <v>2</v>
      </c>
      <c>
        <v>16</v>
      </c>
      <c s="71" t="str">
        <f t="shared" si="22"/>
        <v>понедельник</v>
      </c>
      <c s="71" t="str">
        <f>VLOOKUP(A746,Подписчики!A:C,2,0)</f>
        <v>UTC+3</v>
      </c>
      <c s="71" t="str">
        <f t="shared" si="23"/>
        <v>Московское время</v>
      </c>
      <c s="71"/>
    </row>
    <row r="747" spans="1:10" ht="15">
      <c r="A747">
        <v>1947</v>
      </c>
      <c>
        <v>10453</v>
      </c>
      <c s="2">
        <v>44301.616692556636</v>
      </c>
      <c>
        <v>154256</v>
      </c>
      <c s="71">
        <v>5</v>
      </c>
      <c>
        <v>14</v>
      </c>
      <c s="71" t="str">
        <f t="shared" si="22"/>
        <v>четверг</v>
      </c>
      <c s="71" t="str">
        <f>VLOOKUP(A747,Подписчики!A:C,2,0)</f>
        <v>UTC+0</v>
      </c>
      <c s="71" t="str">
        <f t="shared" si="23"/>
        <v>Запределами России</v>
      </c>
      <c s="71"/>
    </row>
    <row r="748" spans="1:10" ht="15">
      <c r="A748">
        <v>1947</v>
      </c>
      <c>
        <v>11433</v>
      </c>
      <c s="2">
        <v>44302.574621359221</v>
      </c>
      <c>
        <v>463334</v>
      </c>
      <c s="71">
        <v>6</v>
      </c>
      <c>
        <v>13</v>
      </c>
      <c s="71" t="str">
        <f t="shared" si="22"/>
        <v>пятница</v>
      </c>
      <c s="71" t="str">
        <f>VLOOKUP(A748,Подписчики!A:C,2,0)</f>
        <v>UTC+0</v>
      </c>
      <c s="71" t="str">
        <f t="shared" si="23"/>
        <v>Запределами России</v>
      </c>
      <c s="71"/>
    </row>
    <row r="749" spans="1:10" ht="15">
      <c r="A749">
        <v>1947</v>
      </c>
      <c>
        <v>11725</v>
      </c>
      <c s="2">
        <v>44302.763941747573</v>
      </c>
      <c>
        <v>435646</v>
      </c>
      <c s="71">
        <v>6</v>
      </c>
      <c>
        <v>18</v>
      </c>
      <c s="71" t="str">
        <f t="shared" si="22"/>
        <v>пятница</v>
      </c>
      <c s="71" t="str">
        <f>VLOOKUP(A749,Подписчики!A:C,2,0)</f>
        <v>UTC+0</v>
      </c>
      <c s="71" t="str">
        <f t="shared" si="23"/>
        <v>Запределами России</v>
      </c>
      <c s="71"/>
    </row>
    <row r="750" spans="1:10" ht="15">
      <c r="A750">
        <v>1947</v>
      </c>
      <c>
        <v>12903</v>
      </c>
      <c s="2">
        <v>44303.578630939664</v>
      </c>
      <c>
        <v>439981</v>
      </c>
      <c s="71">
        <v>7</v>
      </c>
      <c>
        <v>13</v>
      </c>
      <c s="71" t="str">
        <f t="shared" si="22"/>
        <v>суббота</v>
      </c>
      <c s="71" t="str">
        <f>VLOOKUP(A750,Подписчики!A:C,2,0)</f>
        <v>UTC+0</v>
      </c>
      <c s="71" t="str">
        <f t="shared" si="23"/>
        <v>Запределами России</v>
      </c>
      <c s="71"/>
    </row>
    <row r="751" spans="1:10" ht="15">
      <c r="A751">
        <v>1947</v>
      </c>
      <c>
        <v>29736</v>
      </c>
      <c s="2">
        <v>44313.487242718445</v>
      </c>
      <c>
        <v>472712</v>
      </c>
      <c s="71">
        <v>3</v>
      </c>
      <c>
        <v>11</v>
      </c>
      <c s="71" t="str">
        <f t="shared" si="22"/>
        <v>вторник</v>
      </c>
      <c s="71" t="str">
        <f>VLOOKUP(A751,Подписчики!A:C,2,0)</f>
        <v>UTC+0</v>
      </c>
      <c s="71" t="str">
        <f t="shared" si="23"/>
        <v>Запределами России</v>
      </c>
      <c s="71"/>
    </row>
    <row r="752" spans="1:10" ht="15">
      <c r="A752">
        <v>1947</v>
      </c>
      <c>
        <v>47978</v>
      </c>
      <c s="2">
        <v>44321.089184466022</v>
      </c>
      <c>
        <v>74456</v>
      </c>
      <c s="71">
        <v>4</v>
      </c>
      <c>
        <v>2</v>
      </c>
      <c s="71" t="str">
        <f t="shared" si="22"/>
        <v>среда</v>
      </c>
      <c s="71" t="str">
        <f>VLOOKUP(A752,Подписчики!A:C,2,0)</f>
        <v>UTC+0</v>
      </c>
      <c s="71" t="str">
        <f t="shared" si="23"/>
        <v>Запределами России</v>
      </c>
      <c s="71"/>
    </row>
    <row r="753" spans="1:10" ht="15">
      <c r="A753">
        <v>1947</v>
      </c>
      <c>
        <v>53179</v>
      </c>
      <c s="2">
        <v>44323.820576051781</v>
      </c>
      <c>
        <v>411922</v>
      </c>
      <c s="71">
        <v>6</v>
      </c>
      <c>
        <v>19</v>
      </c>
      <c s="71" t="str">
        <f t="shared" si="22"/>
        <v>пятница</v>
      </c>
      <c s="71" t="str">
        <f>VLOOKUP(A753,Подписчики!A:C,2,0)</f>
        <v>UTC+0</v>
      </c>
      <c s="71" t="str">
        <f t="shared" si="23"/>
        <v>Запределами России</v>
      </c>
      <c s="71"/>
    </row>
    <row r="754" spans="1:10" ht="15">
      <c r="A754">
        <v>1947</v>
      </c>
      <c>
        <v>79314</v>
      </c>
      <c s="2">
        <v>44332.945171521038</v>
      </c>
      <c>
        <v>198050</v>
      </c>
      <c s="71">
        <v>1</v>
      </c>
      <c>
        <v>22</v>
      </c>
      <c s="71" t="str">
        <f t="shared" si="22"/>
        <v>воскресенье</v>
      </c>
      <c s="71" t="str">
        <f>VLOOKUP(A754,Подписчики!A:C,2,0)</f>
        <v>UTC+0</v>
      </c>
      <c s="71" t="str">
        <f t="shared" si="23"/>
        <v>Запределами России</v>
      </c>
      <c s="71"/>
    </row>
    <row r="755" spans="1:10" ht="15">
      <c r="A755">
        <v>1947</v>
      </c>
      <c>
        <v>95864</v>
      </c>
      <c s="2">
        <v>44338.856105227824</v>
      </c>
      <c>
        <v>182191</v>
      </c>
      <c s="71">
        <v>7</v>
      </c>
      <c>
        <v>20</v>
      </c>
      <c s="71" t="str">
        <f t="shared" si="22"/>
        <v>суббота</v>
      </c>
      <c s="71" t="str">
        <f>VLOOKUP(A755,Подписчики!A:C,2,0)</f>
        <v>UTC+0</v>
      </c>
      <c s="71" t="str">
        <f t="shared" si="23"/>
        <v>Запределами России</v>
      </c>
      <c s="71"/>
    </row>
    <row r="756" spans="1:10" ht="15">
      <c r="A756">
        <v>1975</v>
      </c>
      <c>
        <v>119844</v>
      </c>
      <c s="2">
        <v>44345.832711974108</v>
      </c>
      <c>
        <v>309264</v>
      </c>
      <c s="71">
        <v>7</v>
      </c>
      <c>
        <v>19</v>
      </c>
      <c s="71" t="str">
        <f t="shared" si="22"/>
        <v>суббота</v>
      </c>
      <c s="71" t="str">
        <f>VLOOKUP(A756,Подписчики!A:C,2,0)</f>
        <v>UTC+2</v>
      </c>
      <c s="71" t="str">
        <f t="shared" si="23"/>
        <v>Калиниградское время</v>
      </c>
      <c s="71"/>
    </row>
    <row r="757" spans="1:10" ht="15">
      <c r="A757">
        <v>1975</v>
      </c>
      <c>
        <v>142067</v>
      </c>
      <c s="2">
        <v>44352.693553398058</v>
      </c>
      <c>
        <v>37644</v>
      </c>
      <c s="71">
        <v>7</v>
      </c>
      <c>
        <v>16</v>
      </c>
      <c s="71" t="str">
        <f t="shared" si="22"/>
        <v>суббота</v>
      </c>
      <c s="71" t="str">
        <f>VLOOKUP(A757,Подписчики!A:C,2,0)</f>
        <v>UTC+2</v>
      </c>
      <c s="71" t="str">
        <f t="shared" si="23"/>
        <v>Калиниградское время</v>
      </c>
      <c s="71"/>
    </row>
    <row r="758" spans="1:10" ht="15">
      <c r="A758">
        <v>1975</v>
      </c>
      <c>
        <v>157762</v>
      </c>
      <c s="2">
        <v>44357.721061488672</v>
      </c>
      <c>
        <v>411922</v>
      </c>
      <c s="71">
        <v>5</v>
      </c>
      <c>
        <v>17</v>
      </c>
      <c s="71" t="str">
        <f t="shared" si="22"/>
        <v>четверг</v>
      </c>
      <c s="71" t="str">
        <f>VLOOKUP(A758,Подписчики!A:C,2,0)</f>
        <v>UTC+2</v>
      </c>
      <c s="71" t="str">
        <f t="shared" si="23"/>
        <v>Калиниградское время</v>
      </c>
      <c s="71"/>
    </row>
    <row r="759" spans="1:10" ht="15">
      <c r="A759">
        <v>1975</v>
      </c>
      <c>
        <v>254336</v>
      </c>
      <c s="2">
        <v>44384.92818122977</v>
      </c>
      <c>
        <v>336965</v>
      </c>
      <c s="71">
        <v>4</v>
      </c>
      <c>
        <v>22</v>
      </c>
      <c s="71" t="str">
        <f t="shared" si="22"/>
        <v>среда</v>
      </c>
      <c s="71" t="str">
        <f>VLOOKUP(A759,Подписчики!A:C,2,0)</f>
        <v>UTC+2</v>
      </c>
      <c s="71" t="str">
        <f t="shared" si="23"/>
        <v>Калиниградское время</v>
      </c>
      <c s="71"/>
    </row>
    <row r="760" spans="1:10" ht="15">
      <c r="A760">
        <v>1975</v>
      </c>
      <c>
        <v>290985</v>
      </c>
      <c s="2">
        <v>44395.540665913875</v>
      </c>
      <c>
        <v>21760</v>
      </c>
      <c s="71">
        <v>1</v>
      </c>
      <c>
        <v>12</v>
      </c>
      <c s="71" t="str">
        <f t="shared" si="22"/>
        <v>воскресенье</v>
      </c>
      <c s="71" t="str">
        <f>VLOOKUP(A760,Подписчики!A:C,2,0)</f>
        <v>UTC+2</v>
      </c>
      <c s="71" t="str">
        <f t="shared" si="23"/>
        <v>Калиниградское время</v>
      </c>
      <c s="71"/>
    </row>
    <row r="761" spans="1:10" ht="15">
      <c r="A761">
        <v>1975</v>
      </c>
      <c>
        <v>293737</v>
      </c>
      <c s="2">
        <v>44396.529666666662</v>
      </c>
      <c>
        <v>53136</v>
      </c>
      <c s="71">
        <v>2</v>
      </c>
      <c>
        <v>12</v>
      </c>
      <c s="71" t="str">
        <f t="shared" si="22"/>
        <v>понедельник</v>
      </c>
      <c s="71" t="str">
        <f>VLOOKUP(A761,Подписчики!A:C,2,0)</f>
        <v>UTC+2</v>
      </c>
      <c s="71" t="str">
        <f t="shared" si="23"/>
        <v>Калиниградское время</v>
      </c>
      <c s="71"/>
    </row>
    <row r="762" spans="1:10" ht="15">
      <c r="A762">
        <v>1975</v>
      </c>
      <c>
        <v>310643</v>
      </c>
      <c s="2">
        <v>44401.624256111332</v>
      </c>
      <c>
        <v>460633</v>
      </c>
      <c s="71">
        <v>7</v>
      </c>
      <c>
        <v>14</v>
      </c>
      <c s="71" t="str">
        <f t="shared" si="22"/>
        <v>суббота</v>
      </c>
      <c s="71" t="str">
        <f>VLOOKUP(A762,Подписчики!A:C,2,0)</f>
        <v>UTC+2</v>
      </c>
      <c s="71" t="str">
        <f t="shared" si="23"/>
        <v>Калиниградское время</v>
      </c>
      <c s="71"/>
    </row>
    <row r="763" spans="1:10" ht="15">
      <c r="A763">
        <v>1975</v>
      </c>
      <c>
        <v>326097</v>
      </c>
      <c s="2">
        <v>44405.924944983817</v>
      </c>
      <c>
        <v>313585</v>
      </c>
      <c s="71">
        <v>4</v>
      </c>
      <c>
        <v>22</v>
      </c>
      <c s="71" t="str">
        <f t="shared" si="22"/>
        <v>среда</v>
      </c>
      <c s="71" t="str">
        <f>VLOOKUP(A763,Подписчики!A:C,2,0)</f>
        <v>UTC+2</v>
      </c>
      <c s="71" t="str">
        <f t="shared" si="23"/>
        <v>Калиниградское время</v>
      </c>
      <c s="71"/>
    </row>
    <row r="764" spans="1:10" ht="15">
      <c r="A764">
        <v>1975</v>
      </c>
      <c>
        <v>335413</v>
      </c>
      <c s="2">
        <v>44408.667663430417</v>
      </c>
      <c>
        <v>173184</v>
      </c>
      <c s="71">
        <v>7</v>
      </c>
      <c>
        <v>16</v>
      </c>
      <c s="71" t="str">
        <f t="shared" si="22"/>
        <v>суббота</v>
      </c>
      <c s="71" t="str">
        <f>VLOOKUP(A764,Подписчики!A:C,2,0)</f>
        <v>UTC+2</v>
      </c>
      <c s="71" t="str">
        <f t="shared" si="23"/>
        <v>Калиниградское время</v>
      </c>
      <c s="71"/>
    </row>
    <row r="765" spans="1:10" ht="15">
      <c r="A765">
        <v>1975</v>
      </c>
      <c>
        <v>341001</v>
      </c>
      <c s="2">
        <v>44409.732388349512</v>
      </c>
      <c>
        <v>245650</v>
      </c>
      <c s="71">
        <v>1</v>
      </c>
      <c>
        <v>17</v>
      </c>
      <c s="71" t="str">
        <f t="shared" si="22"/>
        <v>воскресенье</v>
      </c>
      <c s="71" t="str">
        <f>VLOOKUP(A765,Подписчики!A:C,2,0)</f>
        <v>UTC+2</v>
      </c>
      <c s="71" t="str">
        <f t="shared" si="23"/>
        <v>Калиниградское время</v>
      </c>
      <c s="71"/>
    </row>
    <row r="766" spans="1:10" ht="15">
      <c r="A766">
        <v>1975</v>
      </c>
      <c>
        <v>353870</v>
      </c>
      <c s="2">
        <v>44414.187666666665</v>
      </c>
      <c>
        <v>158978</v>
      </c>
      <c s="71">
        <v>6</v>
      </c>
      <c>
        <v>4</v>
      </c>
      <c s="71" t="str">
        <f t="shared" si="22"/>
        <v>пятница</v>
      </c>
      <c s="71" t="str">
        <f>VLOOKUP(A766,Подписчики!A:C,2,0)</f>
        <v>UTC+2</v>
      </c>
      <c s="71" t="str">
        <f t="shared" si="23"/>
        <v>Калиниградское время</v>
      </c>
      <c s="71"/>
    </row>
    <row r="767" spans="1:10" ht="15">
      <c r="A767">
        <v>1975</v>
      </c>
      <c>
        <v>370630</v>
      </c>
      <c s="2">
        <v>44418.719443365691</v>
      </c>
      <c>
        <v>7084</v>
      </c>
      <c s="71">
        <v>3</v>
      </c>
      <c>
        <v>17</v>
      </c>
      <c s="71" t="str">
        <f t="shared" si="22"/>
        <v>вторник</v>
      </c>
      <c s="71" t="str">
        <f>VLOOKUP(A767,Подписчики!A:C,2,0)</f>
        <v>UTC+2</v>
      </c>
      <c s="71" t="str">
        <f t="shared" si="23"/>
        <v>Калиниградское время</v>
      </c>
      <c s="71"/>
    </row>
    <row r="768" spans="1:10" ht="15">
      <c r="A768">
        <v>1975</v>
      </c>
      <c>
        <v>389082</v>
      </c>
      <c s="2">
        <v>44423.979961165045</v>
      </c>
      <c>
        <v>241927</v>
      </c>
      <c s="71">
        <v>1</v>
      </c>
      <c>
        <v>23</v>
      </c>
      <c s="71" t="str">
        <f t="shared" si="22"/>
        <v>воскресенье</v>
      </c>
      <c s="71" t="str">
        <f>VLOOKUP(A768,Подписчики!A:C,2,0)</f>
        <v>UTC+2</v>
      </c>
      <c s="71" t="str">
        <f t="shared" si="23"/>
        <v>Калиниградское время</v>
      </c>
      <c s="71"/>
    </row>
    <row r="769" spans="1:10" ht="15">
      <c r="A769">
        <v>1975</v>
      </c>
      <c>
        <v>392324</v>
      </c>
      <c s="2">
        <v>44425.617501618122</v>
      </c>
      <c>
        <v>5151</v>
      </c>
      <c s="71">
        <v>3</v>
      </c>
      <c>
        <v>14</v>
      </c>
      <c s="71" t="str">
        <f t="shared" si="22"/>
        <v>вторник</v>
      </c>
      <c s="71" t="str">
        <f>VLOOKUP(A769,Подписчики!A:C,2,0)</f>
        <v>UTC+2</v>
      </c>
      <c s="71" t="str">
        <f t="shared" si="23"/>
        <v>Калиниградское время</v>
      </c>
      <c s="71"/>
    </row>
    <row r="770" spans="1:10" ht="15">
      <c r="A770">
        <v>2015</v>
      </c>
      <c>
        <v>40516</v>
      </c>
      <c s="2">
        <v>44317.89420064725</v>
      </c>
      <c>
        <v>81725</v>
      </c>
      <c s="71">
        <v>7</v>
      </c>
      <c>
        <v>21</v>
      </c>
      <c s="71" t="str">
        <f t="shared" si="22"/>
        <v>суббота</v>
      </c>
      <c s="71" t="str">
        <f>VLOOKUP(A770,Подписчики!A:C,2,0)</f>
        <v>UTC+2</v>
      </c>
      <c s="71" t="str">
        <f t="shared" si="23"/>
        <v>Калиниградское время</v>
      </c>
      <c s="71"/>
    </row>
    <row r="771" spans="1:10" ht="15">
      <c r="A771">
        <v>2015</v>
      </c>
      <c>
        <v>63950</v>
      </c>
      <c s="2">
        <v>44327.797113268607</v>
      </c>
      <c>
        <v>158978</v>
      </c>
      <c s="71">
        <v>3</v>
      </c>
      <c>
        <v>19</v>
      </c>
      <c s="71" t="str">
        <f t="shared" si="24" ref="G771:G834">TEXT(C771,"дддд")</f>
        <v>вторник</v>
      </c>
      <c s="71" t="str">
        <f>VLOOKUP(A771,Подписчики!A:C,2,0)</f>
        <v>UTC+2</v>
      </c>
      <c s="71" t="str">
        <f t="shared" si="25" ref="I771:I834">IF(H771="UTC+1","Центральноевропейское время",IF(H771="UTC+2","Калиниградское время",IF(H771="UTC+3","Московское время",IF(H771="UTC+4","Самарское время",IF(H771="UTC+5","Екатеринбургское время",IF(H771="UTC+6","Омское время",IF(H771="UTC+7","Красноярское время",IF(H771="UTC+8","Иркутское время",IF(H771="UTC+9","Якутское время",IF(H771="UTC+10","Владивостокское время",IF(H771="UTC+11","Магаданское время",IF(H771="UTC+12","Камчатское время",IF(H771="UTC+0","Запределами России",IF(H771="UTC-1","Запределами России",IF(H771="UTC-2","Запределами России",IF(H771="UTC-3","Запределами России",IF(H771="UTC-4","Запределами России",IF(H771="UTC-5","Запределами России",IF(H771="UTC-6","Запределами России",IF(H771="UTC-7","Запределами России",IF(H771="UTC-8","Запределами России",IF(H771="UTC-9","Запределами России",0))))))))))))))))))))))</f>
        <v>Калиниградское время</v>
      </c>
      <c s="71"/>
    </row>
    <row r="772" spans="1:10" ht="15">
      <c r="A772">
        <v>2015</v>
      </c>
      <c>
        <v>85021</v>
      </c>
      <c s="2">
        <v>44335.729152103559</v>
      </c>
      <c>
        <v>117086</v>
      </c>
      <c s="71">
        <v>4</v>
      </c>
      <c>
        <v>17</v>
      </c>
      <c s="71" t="str">
        <f t="shared" si="24"/>
        <v>среда</v>
      </c>
      <c s="71" t="str">
        <f>VLOOKUP(A772,Подписчики!A:C,2,0)</f>
        <v>UTC+2</v>
      </c>
      <c s="71" t="str">
        <f t="shared" si="25"/>
        <v>Калиниградское время</v>
      </c>
      <c s="71"/>
    </row>
    <row r="773" spans="1:10" ht="15">
      <c r="A773">
        <v>2015</v>
      </c>
      <c>
        <v>157713</v>
      </c>
      <c s="2">
        <v>44357.714588996758</v>
      </c>
      <c>
        <v>439981</v>
      </c>
      <c s="71">
        <v>5</v>
      </c>
      <c>
        <v>17</v>
      </c>
      <c s="71" t="str">
        <f t="shared" si="24"/>
        <v>четверг</v>
      </c>
      <c s="71" t="str">
        <f>VLOOKUP(A773,Подписчики!A:C,2,0)</f>
        <v>UTC+2</v>
      </c>
      <c s="71" t="str">
        <f t="shared" si="25"/>
        <v>Калиниградское время</v>
      </c>
      <c s="71"/>
    </row>
    <row r="774" spans="1:10" ht="15">
      <c r="A774">
        <v>2015</v>
      </c>
      <c>
        <v>203113</v>
      </c>
      <c s="2">
        <v>44369.926666666666</v>
      </c>
      <c>
        <v>381626</v>
      </c>
      <c s="71">
        <v>3</v>
      </c>
      <c>
        <v>22</v>
      </c>
      <c s="71" t="str">
        <f t="shared" si="24"/>
        <v>вторник</v>
      </c>
      <c s="71" t="str">
        <f>VLOOKUP(A774,Подписчики!A:C,2,0)</f>
        <v>UTC+2</v>
      </c>
      <c s="71" t="str">
        <f t="shared" si="25"/>
        <v>Калиниградское время</v>
      </c>
      <c s="71"/>
    </row>
    <row r="775" spans="1:10" ht="15">
      <c r="A775">
        <v>2091</v>
      </c>
      <c>
        <v>47321</v>
      </c>
      <c s="2">
        <v>44320.79751779935</v>
      </c>
      <c>
        <v>419338</v>
      </c>
      <c s="71">
        <v>3</v>
      </c>
      <c>
        <v>19</v>
      </c>
      <c s="71" t="str">
        <f t="shared" si="24"/>
        <v>вторник</v>
      </c>
      <c s="71" t="str">
        <f>VLOOKUP(A775,Подписчики!A:C,2,0)</f>
        <v>UTC+3</v>
      </c>
      <c s="71" t="str">
        <f t="shared" si="25"/>
        <v>Московское время</v>
      </c>
      <c s="71"/>
    </row>
    <row r="776" spans="1:10" ht="15">
      <c r="A776">
        <v>2091</v>
      </c>
      <c>
        <v>58454</v>
      </c>
      <c s="2">
        <v>44325.621662038029</v>
      </c>
      <c>
        <v>223719</v>
      </c>
      <c s="71">
        <v>1</v>
      </c>
      <c>
        <v>14</v>
      </c>
      <c s="71" t="str">
        <f t="shared" si="24"/>
        <v>воскресенье</v>
      </c>
      <c s="71" t="str">
        <f>VLOOKUP(A776,Подписчики!A:C,2,0)</f>
        <v>UTC+3</v>
      </c>
      <c s="71" t="str">
        <f t="shared" si="25"/>
        <v>Московское время</v>
      </c>
      <c s="71"/>
    </row>
    <row r="777" spans="1:10" ht="15">
      <c r="A777">
        <v>2102</v>
      </c>
      <c>
        <v>323967</v>
      </c>
      <c s="2">
        <v>44405.565317152104</v>
      </c>
      <c>
        <v>379466</v>
      </c>
      <c s="71">
        <v>4</v>
      </c>
      <c>
        <v>13</v>
      </c>
      <c s="71" t="str">
        <f t="shared" si="24"/>
        <v>среда</v>
      </c>
      <c s="71" t="str">
        <f>VLOOKUP(A777,Подписчики!A:C,2,0)</f>
        <v>UTC+1</v>
      </c>
      <c s="71" t="str">
        <f t="shared" si="25"/>
        <v>Центральноевропейское время</v>
      </c>
      <c s="71"/>
    </row>
    <row r="778" spans="1:10" ht="15">
      <c r="A778">
        <v>2102</v>
      </c>
      <c>
        <v>325885</v>
      </c>
      <c s="2">
        <v>44405.879233009713</v>
      </c>
      <c>
        <v>317550</v>
      </c>
      <c s="71">
        <v>4</v>
      </c>
      <c>
        <v>21</v>
      </c>
      <c s="71" t="str">
        <f t="shared" si="24"/>
        <v>среда</v>
      </c>
      <c s="71" t="str">
        <f>VLOOKUP(A778,Подписчики!A:C,2,0)</f>
        <v>UTC+1</v>
      </c>
      <c s="71" t="str">
        <f t="shared" si="25"/>
        <v>Центральноевропейское время</v>
      </c>
      <c s="71"/>
    </row>
    <row r="779" spans="1:10" ht="15">
      <c r="A779">
        <v>2102</v>
      </c>
      <c>
        <v>344953</v>
      </c>
      <c s="2">
        <v>44410.961757281555</v>
      </c>
      <c>
        <v>158978</v>
      </c>
      <c s="71">
        <v>2</v>
      </c>
      <c>
        <v>23</v>
      </c>
      <c s="71" t="str">
        <f t="shared" si="24"/>
        <v>понедельник</v>
      </c>
      <c s="71" t="str">
        <f>VLOOKUP(A779,Подписчики!A:C,2,0)</f>
        <v>UTC+1</v>
      </c>
      <c s="71" t="str">
        <f t="shared" si="25"/>
        <v>Центральноевропейское время</v>
      </c>
      <c s="71"/>
    </row>
    <row r="780" spans="1:10" ht="15">
      <c r="A780">
        <v>2102</v>
      </c>
      <c>
        <v>376503</v>
      </c>
      <c s="2">
        <v>44420.829071197411</v>
      </c>
      <c>
        <v>37644</v>
      </c>
      <c s="71">
        <v>5</v>
      </c>
      <c>
        <v>19</v>
      </c>
      <c s="71" t="str">
        <f t="shared" si="24"/>
        <v>четверг</v>
      </c>
      <c s="71" t="str">
        <f>VLOOKUP(A780,Подписчики!A:C,2,0)</f>
        <v>UTC+1</v>
      </c>
      <c s="71" t="str">
        <f t="shared" si="25"/>
        <v>Центральноевропейское время</v>
      </c>
      <c s="71"/>
    </row>
    <row r="781" spans="1:10" ht="15">
      <c r="A781">
        <v>2131</v>
      </c>
      <c>
        <v>124514</v>
      </c>
      <c s="2">
        <v>44346.832711974108</v>
      </c>
      <c>
        <v>276543</v>
      </c>
      <c s="71">
        <v>1</v>
      </c>
      <c>
        <v>19</v>
      </c>
      <c s="71" t="str">
        <f t="shared" si="24"/>
        <v>воскресенье</v>
      </c>
      <c s="71" t="str">
        <f>VLOOKUP(A781,Подписчики!A:C,2,0)</f>
        <v>UTC+2</v>
      </c>
      <c s="71" t="str">
        <f t="shared" si="25"/>
        <v>Калиниградское время</v>
      </c>
      <c s="71"/>
    </row>
    <row r="782" spans="1:10" ht="15">
      <c r="A782">
        <v>2131</v>
      </c>
      <c>
        <v>160965</v>
      </c>
      <c s="2">
        <v>44358.675754045304</v>
      </c>
      <c>
        <v>158978</v>
      </c>
      <c s="71">
        <v>6</v>
      </c>
      <c>
        <v>16</v>
      </c>
      <c s="71" t="str">
        <f t="shared" si="24"/>
        <v>пятница</v>
      </c>
      <c s="71" t="str">
        <f>VLOOKUP(A782,Подписчики!A:C,2,0)</f>
        <v>UTC+2</v>
      </c>
      <c s="71" t="str">
        <f t="shared" si="25"/>
        <v>Калиниградское время</v>
      </c>
      <c s="71"/>
    </row>
    <row r="783" spans="1:10" ht="15">
      <c r="A783">
        <v>2131</v>
      </c>
      <c>
        <v>185129</v>
      </c>
      <c s="2">
        <v>44365.606174757282</v>
      </c>
      <c>
        <v>439981</v>
      </c>
      <c s="71">
        <v>6</v>
      </c>
      <c>
        <v>14</v>
      </c>
      <c s="71" t="str">
        <f t="shared" si="24"/>
        <v>пятница</v>
      </c>
      <c s="71" t="str">
        <f>VLOOKUP(A783,Подписчики!A:C,2,0)</f>
        <v>UTC+2</v>
      </c>
      <c s="71" t="str">
        <f t="shared" si="25"/>
        <v>Калиниградское время</v>
      </c>
      <c s="71"/>
    </row>
    <row r="784" spans="1:10" ht="15">
      <c r="A784">
        <v>2136</v>
      </c>
      <c>
        <v>218780</v>
      </c>
      <c s="2">
        <v>44374.182500686664</v>
      </c>
      <c>
        <v>230027</v>
      </c>
      <c s="71">
        <v>1</v>
      </c>
      <c>
        <v>4</v>
      </c>
      <c s="71" t="str">
        <f t="shared" si="24"/>
        <v>воскресенье</v>
      </c>
      <c s="71" t="str">
        <f>VLOOKUP(A784,Подписчики!A:C,2,0)</f>
        <v>UTC+2</v>
      </c>
      <c s="71" t="str">
        <f t="shared" si="25"/>
        <v>Калиниградское время</v>
      </c>
      <c s="71"/>
    </row>
    <row r="785" spans="1:10" ht="15">
      <c r="A785">
        <v>2136</v>
      </c>
      <c>
        <v>239353</v>
      </c>
      <c s="2">
        <v>44380.35932493057</v>
      </c>
      <c>
        <v>276751</v>
      </c>
      <c s="71">
        <v>7</v>
      </c>
      <c>
        <v>8</v>
      </c>
      <c s="71" t="str">
        <f t="shared" si="24"/>
        <v>суббота</v>
      </c>
      <c s="71" t="str">
        <f>VLOOKUP(A785,Подписчики!A:C,2,0)</f>
        <v>UTC+2</v>
      </c>
      <c s="71" t="str">
        <f t="shared" si="25"/>
        <v>Калиниградское время</v>
      </c>
      <c s="71"/>
    </row>
    <row r="786" spans="1:10" ht="15">
      <c r="A786">
        <v>2136</v>
      </c>
      <c>
        <v>257093</v>
      </c>
      <c s="2">
        <v>44386.073666666663</v>
      </c>
      <c>
        <v>153893</v>
      </c>
      <c s="71">
        <v>6</v>
      </c>
      <c>
        <v>1</v>
      </c>
      <c s="71" t="str">
        <f t="shared" si="24"/>
        <v>пятница</v>
      </c>
      <c s="71" t="str">
        <f>VLOOKUP(A786,Подписчики!A:C,2,0)</f>
        <v>UTC+2</v>
      </c>
      <c s="71" t="str">
        <f t="shared" si="25"/>
        <v>Калиниградское время</v>
      </c>
      <c s="71"/>
    </row>
    <row r="787" spans="1:10" ht="15">
      <c r="A787">
        <v>2136</v>
      </c>
      <c>
        <v>270952</v>
      </c>
      <c s="2">
        <v>44389.636919093849</v>
      </c>
      <c>
        <v>397</v>
      </c>
      <c s="71">
        <v>2</v>
      </c>
      <c>
        <v>15</v>
      </c>
      <c s="71" t="str">
        <f t="shared" si="24"/>
        <v>понедельник</v>
      </c>
      <c s="71" t="str">
        <f>VLOOKUP(A787,Подписчики!A:C,2,0)</f>
        <v>UTC+2</v>
      </c>
      <c s="71" t="str">
        <f t="shared" si="25"/>
        <v>Калиниградское время</v>
      </c>
      <c s="71"/>
    </row>
    <row r="788" spans="1:10" ht="15">
      <c r="A788">
        <v>2136</v>
      </c>
      <c>
        <v>363109</v>
      </c>
      <c s="2">
        <v>44416.256996368298</v>
      </c>
      <c>
        <v>230347</v>
      </c>
      <c s="71">
        <v>1</v>
      </c>
      <c>
        <v>6</v>
      </c>
      <c s="71" t="str">
        <f t="shared" si="24"/>
        <v>воскресенье</v>
      </c>
      <c s="71" t="str">
        <f>VLOOKUP(A788,Подписчики!A:C,2,0)</f>
        <v>UTC+2</v>
      </c>
      <c s="71" t="str">
        <f t="shared" si="25"/>
        <v>Калиниградское время</v>
      </c>
      <c s="71"/>
    </row>
    <row r="789" spans="1:10" ht="15">
      <c r="A789">
        <v>2136</v>
      </c>
      <c>
        <v>372890</v>
      </c>
      <c s="2">
        <v>44419.660666666663</v>
      </c>
      <c>
        <v>380039</v>
      </c>
      <c s="71">
        <v>4</v>
      </c>
      <c>
        <v>15</v>
      </c>
      <c s="71" t="str">
        <f t="shared" si="24"/>
        <v>среда</v>
      </c>
      <c s="71" t="str">
        <f>VLOOKUP(A789,Подписчики!A:C,2,0)</f>
        <v>UTC+2</v>
      </c>
      <c s="71" t="str">
        <f t="shared" si="25"/>
        <v>Калиниградское время</v>
      </c>
      <c s="71"/>
    </row>
    <row r="790" spans="1:10" ht="15">
      <c r="A790">
        <v>2136</v>
      </c>
      <c>
        <v>383009</v>
      </c>
      <c s="2">
        <v>44422.633682847896</v>
      </c>
      <c>
        <v>411922</v>
      </c>
      <c s="71">
        <v>7</v>
      </c>
      <c>
        <v>15</v>
      </c>
      <c s="71" t="str">
        <f t="shared" si="24"/>
        <v>суббота</v>
      </c>
      <c s="71" t="str">
        <f>VLOOKUP(A790,Подписчики!A:C,2,0)</f>
        <v>UTC+2</v>
      </c>
      <c s="71" t="str">
        <f t="shared" si="25"/>
        <v>Калиниградское время</v>
      </c>
      <c s="71"/>
    </row>
    <row r="791" spans="1:10" ht="15">
      <c r="A791">
        <v>2136</v>
      </c>
      <c>
        <v>387781</v>
      </c>
      <c s="2">
        <v>44423.732388349512</v>
      </c>
      <c>
        <v>291317</v>
      </c>
      <c s="71">
        <v>1</v>
      </c>
      <c>
        <v>17</v>
      </c>
      <c s="71" t="str">
        <f t="shared" si="24"/>
        <v>воскресенье</v>
      </c>
      <c s="71" t="str">
        <f>VLOOKUP(A791,Подписчики!A:C,2,0)</f>
        <v>UTC+2</v>
      </c>
      <c s="71" t="str">
        <f t="shared" si="25"/>
        <v>Калиниградское время</v>
      </c>
      <c s="71"/>
    </row>
    <row r="792" spans="1:10" ht="15">
      <c r="A792">
        <v>2136</v>
      </c>
      <c>
        <v>415326</v>
      </c>
      <c s="2">
        <v>44432.858601941742</v>
      </c>
      <c>
        <v>154256</v>
      </c>
      <c s="71">
        <v>3</v>
      </c>
      <c>
        <v>20</v>
      </c>
      <c s="71" t="str">
        <f t="shared" si="24"/>
        <v>вторник</v>
      </c>
      <c s="71" t="str">
        <f>VLOOKUP(A792,Подписчики!A:C,2,0)</f>
        <v>UTC+2</v>
      </c>
      <c s="71" t="str">
        <f t="shared" si="25"/>
        <v>Калиниградское время</v>
      </c>
      <c s="71"/>
    </row>
    <row r="793" spans="1:10" ht="15">
      <c r="A793">
        <v>2136</v>
      </c>
      <c>
        <v>422121</v>
      </c>
      <c s="2">
        <v>44436.005851132686</v>
      </c>
      <c>
        <v>38593</v>
      </c>
      <c s="71">
        <v>7</v>
      </c>
      <c>
        <v>0</v>
      </c>
      <c s="71" t="str">
        <f t="shared" si="24"/>
        <v>суббота</v>
      </c>
      <c s="71" t="str">
        <f>VLOOKUP(A793,Подписчики!A:C,2,0)</f>
        <v>UTC+2</v>
      </c>
      <c s="71" t="str">
        <f t="shared" si="25"/>
        <v>Калиниградское время</v>
      </c>
      <c s="71"/>
    </row>
    <row r="794" spans="1:10" ht="15">
      <c r="A794">
        <v>2146</v>
      </c>
      <c>
        <v>4789</v>
      </c>
      <c s="2">
        <v>44291.859815533986</v>
      </c>
      <c>
        <v>9483</v>
      </c>
      <c s="71">
        <v>2</v>
      </c>
      <c>
        <v>20</v>
      </c>
      <c s="71" t="str">
        <f t="shared" si="24"/>
        <v>понедельник</v>
      </c>
      <c s="71" t="str">
        <f>VLOOKUP(A794,Подписчики!A:C,2,0)</f>
        <v>UTC+1</v>
      </c>
      <c s="71" t="str">
        <f t="shared" si="25"/>
        <v>Центральноевропейское время</v>
      </c>
      <c s="71"/>
    </row>
    <row r="795" spans="1:10" ht="15">
      <c r="A795">
        <v>2146</v>
      </c>
      <c>
        <v>5671</v>
      </c>
      <c s="2">
        <v>44294.74816504855</v>
      </c>
      <c>
        <v>343491</v>
      </c>
      <c s="71">
        <v>5</v>
      </c>
      <c>
        <v>17</v>
      </c>
      <c s="71" t="str">
        <f t="shared" si="24"/>
        <v>четверг</v>
      </c>
      <c s="71" t="str">
        <f>VLOOKUP(A795,Подписчики!A:C,2,0)</f>
        <v>UTC+1</v>
      </c>
      <c s="71" t="str">
        <f t="shared" si="25"/>
        <v>Центральноевропейское время</v>
      </c>
      <c s="71"/>
    </row>
    <row r="796" spans="1:10" ht="15">
      <c r="A796">
        <v>2146</v>
      </c>
      <c>
        <v>8636</v>
      </c>
      <c s="2">
        <v>44298.89703236246</v>
      </c>
      <c>
        <v>294248</v>
      </c>
      <c s="71">
        <v>2</v>
      </c>
      <c>
        <v>21</v>
      </c>
      <c s="71" t="str">
        <f t="shared" si="24"/>
        <v>понедельник</v>
      </c>
      <c s="71" t="str">
        <f>VLOOKUP(A796,Подписчики!A:C,2,0)</f>
        <v>UTC+1</v>
      </c>
      <c s="71" t="str">
        <f t="shared" si="25"/>
        <v>Центральноевропейское время</v>
      </c>
      <c s="71"/>
    </row>
    <row r="797" spans="1:10" ht="15">
      <c r="A797">
        <v>2146</v>
      </c>
      <c>
        <v>17991</v>
      </c>
      <c s="2">
        <v>44307.573407766991</v>
      </c>
      <c>
        <v>266896</v>
      </c>
      <c s="71">
        <v>4</v>
      </c>
      <c>
        <v>13</v>
      </c>
      <c s="71" t="str">
        <f t="shared" si="24"/>
        <v>среда</v>
      </c>
      <c s="71" t="str">
        <f>VLOOKUP(A797,Подписчики!A:C,2,0)</f>
        <v>UTC+1</v>
      </c>
      <c s="71" t="str">
        <f t="shared" si="25"/>
        <v>Центральноевропейское время</v>
      </c>
      <c s="71"/>
    </row>
    <row r="798" spans="1:10" ht="15">
      <c r="A798">
        <v>2163</v>
      </c>
      <c>
        <v>124393</v>
      </c>
      <c s="2">
        <v>44346.818148867314</v>
      </c>
      <c>
        <v>131136</v>
      </c>
      <c s="71">
        <v>1</v>
      </c>
      <c>
        <v>19</v>
      </c>
      <c s="71" t="str">
        <f t="shared" si="24"/>
        <v>воскресенье</v>
      </c>
      <c s="71" t="str">
        <f>VLOOKUP(A798,Подписчики!A:C,2,0)</f>
        <v>UTC+2</v>
      </c>
      <c s="71" t="str">
        <f t="shared" si="25"/>
        <v>Калиниградское время</v>
      </c>
      <c s="71"/>
    </row>
    <row r="799" spans="1:10" ht="15">
      <c r="A799">
        <v>2163</v>
      </c>
      <c>
        <v>130255</v>
      </c>
      <c s="2">
        <v>44348.850511326862</v>
      </c>
      <c>
        <v>230507</v>
      </c>
      <c s="71">
        <v>3</v>
      </c>
      <c>
        <v>20</v>
      </c>
      <c s="71" t="str">
        <f t="shared" si="24"/>
        <v>вторник</v>
      </c>
      <c s="71" t="str">
        <f>VLOOKUP(A799,Подписчики!A:C,2,0)</f>
        <v>UTC+2</v>
      </c>
      <c s="71" t="str">
        <f t="shared" si="25"/>
        <v>Калиниградское время</v>
      </c>
      <c s="71"/>
    </row>
    <row r="800" spans="1:10" ht="15">
      <c r="A800">
        <v>2163</v>
      </c>
      <c>
        <v>130693</v>
      </c>
      <c s="2">
        <v>44348.965398058252</v>
      </c>
      <c>
        <v>411922</v>
      </c>
      <c s="71">
        <v>3</v>
      </c>
      <c>
        <v>23</v>
      </c>
      <c s="71" t="str">
        <f t="shared" si="24"/>
        <v>вторник</v>
      </c>
      <c s="71" t="str">
        <f>VLOOKUP(A800,Подписчики!A:C,2,0)</f>
        <v>UTC+2</v>
      </c>
      <c s="71" t="str">
        <f t="shared" si="25"/>
        <v>Калиниградское время</v>
      </c>
      <c s="71"/>
    </row>
    <row r="801" spans="1:10" ht="15">
      <c r="A801">
        <v>2163</v>
      </c>
      <c>
        <v>163257</v>
      </c>
      <c s="2">
        <v>44358.970252427185</v>
      </c>
      <c>
        <v>345147</v>
      </c>
      <c s="71">
        <v>6</v>
      </c>
      <c>
        <v>23</v>
      </c>
      <c s="71" t="str">
        <f t="shared" si="24"/>
        <v>пятница</v>
      </c>
      <c s="71" t="str">
        <f>VLOOKUP(A801,Подписчики!A:C,2,0)</f>
        <v>UTC+2</v>
      </c>
      <c s="71" t="str">
        <f t="shared" si="25"/>
        <v>Калиниградское время</v>
      </c>
      <c s="71"/>
    </row>
    <row r="802" spans="1:10" ht="15">
      <c r="A802">
        <v>2163</v>
      </c>
      <c>
        <v>236322</v>
      </c>
      <c s="2">
        <v>44379.700025889964</v>
      </c>
      <c>
        <v>298909</v>
      </c>
      <c s="71">
        <v>6</v>
      </c>
      <c>
        <v>16</v>
      </c>
      <c s="71" t="str">
        <f t="shared" si="24"/>
        <v>пятница</v>
      </c>
      <c s="71" t="str">
        <f>VLOOKUP(A802,Подписчики!A:C,2,0)</f>
        <v>UTC+2</v>
      </c>
      <c s="71" t="str">
        <f t="shared" si="25"/>
        <v>Калиниградское время</v>
      </c>
      <c s="71"/>
    </row>
    <row r="803" spans="1:10" ht="15">
      <c r="A803">
        <v>2163</v>
      </c>
      <c>
        <v>247242</v>
      </c>
      <c s="2">
        <v>44382.376666666663</v>
      </c>
      <c>
        <v>373415</v>
      </c>
      <c s="71">
        <v>2</v>
      </c>
      <c>
        <v>9</v>
      </c>
      <c s="71" t="str">
        <f t="shared" si="24"/>
        <v>понедельник</v>
      </c>
      <c s="71" t="str">
        <f>VLOOKUP(A803,Подписчики!A:C,2,0)</f>
        <v>UTC+2</v>
      </c>
      <c s="71" t="str">
        <f t="shared" si="25"/>
        <v>Калиниградское время</v>
      </c>
      <c s="71"/>
    </row>
    <row r="804" spans="1:10" ht="15">
      <c r="A804">
        <v>2163</v>
      </c>
      <c>
        <v>328430</v>
      </c>
      <c s="2">
        <v>44406.929799352751</v>
      </c>
      <c>
        <v>158978</v>
      </c>
      <c s="71">
        <v>5</v>
      </c>
      <c>
        <v>22</v>
      </c>
      <c s="71" t="str">
        <f t="shared" si="24"/>
        <v>четверг</v>
      </c>
      <c s="71" t="str">
        <f>VLOOKUP(A804,Подписчики!A:C,2,0)</f>
        <v>UTC+2</v>
      </c>
      <c s="71" t="str">
        <f t="shared" si="25"/>
        <v>Калиниградское время</v>
      </c>
      <c s="71"/>
    </row>
    <row r="805" spans="1:10" ht="15">
      <c r="A805">
        <v>2163</v>
      </c>
      <c>
        <v>330645</v>
      </c>
      <c s="2">
        <v>44407.724297734625</v>
      </c>
      <c>
        <v>470762</v>
      </c>
      <c s="71">
        <v>6</v>
      </c>
      <c>
        <v>17</v>
      </c>
      <c s="71" t="str">
        <f t="shared" si="24"/>
        <v>пятница</v>
      </c>
      <c s="71" t="str">
        <f>VLOOKUP(A805,Подписчики!A:C,2,0)</f>
        <v>UTC+2</v>
      </c>
      <c s="71" t="str">
        <f t="shared" si="25"/>
        <v>Калиниградское время</v>
      </c>
      <c s="71"/>
    </row>
    <row r="806" spans="1:10" ht="15">
      <c r="A806">
        <v>2163</v>
      </c>
      <c>
        <v>419331</v>
      </c>
      <c s="2">
        <v>44434.627210355982</v>
      </c>
      <c>
        <v>95782</v>
      </c>
      <c s="71">
        <v>5</v>
      </c>
      <c>
        <v>15</v>
      </c>
      <c s="71" t="str">
        <f t="shared" si="24"/>
        <v>четверг</v>
      </c>
      <c s="71" t="str">
        <f>VLOOKUP(A806,Подписчики!A:C,2,0)</f>
        <v>UTC+2</v>
      </c>
      <c s="71" t="str">
        <f t="shared" si="25"/>
        <v>Калиниградское время</v>
      </c>
      <c s="71"/>
    </row>
    <row r="807" spans="1:10" ht="15">
      <c r="A807">
        <v>2163</v>
      </c>
      <c>
        <v>421571</v>
      </c>
      <c s="2">
        <v>44435.847275080901</v>
      </c>
      <c>
        <v>181584</v>
      </c>
      <c s="71">
        <v>6</v>
      </c>
      <c>
        <v>20</v>
      </c>
      <c s="71" t="str">
        <f t="shared" si="24"/>
        <v>пятница</v>
      </c>
      <c s="71" t="str">
        <f>VLOOKUP(A807,Подписчики!A:C,2,0)</f>
        <v>UTC+2</v>
      </c>
      <c s="71" t="str">
        <f t="shared" si="25"/>
        <v>Калиниградское время</v>
      </c>
      <c s="71"/>
    </row>
    <row r="808" spans="1:10" ht="15">
      <c r="A808">
        <v>2172</v>
      </c>
      <c>
        <v>3890</v>
      </c>
      <c s="2">
        <v>44287.809653721684</v>
      </c>
      <c>
        <v>127233</v>
      </c>
      <c s="71">
        <v>5</v>
      </c>
      <c>
        <v>19</v>
      </c>
      <c s="71" t="str">
        <f t="shared" si="24"/>
        <v>четверг</v>
      </c>
      <c s="71" t="str">
        <f>VLOOKUP(A808,Подписчики!A:C,2,0)</f>
        <v>UTC+1</v>
      </c>
      <c s="71" t="str">
        <f t="shared" si="25"/>
        <v>Центральноевропейское время</v>
      </c>
      <c s="71"/>
    </row>
    <row r="809" spans="1:10" ht="15">
      <c r="A809">
        <v>2172</v>
      </c>
      <c>
        <v>12588</v>
      </c>
      <c s="2">
        <v>44303.440778832359</v>
      </c>
      <c>
        <v>351192</v>
      </c>
      <c s="71">
        <v>7</v>
      </c>
      <c>
        <v>10</v>
      </c>
      <c s="71" t="str">
        <f t="shared" si="24"/>
        <v>суббота</v>
      </c>
      <c s="71" t="str">
        <f>VLOOKUP(A809,Подписчики!A:C,2,0)</f>
        <v>UTC+1</v>
      </c>
      <c s="71" t="str">
        <f t="shared" si="25"/>
        <v>Центральноевропейское время</v>
      </c>
      <c s="71"/>
    </row>
    <row r="810" spans="1:10" ht="15">
      <c r="A810">
        <v>2172</v>
      </c>
      <c>
        <v>38071</v>
      </c>
      <c s="2">
        <v>44316.974702265376</v>
      </c>
      <c>
        <v>298988</v>
      </c>
      <c s="71">
        <v>6</v>
      </c>
      <c>
        <v>23</v>
      </c>
      <c s="71" t="str">
        <f t="shared" si="24"/>
        <v>пятница</v>
      </c>
      <c s="71" t="str">
        <f>VLOOKUP(A810,Подписчики!A:C,2,0)</f>
        <v>UTC+1</v>
      </c>
      <c s="71" t="str">
        <f t="shared" si="25"/>
        <v>Центральноевропейское время</v>
      </c>
      <c s="71"/>
    </row>
    <row r="811" spans="1:10" ht="15">
      <c r="A811">
        <v>2172</v>
      </c>
      <c>
        <v>39193</v>
      </c>
      <c s="2">
        <v>44317.579880258905</v>
      </c>
      <c>
        <v>347393</v>
      </c>
      <c s="71">
        <v>7</v>
      </c>
      <c>
        <v>13</v>
      </c>
      <c s="71" t="str">
        <f t="shared" si="24"/>
        <v>суббота</v>
      </c>
      <c s="71" t="str">
        <f>VLOOKUP(A811,Подписчики!A:C,2,0)</f>
        <v>UTC+1</v>
      </c>
      <c s="71" t="str">
        <f t="shared" si="25"/>
        <v>Центральноевропейское время</v>
      </c>
      <c s="71"/>
    </row>
    <row r="812" spans="1:10" ht="15">
      <c r="A812">
        <v>2172</v>
      </c>
      <c>
        <v>53477</v>
      </c>
      <c s="2">
        <v>44323.869524271846</v>
      </c>
      <c>
        <v>37644</v>
      </c>
      <c s="71">
        <v>6</v>
      </c>
      <c>
        <v>20</v>
      </c>
      <c s="71" t="str">
        <f t="shared" si="24"/>
        <v>пятница</v>
      </c>
      <c s="71" t="str">
        <f>VLOOKUP(A812,Подписчики!A:C,2,0)</f>
        <v>UTC+1</v>
      </c>
      <c s="71" t="str">
        <f t="shared" si="25"/>
        <v>Центральноевропейское время</v>
      </c>
      <c s="71"/>
    </row>
    <row r="813" spans="1:10" ht="15">
      <c r="A813">
        <v>2172</v>
      </c>
      <c>
        <v>64658</v>
      </c>
      <c s="2">
        <v>44328.167333333338</v>
      </c>
      <c>
        <v>154256</v>
      </c>
      <c s="71">
        <v>4</v>
      </c>
      <c>
        <v>4</v>
      </c>
      <c s="71" t="str">
        <f t="shared" si="24"/>
        <v>среда</v>
      </c>
      <c s="71" t="str">
        <f>VLOOKUP(A813,Подписчики!A:C,2,0)</f>
        <v>UTC+1</v>
      </c>
      <c s="71" t="str">
        <f t="shared" si="25"/>
        <v>Центральноевропейское время</v>
      </c>
      <c s="71"/>
    </row>
    <row r="814" spans="1:10" ht="15">
      <c r="A814">
        <v>2172</v>
      </c>
      <c>
        <v>74088</v>
      </c>
      <c s="2">
        <v>44331.657550161814</v>
      </c>
      <c>
        <v>142606</v>
      </c>
      <c s="71">
        <v>7</v>
      </c>
      <c>
        <v>15</v>
      </c>
      <c s="71" t="str">
        <f t="shared" si="24"/>
        <v>суббота</v>
      </c>
      <c s="71" t="str">
        <f>VLOOKUP(A814,Подписчики!A:C,2,0)</f>
        <v>UTC+1</v>
      </c>
      <c s="71" t="str">
        <f t="shared" si="25"/>
        <v>Центральноевропейское время</v>
      </c>
      <c s="71"/>
    </row>
    <row r="815" spans="1:10" ht="15">
      <c r="A815">
        <v>2192</v>
      </c>
      <c>
        <v>114114</v>
      </c>
      <c s="2">
        <v>44344.793067961167</v>
      </c>
      <c>
        <v>182191</v>
      </c>
      <c s="71">
        <v>6</v>
      </c>
      <c>
        <v>19</v>
      </c>
      <c s="71" t="str">
        <f t="shared" si="24"/>
        <v>пятница</v>
      </c>
      <c s="71" t="str">
        <f>VLOOKUP(A815,Подписчики!A:C,2,0)</f>
        <v>UTC+0</v>
      </c>
      <c s="71" t="str">
        <f t="shared" si="25"/>
        <v>Запределами России</v>
      </c>
      <c s="71"/>
    </row>
    <row r="816" spans="1:10" ht="15">
      <c r="A816">
        <v>2192</v>
      </c>
      <c>
        <v>161687</v>
      </c>
      <c s="2">
        <v>44358.754233009706</v>
      </c>
      <c>
        <v>244574</v>
      </c>
      <c s="71">
        <v>6</v>
      </c>
      <c>
        <v>18</v>
      </c>
      <c s="71" t="str">
        <f t="shared" si="24"/>
        <v>пятница</v>
      </c>
      <c s="71" t="str">
        <f>VLOOKUP(A816,Подписчики!A:C,2,0)</f>
        <v>UTC+0</v>
      </c>
      <c s="71" t="str">
        <f t="shared" si="25"/>
        <v>Запределами России</v>
      </c>
      <c s="71"/>
    </row>
    <row r="817" spans="1:10" ht="15">
      <c r="A817">
        <v>2192</v>
      </c>
      <c>
        <v>194714</v>
      </c>
      <c s="2">
        <v>44367.600511326862</v>
      </c>
      <c>
        <v>397</v>
      </c>
      <c s="71">
        <v>1</v>
      </c>
      <c>
        <v>14</v>
      </c>
      <c s="71" t="str">
        <f t="shared" si="24"/>
        <v>воскресенье</v>
      </c>
      <c s="71" t="str">
        <f>VLOOKUP(A817,Подписчики!A:C,2,0)</f>
        <v>UTC+0</v>
      </c>
      <c s="71" t="str">
        <f t="shared" si="25"/>
        <v>Запределами России</v>
      </c>
      <c s="71"/>
    </row>
    <row r="818" spans="1:10" ht="15">
      <c r="A818">
        <v>2198</v>
      </c>
      <c>
        <v>199837</v>
      </c>
      <c s="2">
        <v>44368.891773462783</v>
      </c>
      <c>
        <v>250679</v>
      </c>
      <c s="71">
        <v>2</v>
      </c>
      <c>
        <v>21</v>
      </c>
      <c s="71" t="str">
        <f t="shared" si="24"/>
        <v>понедельник</v>
      </c>
      <c s="71" t="str">
        <f>VLOOKUP(A818,Подписчики!A:C,2,0)</f>
        <v>UTC+0</v>
      </c>
      <c s="71" t="str">
        <f t="shared" si="25"/>
        <v>Запределами России</v>
      </c>
      <c s="71"/>
    </row>
    <row r="819" spans="1:10" ht="15">
      <c r="A819">
        <v>2198</v>
      </c>
      <c>
        <v>206124</v>
      </c>
      <c s="2">
        <v>44370.909572815537</v>
      </c>
      <c>
        <v>258251</v>
      </c>
      <c s="71">
        <v>4</v>
      </c>
      <c>
        <v>21</v>
      </c>
      <c s="71" t="str">
        <f t="shared" si="24"/>
        <v>среда</v>
      </c>
      <c s="71" t="str">
        <f>VLOOKUP(A819,Подписчики!A:C,2,0)</f>
        <v>UTC+0</v>
      </c>
      <c s="71" t="str">
        <f t="shared" si="25"/>
        <v>Запределами России</v>
      </c>
      <c s="71"/>
    </row>
    <row r="820" spans="1:10" ht="15">
      <c r="A820">
        <v>2198</v>
      </c>
      <c>
        <v>217061</v>
      </c>
      <c s="2">
        <v>44373.793067961167</v>
      </c>
      <c>
        <v>238989</v>
      </c>
      <c s="71">
        <v>7</v>
      </c>
      <c>
        <v>19</v>
      </c>
      <c s="71" t="str">
        <f t="shared" si="24"/>
        <v>суббота</v>
      </c>
      <c s="71" t="str">
        <f>VLOOKUP(A820,Подписчики!A:C,2,0)</f>
        <v>UTC+0</v>
      </c>
      <c s="71" t="str">
        <f t="shared" si="25"/>
        <v>Запределами России</v>
      </c>
      <c s="71"/>
    </row>
    <row r="821" spans="1:10" ht="15">
      <c r="A821">
        <v>2218</v>
      </c>
      <c>
        <v>116786</v>
      </c>
      <c s="2">
        <v>44345.447584459973</v>
      </c>
      <c>
        <v>37644</v>
      </c>
      <c s="71">
        <v>7</v>
      </c>
      <c>
        <v>10</v>
      </c>
      <c s="71" t="str">
        <f t="shared" si="24"/>
        <v>суббота</v>
      </c>
      <c s="71" t="str">
        <f>VLOOKUP(A821,Подписчики!A:C,2,0)</f>
        <v>UTC+2</v>
      </c>
      <c s="71" t="str">
        <f t="shared" si="25"/>
        <v>Калиниградское время</v>
      </c>
      <c s="71"/>
    </row>
    <row r="822" spans="1:10" ht="15">
      <c r="A822">
        <v>2218</v>
      </c>
      <c>
        <v>225484</v>
      </c>
      <c s="2">
        <v>44375.90390938511</v>
      </c>
      <c>
        <v>418854</v>
      </c>
      <c s="71">
        <v>2</v>
      </c>
      <c>
        <v>21</v>
      </c>
      <c s="71" t="str">
        <f t="shared" si="24"/>
        <v>понедельник</v>
      </c>
      <c s="71" t="str">
        <f>VLOOKUP(A822,Подписчики!A:C,2,0)</f>
        <v>UTC+2</v>
      </c>
      <c s="71" t="str">
        <f t="shared" si="25"/>
        <v>Калиниградское время</v>
      </c>
      <c s="71"/>
    </row>
    <row r="823" spans="1:10" ht="15">
      <c r="A823">
        <v>2218</v>
      </c>
      <c>
        <v>240880</v>
      </c>
      <c s="2">
        <v>44380.67089967637</v>
      </c>
      <c>
        <v>351192</v>
      </c>
      <c s="71">
        <v>7</v>
      </c>
      <c>
        <v>16</v>
      </c>
      <c s="71" t="str">
        <f t="shared" si="24"/>
        <v>суббота</v>
      </c>
      <c s="71" t="str">
        <f>VLOOKUP(A823,Подписчики!A:C,2,0)</f>
        <v>UTC+2</v>
      </c>
      <c s="71" t="str">
        <f t="shared" si="25"/>
        <v>Калиниградское время</v>
      </c>
      <c s="71"/>
    </row>
    <row r="824" spans="1:10" ht="15">
      <c r="A824">
        <v>2218</v>
      </c>
      <c>
        <v>251583</v>
      </c>
      <c s="2">
        <v>44383.860220064722</v>
      </c>
      <c>
        <v>411922</v>
      </c>
      <c s="71">
        <v>3</v>
      </c>
      <c>
        <v>20</v>
      </c>
      <c s="71" t="str">
        <f t="shared" si="24"/>
        <v>вторник</v>
      </c>
      <c s="71" t="str">
        <f>VLOOKUP(A824,Подписчики!A:C,2,0)</f>
        <v>UTC+2</v>
      </c>
      <c s="71" t="str">
        <f t="shared" si="25"/>
        <v>Калиниградское время</v>
      </c>
      <c s="71"/>
    </row>
    <row r="825" spans="1:10" ht="15">
      <c r="A825">
        <v>2218</v>
      </c>
      <c>
        <v>271103</v>
      </c>
      <c s="2">
        <v>44389.666045307444</v>
      </c>
      <c>
        <v>258251</v>
      </c>
      <c s="71">
        <v>2</v>
      </c>
      <c>
        <v>15</v>
      </c>
      <c s="71" t="str">
        <f t="shared" si="24"/>
        <v>понедельник</v>
      </c>
      <c s="71" t="str">
        <f>VLOOKUP(A825,Подписчики!A:C,2,0)</f>
        <v>UTC+2</v>
      </c>
      <c s="71" t="str">
        <f t="shared" si="25"/>
        <v>Калиниградское время</v>
      </c>
      <c s="71"/>
    </row>
    <row r="826" spans="1:10" ht="15">
      <c r="A826">
        <v>2218</v>
      </c>
      <c>
        <v>280697</v>
      </c>
      <c s="2">
        <v>44392.769605177993</v>
      </c>
      <c>
        <v>5151</v>
      </c>
      <c s="71">
        <v>5</v>
      </c>
      <c>
        <v>18</v>
      </c>
      <c s="71" t="str">
        <f t="shared" si="24"/>
        <v>четверг</v>
      </c>
      <c s="71" t="str">
        <f>VLOOKUP(A826,Подписчики!A:C,2,0)</f>
        <v>UTC+2</v>
      </c>
      <c s="71" t="str">
        <f t="shared" si="25"/>
        <v>Калиниградское время</v>
      </c>
      <c s="71"/>
    </row>
    <row r="827" spans="1:10" ht="15">
      <c r="A827">
        <v>2218</v>
      </c>
      <c>
        <v>306324</v>
      </c>
      <c s="2">
        <v>44400.645009708736</v>
      </c>
      <c>
        <v>451656</v>
      </c>
      <c s="71">
        <v>6</v>
      </c>
      <c>
        <v>15</v>
      </c>
      <c s="71" t="str">
        <f t="shared" si="24"/>
        <v>пятница</v>
      </c>
      <c s="71" t="str">
        <f>VLOOKUP(A827,Подписчики!A:C,2,0)</f>
        <v>UTC+2</v>
      </c>
      <c s="71" t="str">
        <f t="shared" si="25"/>
        <v>Калиниградское время</v>
      </c>
      <c s="71"/>
    </row>
    <row r="828" spans="1:10" ht="15">
      <c r="A828">
        <v>2218</v>
      </c>
      <c>
        <v>336829</v>
      </c>
      <c s="2">
        <v>44408.830666666661</v>
      </c>
      <c>
        <v>204394</v>
      </c>
      <c s="71">
        <v>7</v>
      </c>
      <c>
        <v>19</v>
      </c>
      <c s="71" t="str">
        <f t="shared" si="24"/>
        <v>суббота</v>
      </c>
      <c s="71" t="str">
        <f>VLOOKUP(A828,Подписчики!A:C,2,0)</f>
        <v>UTC+2</v>
      </c>
      <c s="71" t="str">
        <f t="shared" si="25"/>
        <v>Калиниградское время</v>
      </c>
      <c s="71"/>
    </row>
    <row r="829" spans="1:10" ht="15">
      <c r="A829">
        <v>2218</v>
      </c>
      <c>
        <v>362787</v>
      </c>
      <c s="2">
        <v>44416.125666666667</v>
      </c>
      <c>
        <v>450333</v>
      </c>
      <c s="71">
        <v>1</v>
      </c>
      <c>
        <v>3</v>
      </c>
      <c s="71" t="str">
        <f t="shared" si="24"/>
        <v>воскресенье</v>
      </c>
      <c s="71" t="str">
        <f>VLOOKUP(A829,Подписчики!A:C,2,0)</f>
        <v>UTC+2</v>
      </c>
      <c s="71" t="str">
        <f t="shared" si="25"/>
        <v>Калиниградское время</v>
      </c>
      <c s="71"/>
    </row>
    <row r="830" spans="1:10" ht="15">
      <c r="A830">
        <v>2218</v>
      </c>
      <c>
        <v>369530</v>
      </c>
      <c s="2">
        <v>44418.41685436893</v>
      </c>
      <c>
        <v>65828</v>
      </c>
      <c s="71">
        <v>3</v>
      </c>
      <c>
        <v>10</v>
      </c>
      <c s="71" t="str">
        <f t="shared" si="24"/>
        <v>вторник</v>
      </c>
      <c s="71" t="str">
        <f>VLOOKUP(A830,Подписчики!A:C,2,0)</f>
        <v>UTC+2</v>
      </c>
      <c s="71" t="str">
        <f t="shared" si="25"/>
        <v>Калиниградское время</v>
      </c>
      <c s="71"/>
    </row>
    <row r="831" spans="1:10" ht="15">
      <c r="A831">
        <v>2218</v>
      </c>
      <c>
        <v>404436</v>
      </c>
      <c s="2">
        <v>44429.5333592233</v>
      </c>
      <c>
        <v>347393</v>
      </c>
      <c s="71">
        <v>7</v>
      </c>
      <c>
        <v>12</v>
      </c>
      <c s="71" t="str">
        <f t="shared" si="24"/>
        <v>суббота</v>
      </c>
      <c s="71" t="str">
        <f>VLOOKUP(A831,Подписчики!A:C,2,0)</f>
        <v>UTC+2</v>
      </c>
      <c s="71" t="str">
        <f t="shared" si="25"/>
        <v>Калиниградское время</v>
      </c>
      <c s="71"/>
    </row>
    <row r="832" spans="1:10" ht="15">
      <c r="A832">
        <v>2218</v>
      </c>
      <c>
        <v>418846</v>
      </c>
      <c s="2">
        <v>44434.41523624595</v>
      </c>
      <c>
        <v>439190</v>
      </c>
      <c s="71">
        <v>5</v>
      </c>
      <c>
        <v>9</v>
      </c>
      <c s="71" t="str">
        <f t="shared" si="24"/>
        <v>четверг</v>
      </c>
      <c s="71" t="str">
        <f>VLOOKUP(A832,Подписчики!A:C,2,0)</f>
        <v>UTC+2</v>
      </c>
      <c s="71" t="str">
        <f t="shared" si="25"/>
        <v>Калиниградское время</v>
      </c>
      <c s="71"/>
    </row>
    <row r="833" spans="1:10" ht="15">
      <c r="A833">
        <v>2218</v>
      </c>
      <c>
        <v>419430</v>
      </c>
      <c s="2">
        <v>44434.643391585756</v>
      </c>
      <c>
        <v>153893</v>
      </c>
      <c s="71">
        <v>5</v>
      </c>
      <c>
        <v>15</v>
      </c>
      <c s="71" t="str">
        <f t="shared" si="24"/>
        <v>четверг</v>
      </c>
      <c s="71" t="str">
        <f>VLOOKUP(A833,Подписчики!A:C,2,0)</f>
        <v>UTC+2</v>
      </c>
      <c s="71" t="str">
        <f t="shared" si="25"/>
        <v>Калиниградское время</v>
      </c>
      <c s="71"/>
    </row>
    <row r="834" spans="1:10" ht="15">
      <c r="A834">
        <v>2235</v>
      </c>
      <c>
        <v>36634</v>
      </c>
      <c s="2">
        <v>44316.715802589002</v>
      </c>
      <c>
        <v>157591</v>
      </c>
      <c s="71">
        <v>6</v>
      </c>
      <c>
        <v>17</v>
      </c>
      <c s="71" t="str">
        <f t="shared" si="24"/>
        <v>пятница</v>
      </c>
      <c s="71" t="str">
        <f>VLOOKUP(A834,Подписчики!A:C,2,0)</f>
        <v>UTC+1</v>
      </c>
      <c s="71" t="str">
        <f t="shared" si="25"/>
        <v>Центральноевропейское время</v>
      </c>
      <c s="71"/>
    </row>
    <row r="835" spans="1:10" ht="15">
      <c r="A835">
        <v>2235</v>
      </c>
      <c>
        <v>47478</v>
      </c>
      <c s="2">
        <v>44320.838779935279</v>
      </c>
      <c>
        <v>154228</v>
      </c>
      <c s="71">
        <v>3</v>
      </c>
      <c>
        <v>20</v>
      </c>
      <c s="71" t="str">
        <f t="shared" si="26" ref="G835:G898">TEXT(C835,"дддд")</f>
        <v>вторник</v>
      </c>
      <c s="71" t="str">
        <f>VLOOKUP(A835,Подписчики!A:C,2,0)</f>
        <v>UTC+1</v>
      </c>
      <c s="71" t="str">
        <f t="shared" si="27" ref="I835:I898">IF(H835="UTC+1","Центральноевропейское время",IF(H835="UTC+2","Калиниградское время",IF(H835="UTC+3","Московское время",IF(H835="UTC+4","Самарское время",IF(H835="UTC+5","Екатеринбургское время",IF(H835="UTC+6","Омское время",IF(H835="UTC+7","Красноярское время",IF(H835="UTC+8","Иркутское время",IF(H835="UTC+9","Якутское время",IF(H835="UTC+10","Владивостокское время",IF(H835="UTC+11","Магаданское время",IF(H835="UTC+12","Камчатское время",IF(H835="UTC+0","Запределами России",IF(H835="UTC-1","Запределами России",IF(H835="UTC-2","Запределами России",IF(H835="UTC-3","Запределами России",IF(H835="UTC-4","Запределами России",IF(H835="UTC-5","Запределами России",IF(H835="UTC-6","Запределами России",IF(H835="UTC-7","Запределами России",IF(H835="UTC-8","Запределами России",IF(H835="UTC-9","Запределами России",0))))))))))))))))))))))</f>
        <v>Центральноевропейское время</v>
      </c>
      <c s="71"/>
    </row>
    <row r="836" spans="1:10" ht="15">
      <c r="A836">
        <v>2235</v>
      </c>
      <c>
        <v>59870</v>
      </c>
      <c s="2">
        <v>44325.888941747573</v>
      </c>
      <c>
        <v>118549</v>
      </c>
      <c s="71">
        <v>1</v>
      </c>
      <c>
        <v>21</v>
      </c>
      <c s="71" t="str">
        <f t="shared" si="26"/>
        <v>воскресенье</v>
      </c>
      <c s="71" t="str">
        <f>VLOOKUP(A836,Подписчики!A:C,2,0)</f>
        <v>UTC+1</v>
      </c>
      <c s="71" t="str">
        <f t="shared" si="27"/>
        <v>Центральноевропейское время</v>
      </c>
      <c s="71"/>
    </row>
    <row r="837" spans="1:10" ht="15">
      <c r="A837">
        <v>2235</v>
      </c>
      <c>
        <v>63844</v>
      </c>
      <c s="2">
        <v>44327.77081877023</v>
      </c>
      <c>
        <v>42035</v>
      </c>
      <c s="71">
        <v>3</v>
      </c>
      <c>
        <v>18</v>
      </c>
      <c s="71" t="str">
        <f t="shared" si="26"/>
        <v>вторник</v>
      </c>
      <c s="71" t="str">
        <f>VLOOKUP(A837,Подписчики!A:C,2,0)</f>
        <v>UTC+1</v>
      </c>
      <c s="71" t="str">
        <f t="shared" si="27"/>
        <v>Центральноевропейское время</v>
      </c>
      <c s="71"/>
    </row>
    <row r="838" spans="1:10" ht="15">
      <c r="A838">
        <v>2235</v>
      </c>
      <c>
        <v>66672</v>
      </c>
      <c s="2">
        <v>44328.918067961167</v>
      </c>
      <c>
        <v>95024</v>
      </c>
      <c s="71">
        <v>4</v>
      </c>
      <c>
        <v>22</v>
      </c>
      <c s="71" t="str">
        <f t="shared" si="26"/>
        <v>среда</v>
      </c>
      <c s="71" t="str">
        <f>VLOOKUP(A838,Подписчики!A:C,2,0)</f>
        <v>UTC+1</v>
      </c>
      <c s="71" t="str">
        <f t="shared" si="27"/>
        <v>Центральноевропейское время</v>
      </c>
      <c s="71"/>
    </row>
    <row r="839" spans="1:10" ht="15">
      <c r="A839">
        <v>2235</v>
      </c>
      <c>
        <v>71853</v>
      </c>
      <c s="2">
        <v>44330.891333333333</v>
      </c>
      <c>
        <v>389985</v>
      </c>
      <c s="71">
        <v>6</v>
      </c>
      <c>
        <v>21</v>
      </c>
      <c s="71" t="str">
        <f t="shared" si="26"/>
        <v>пятница</v>
      </c>
      <c s="71" t="str">
        <f>VLOOKUP(A839,Подписчики!A:C,2,0)</f>
        <v>UTC+1</v>
      </c>
      <c s="71" t="str">
        <f t="shared" si="27"/>
        <v>Центральноевропейское время</v>
      </c>
      <c s="71"/>
    </row>
    <row r="840" spans="1:10" ht="15">
      <c r="A840">
        <v>2235</v>
      </c>
      <c>
        <v>139124</v>
      </c>
      <c s="2">
        <v>44351.851724919099</v>
      </c>
      <c>
        <v>129210</v>
      </c>
      <c s="71">
        <v>6</v>
      </c>
      <c>
        <v>20</v>
      </c>
      <c s="71" t="str">
        <f t="shared" si="26"/>
        <v>пятница</v>
      </c>
      <c s="71" t="str">
        <f>VLOOKUP(A840,Подписчики!A:C,2,0)</f>
        <v>UTC+1</v>
      </c>
      <c s="71" t="str">
        <f t="shared" si="27"/>
        <v>Центральноевропейское время</v>
      </c>
      <c s="71"/>
    </row>
    <row r="841" spans="1:10" ht="15">
      <c r="A841">
        <v>2235</v>
      </c>
      <c>
        <v>173587</v>
      </c>
      <c s="2">
        <v>44361.605770226539</v>
      </c>
      <c>
        <v>377194</v>
      </c>
      <c s="71">
        <v>2</v>
      </c>
      <c>
        <v>14</v>
      </c>
      <c s="71" t="str">
        <f t="shared" si="26"/>
        <v>понедельник</v>
      </c>
      <c s="71" t="str">
        <f>VLOOKUP(A841,Подписчики!A:C,2,0)</f>
        <v>UTC+1</v>
      </c>
      <c s="71" t="str">
        <f t="shared" si="27"/>
        <v>Центральноевропейское время</v>
      </c>
      <c s="71"/>
    </row>
    <row r="842" spans="1:10" ht="15">
      <c r="A842">
        <v>2235</v>
      </c>
      <c>
        <v>197375</v>
      </c>
      <c s="2">
        <v>44368.221333333335</v>
      </c>
      <c>
        <v>473323</v>
      </c>
      <c s="71">
        <v>2</v>
      </c>
      <c>
        <v>5</v>
      </c>
      <c s="71" t="str">
        <f t="shared" si="26"/>
        <v>понедельник</v>
      </c>
      <c s="71" t="str">
        <f>VLOOKUP(A842,Подписчики!A:C,2,0)</f>
        <v>UTC+1</v>
      </c>
      <c s="71" t="str">
        <f t="shared" si="27"/>
        <v>Центральноевропейское время</v>
      </c>
      <c s="71"/>
    </row>
    <row r="843" spans="1:10" ht="15">
      <c r="A843">
        <v>2235</v>
      </c>
      <c>
        <v>249204</v>
      </c>
      <c s="2">
        <v>44382.893796116507</v>
      </c>
      <c>
        <v>230507</v>
      </c>
      <c s="71">
        <v>2</v>
      </c>
      <c>
        <v>21</v>
      </c>
      <c s="71" t="str">
        <f t="shared" si="26"/>
        <v>понедельник</v>
      </c>
      <c s="71" t="str">
        <f>VLOOKUP(A843,Подписчики!A:C,2,0)</f>
        <v>UTC+1</v>
      </c>
      <c s="71" t="str">
        <f t="shared" si="27"/>
        <v>Центральноевропейское время</v>
      </c>
      <c s="71"/>
    </row>
    <row r="844" spans="1:10" ht="15">
      <c r="A844">
        <v>2235</v>
      </c>
      <c>
        <v>269165</v>
      </c>
      <c s="2">
        <v>44388.863051779939</v>
      </c>
      <c>
        <v>380039</v>
      </c>
      <c s="71">
        <v>1</v>
      </c>
      <c>
        <v>20</v>
      </c>
      <c s="71" t="str">
        <f t="shared" si="26"/>
        <v>воскресенье</v>
      </c>
      <c s="71" t="str">
        <f>VLOOKUP(A844,Подписчики!A:C,2,0)</f>
        <v>UTC+1</v>
      </c>
      <c s="71" t="str">
        <f t="shared" si="27"/>
        <v>Центральноевропейское время</v>
      </c>
      <c s="71"/>
    </row>
    <row r="845" spans="1:10" ht="15">
      <c r="A845">
        <v>2235</v>
      </c>
      <c>
        <v>294550</v>
      </c>
      <c s="2">
        <v>44396.701239482201</v>
      </c>
      <c>
        <v>154256</v>
      </c>
      <c s="71">
        <v>2</v>
      </c>
      <c>
        <v>16</v>
      </c>
      <c s="71" t="str">
        <f t="shared" si="26"/>
        <v>понедельник</v>
      </c>
      <c s="71" t="str">
        <f>VLOOKUP(A845,Подписчики!A:C,2,0)</f>
        <v>UTC+1</v>
      </c>
      <c s="71" t="str">
        <f t="shared" si="27"/>
        <v>Центральноевропейское время</v>
      </c>
      <c s="71"/>
    </row>
    <row r="846" spans="1:10" ht="15">
      <c r="A846">
        <v>2235</v>
      </c>
      <c>
        <v>331088</v>
      </c>
      <c s="2">
        <v>44407.772436893203</v>
      </c>
      <c>
        <v>347008</v>
      </c>
      <c s="71">
        <v>6</v>
      </c>
      <c>
        <v>18</v>
      </c>
      <c s="71" t="str">
        <f t="shared" si="26"/>
        <v>пятница</v>
      </c>
      <c s="71" t="str">
        <f>VLOOKUP(A846,Подписчики!A:C,2,0)</f>
        <v>UTC+1</v>
      </c>
      <c s="71" t="str">
        <f t="shared" si="27"/>
        <v>Центральноевропейское время</v>
      </c>
      <c s="71"/>
    </row>
    <row r="847" spans="1:10" ht="15">
      <c r="A847">
        <v>2235</v>
      </c>
      <c>
        <v>367852</v>
      </c>
      <c s="2">
        <v>44417.664022653727</v>
      </c>
      <c>
        <v>88863</v>
      </c>
      <c s="71">
        <v>2</v>
      </c>
      <c>
        <v>15</v>
      </c>
      <c s="71" t="str">
        <f t="shared" si="26"/>
        <v>понедельник</v>
      </c>
      <c s="71" t="str">
        <f>VLOOKUP(A847,Подписчики!A:C,2,0)</f>
        <v>UTC+1</v>
      </c>
      <c s="71" t="str">
        <f t="shared" si="27"/>
        <v>Центральноевропейское время</v>
      </c>
      <c s="71"/>
    </row>
    <row r="848" spans="1:10" ht="15">
      <c r="A848">
        <v>2235</v>
      </c>
      <c>
        <v>378832</v>
      </c>
      <c s="2">
        <v>44421.683440129455</v>
      </c>
      <c>
        <v>158978</v>
      </c>
      <c s="71">
        <v>6</v>
      </c>
      <c>
        <v>16</v>
      </c>
      <c s="71" t="str">
        <f t="shared" si="26"/>
        <v>пятница</v>
      </c>
      <c s="71" t="str">
        <f>VLOOKUP(A848,Подписчики!A:C,2,0)</f>
        <v>UTC+1</v>
      </c>
      <c s="71" t="str">
        <f t="shared" si="27"/>
        <v>Центральноевропейское время</v>
      </c>
      <c s="71"/>
    </row>
    <row r="849" spans="1:10" ht="15">
      <c r="A849">
        <v>2235</v>
      </c>
      <c>
        <v>385690</v>
      </c>
      <c s="2">
        <v>44423.130619220559</v>
      </c>
      <c>
        <v>440811</v>
      </c>
      <c s="71">
        <v>1</v>
      </c>
      <c>
        <v>3</v>
      </c>
      <c s="71" t="str">
        <f t="shared" si="26"/>
        <v>воскресенье</v>
      </c>
      <c s="71" t="str">
        <f>VLOOKUP(A849,Подписчики!A:C,2,0)</f>
        <v>UTC+1</v>
      </c>
      <c s="71" t="str">
        <f t="shared" si="27"/>
        <v>Центральноевропейское время</v>
      </c>
      <c s="71"/>
    </row>
    <row r="850" spans="1:10" ht="15">
      <c r="A850">
        <v>2317</v>
      </c>
      <c>
        <v>105640</v>
      </c>
      <c s="2">
        <v>44342.093333333338</v>
      </c>
      <c>
        <v>250679</v>
      </c>
      <c s="71">
        <v>4</v>
      </c>
      <c>
        <v>2</v>
      </c>
      <c s="71" t="str">
        <f t="shared" si="26"/>
        <v>среда</v>
      </c>
      <c s="71" t="str">
        <f>VLOOKUP(A850,Подписчики!A:C,2,0)</f>
        <v>UTC+1</v>
      </c>
      <c s="71" t="str">
        <f t="shared" si="27"/>
        <v>Центральноевропейское время</v>
      </c>
      <c s="71"/>
    </row>
    <row r="851" spans="1:10" ht="15">
      <c r="A851">
        <v>2317</v>
      </c>
      <c>
        <v>135216</v>
      </c>
      <c s="2">
        <v>44350.833925566345</v>
      </c>
      <c>
        <v>347393</v>
      </c>
      <c s="71">
        <v>5</v>
      </c>
      <c>
        <v>20</v>
      </c>
      <c s="71" t="str">
        <f t="shared" si="26"/>
        <v>четверг</v>
      </c>
      <c s="71" t="str">
        <f>VLOOKUP(A851,Подписчики!A:C,2,0)</f>
        <v>UTC+1</v>
      </c>
      <c s="71" t="str">
        <f t="shared" si="27"/>
        <v>Центральноевропейское время</v>
      </c>
      <c s="71"/>
    </row>
    <row r="852" spans="1:10" ht="15">
      <c r="A852">
        <v>2317</v>
      </c>
      <c>
        <v>139766</v>
      </c>
      <c s="2">
        <v>44351.969847896442</v>
      </c>
      <c>
        <v>463045</v>
      </c>
      <c s="71">
        <v>6</v>
      </c>
      <c>
        <v>23</v>
      </c>
      <c s="71" t="str">
        <f t="shared" si="26"/>
        <v>пятница</v>
      </c>
      <c s="71" t="str">
        <f>VLOOKUP(A852,Подписчики!A:C,2,0)</f>
        <v>UTC+1</v>
      </c>
      <c s="71" t="str">
        <f t="shared" si="27"/>
        <v>Центральноевропейское время</v>
      </c>
      <c s="71"/>
    </row>
    <row r="853" spans="1:10" ht="15">
      <c r="A853">
        <v>2317</v>
      </c>
      <c>
        <v>152751</v>
      </c>
      <c s="2">
        <v>44355.851724919099</v>
      </c>
      <c>
        <v>118549</v>
      </c>
      <c s="71">
        <v>3</v>
      </c>
      <c>
        <v>20</v>
      </c>
      <c s="71" t="str">
        <f t="shared" si="26"/>
        <v>вторник</v>
      </c>
      <c s="71" t="str">
        <f>VLOOKUP(A853,Подписчики!A:C,2,0)</f>
        <v>UTC+1</v>
      </c>
      <c s="71" t="str">
        <f t="shared" si="27"/>
        <v>Центральноевропейское время</v>
      </c>
      <c s="71"/>
    </row>
    <row r="854" spans="1:10" ht="15">
      <c r="A854">
        <v>2317</v>
      </c>
      <c>
        <v>166901</v>
      </c>
      <c s="2">
        <v>44359.796708737864</v>
      </c>
      <c>
        <v>81226</v>
      </c>
      <c s="71">
        <v>7</v>
      </c>
      <c>
        <v>19</v>
      </c>
      <c s="71" t="str">
        <f t="shared" si="26"/>
        <v>суббота</v>
      </c>
      <c s="71" t="str">
        <f>VLOOKUP(A854,Подписчики!A:C,2,0)</f>
        <v>UTC+1</v>
      </c>
      <c s="71" t="str">
        <f t="shared" si="27"/>
        <v>Центральноевропейское время</v>
      </c>
      <c s="71"/>
    </row>
    <row r="855" spans="1:10" ht="15">
      <c r="A855">
        <v>2317</v>
      </c>
      <c>
        <v>169254</v>
      </c>
      <c s="2">
        <v>44360.369548631243</v>
      </c>
      <c>
        <v>405278</v>
      </c>
      <c s="71">
        <v>1</v>
      </c>
      <c>
        <v>8</v>
      </c>
      <c s="71" t="str">
        <f t="shared" si="26"/>
        <v>воскресенье</v>
      </c>
      <c s="71" t="str">
        <f>VLOOKUP(A855,Подписчики!A:C,2,0)</f>
        <v>UTC+1</v>
      </c>
      <c s="71" t="str">
        <f t="shared" si="27"/>
        <v>Центральноевропейское время</v>
      </c>
      <c s="71"/>
    </row>
    <row r="856" spans="1:10" ht="15">
      <c r="A856">
        <v>2337</v>
      </c>
      <c>
        <v>40020</v>
      </c>
      <c s="2">
        <v>44317.742906148866</v>
      </c>
      <c>
        <v>209666</v>
      </c>
      <c s="71">
        <v>7</v>
      </c>
      <c>
        <v>17</v>
      </c>
      <c s="71" t="str">
        <f t="shared" si="26"/>
        <v>суббота</v>
      </c>
      <c s="71" t="str">
        <f>VLOOKUP(A856,Подписчики!A:C,2,0)</f>
        <v>UTC+0</v>
      </c>
      <c s="71" t="str">
        <f t="shared" si="27"/>
        <v>Запределами России</v>
      </c>
      <c s="71"/>
    </row>
    <row r="857" spans="1:10" ht="15">
      <c r="A857">
        <v>2337</v>
      </c>
      <c>
        <v>89684</v>
      </c>
      <c s="2">
        <v>44337.708925566345</v>
      </c>
      <c>
        <v>411922</v>
      </c>
      <c s="71">
        <v>6</v>
      </c>
      <c>
        <v>17</v>
      </c>
      <c s="71" t="str">
        <f t="shared" si="26"/>
        <v>пятница</v>
      </c>
      <c s="71" t="str">
        <f>VLOOKUP(A857,Подписчики!A:C,2,0)</f>
        <v>UTC+0</v>
      </c>
      <c s="71" t="str">
        <f t="shared" si="27"/>
        <v>Запределами России</v>
      </c>
      <c s="71"/>
    </row>
    <row r="858" spans="1:10" ht="15">
      <c r="A858">
        <v>2372</v>
      </c>
      <c>
        <v>16534</v>
      </c>
      <c s="2">
        <v>44305.852129449835</v>
      </c>
      <c>
        <v>209122</v>
      </c>
      <c s="71">
        <v>2</v>
      </c>
      <c>
        <v>20</v>
      </c>
      <c s="71" t="str">
        <f t="shared" si="26"/>
        <v>понедельник</v>
      </c>
      <c s="71" t="str">
        <f>VLOOKUP(A858,Подписчики!A:C,2,0)</f>
        <v>UTC+2</v>
      </c>
      <c s="71" t="str">
        <f t="shared" si="27"/>
        <v>Калиниградское время</v>
      </c>
      <c s="71"/>
    </row>
    <row r="859" spans="1:10" ht="15">
      <c r="A859">
        <v>2372</v>
      </c>
      <c>
        <v>22231</v>
      </c>
      <c s="2">
        <v>44309.911999999997</v>
      </c>
      <c>
        <v>250679</v>
      </c>
      <c s="71">
        <v>6</v>
      </c>
      <c>
        <v>21</v>
      </c>
      <c s="71" t="str">
        <f t="shared" si="26"/>
        <v>пятница</v>
      </c>
      <c s="71" t="str">
        <f>VLOOKUP(A859,Подписчики!A:C,2,0)</f>
        <v>UTC+2</v>
      </c>
      <c s="71" t="str">
        <f t="shared" si="27"/>
        <v>Калиниградское время</v>
      </c>
      <c s="71"/>
    </row>
    <row r="860" spans="1:10" ht="15">
      <c r="A860">
        <v>2372</v>
      </c>
      <c>
        <v>32167</v>
      </c>
      <c s="2">
        <v>44314.795495145627</v>
      </c>
      <c>
        <v>411922</v>
      </c>
      <c s="71">
        <v>4</v>
      </c>
      <c>
        <v>19</v>
      </c>
      <c s="71" t="str">
        <f t="shared" si="26"/>
        <v>среда</v>
      </c>
      <c s="71" t="str">
        <f>VLOOKUP(A860,Подписчики!A:C,2,0)</f>
        <v>UTC+2</v>
      </c>
      <c s="71" t="str">
        <f t="shared" si="27"/>
        <v>Калиниградское время</v>
      </c>
      <c s="71"/>
    </row>
    <row r="861" spans="1:10" ht="15">
      <c r="A861">
        <v>2372</v>
      </c>
      <c>
        <v>43246</v>
      </c>
      <c s="2">
        <v>44318.839184466015</v>
      </c>
      <c>
        <v>185535</v>
      </c>
      <c s="71">
        <v>1</v>
      </c>
      <c>
        <v>20</v>
      </c>
      <c s="71" t="str">
        <f t="shared" si="26"/>
        <v>воскресенье</v>
      </c>
      <c s="71" t="str">
        <f>VLOOKUP(A861,Подписчики!A:C,2,0)</f>
        <v>UTC+2</v>
      </c>
      <c s="71" t="str">
        <f t="shared" si="27"/>
        <v>Калиниградское время</v>
      </c>
      <c s="71"/>
    </row>
    <row r="862" spans="1:10" ht="15">
      <c r="A862">
        <v>2372</v>
      </c>
      <c>
        <v>54455</v>
      </c>
      <c s="2">
        <v>44324.274391918698</v>
      </c>
      <c>
        <v>457493</v>
      </c>
      <c s="71">
        <v>7</v>
      </c>
      <c>
        <v>6</v>
      </c>
      <c s="71" t="str">
        <f t="shared" si="26"/>
        <v>суббота</v>
      </c>
      <c s="71" t="str">
        <f>VLOOKUP(A862,Подписчики!A:C,2,0)</f>
        <v>UTC+2</v>
      </c>
      <c s="71" t="str">
        <f t="shared" si="27"/>
        <v>Калиниградское время</v>
      </c>
      <c s="71"/>
    </row>
    <row r="863" spans="1:10" ht="15">
      <c r="A863">
        <v>2372</v>
      </c>
      <c>
        <v>63541</v>
      </c>
      <c s="2">
        <v>44327.696789644011</v>
      </c>
      <c>
        <v>43842</v>
      </c>
      <c s="71">
        <v>3</v>
      </c>
      <c>
        <v>16</v>
      </c>
      <c s="71" t="str">
        <f t="shared" si="26"/>
        <v>вторник</v>
      </c>
      <c s="71" t="str">
        <f>VLOOKUP(A863,Подписчики!A:C,2,0)</f>
        <v>UTC+2</v>
      </c>
      <c s="71" t="str">
        <f t="shared" si="27"/>
        <v>Калиниградское время</v>
      </c>
      <c s="71"/>
    </row>
    <row r="864" spans="1:10" ht="15">
      <c r="A864">
        <v>2372</v>
      </c>
      <c>
        <v>77758</v>
      </c>
      <c s="2">
        <v>44332.669281553397</v>
      </c>
      <c>
        <v>476070</v>
      </c>
      <c s="71">
        <v>1</v>
      </c>
      <c>
        <v>16</v>
      </c>
      <c s="71" t="str">
        <f t="shared" si="26"/>
        <v>воскресенье</v>
      </c>
      <c s="71" t="str">
        <f>VLOOKUP(A864,Подписчики!A:C,2,0)</f>
        <v>UTC+2</v>
      </c>
      <c s="71" t="str">
        <f t="shared" si="27"/>
        <v>Калиниградское время</v>
      </c>
      <c s="71"/>
    </row>
    <row r="865" spans="1:10" ht="15">
      <c r="A865">
        <v>2372</v>
      </c>
      <c>
        <v>91395</v>
      </c>
      <c s="2">
        <v>44337.878019417476</v>
      </c>
      <c>
        <v>118549</v>
      </c>
      <c s="71">
        <v>6</v>
      </c>
      <c>
        <v>21</v>
      </c>
      <c s="71" t="str">
        <f t="shared" si="26"/>
        <v>пятница</v>
      </c>
      <c s="71" t="str">
        <f>VLOOKUP(A865,Подписчики!A:C,2,0)</f>
        <v>UTC+2</v>
      </c>
      <c s="71" t="str">
        <f t="shared" si="27"/>
        <v>Калиниградское время</v>
      </c>
      <c s="71"/>
    </row>
    <row r="866" spans="1:10" ht="15">
      <c r="A866">
        <v>2372</v>
      </c>
      <c>
        <v>101900</v>
      </c>
      <c s="2">
        <v>44340.693553398058</v>
      </c>
      <c>
        <v>202914</v>
      </c>
      <c s="71">
        <v>2</v>
      </c>
      <c>
        <v>16</v>
      </c>
      <c s="71" t="str">
        <f t="shared" si="26"/>
        <v>понедельник</v>
      </c>
      <c s="71" t="str">
        <f>VLOOKUP(A866,Подписчики!A:C,2,0)</f>
        <v>UTC+2</v>
      </c>
      <c s="71" t="str">
        <f t="shared" si="27"/>
        <v>Калиниградское время</v>
      </c>
      <c s="71"/>
    </row>
    <row r="867" spans="1:10" ht="15">
      <c r="A867">
        <v>2372</v>
      </c>
      <c>
        <v>142840</v>
      </c>
      <c s="2">
        <v>44352.801666666666</v>
      </c>
      <c>
        <v>385215</v>
      </c>
      <c s="71">
        <v>7</v>
      </c>
      <c>
        <v>19</v>
      </c>
      <c s="71" t="str">
        <f t="shared" si="26"/>
        <v>суббота</v>
      </c>
      <c s="71" t="str">
        <f>VLOOKUP(A867,Подписчики!A:C,2,0)</f>
        <v>UTC+2</v>
      </c>
      <c s="71" t="str">
        <f t="shared" si="27"/>
        <v>Калиниградское время</v>
      </c>
      <c s="71"/>
    </row>
    <row r="868" spans="1:10" ht="15">
      <c r="A868">
        <v>2372</v>
      </c>
      <c>
        <v>165259</v>
      </c>
      <c s="2">
        <v>44359.593229773462</v>
      </c>
      <c>
        <v>244574</v>
      </c>
      <c s="71">
        <v>7</v>
      </c>
      <c>
        <v>14</v>
      </c>
      <c s="71" t="str">
        <f t="shared" si="26"/>
        <v>суббота</v>
      </c>
      <c s="71" t="str">
        <f>VLOOKUP(A868,Подписчики!A:C,2,0)</f>
        <v>UTC+2</v>
      </c>
      <c s="71" t="str">
        <f t="shared" si="27"/>
        <v>Калиниградское время</v>
      </c>
      <c s="71"/>
    </row>
    <row r="869" spans="1:10" ht="15">
      <c r="A869">
        <v>2372</v>
      </c>
      <c>
        <v>234392</v>
      </c>
      <c s="2">
        <v>44378.890964401289</v>
      </c>
      <c>
        <v>6790</v>
      </c>
      <c s="71">
        <v>5</v>
      </c>
      <c>
        <v>21</v>
      </c>
      <c s="71" t="str">
        <f t="shared" si="26"/>
        <v>четверг</v>
      </c>
      <c s="71" t="str">
        <f>VLOOKUP(A869,Подписчики!A:C,2,0)</f>
        <v>UTC+2</v>
      </c>
      <c s="71" t="str">
        <f t="shared" si="27"/>
        <v>Калиниградское время</v>
      </c>
      <c s="71"/>
    </row>
    <row r="870" spans="1:10" ht="15">
      <c r="A870">
        <v>2372</v>
      </c>
      <c>
        <v>247787</v>
      </c>
      <c s="2">
        <v>44382.578666666661</v>
      </c>
      <c>
        <v>153893</v>
      </c>
      <c s="71">
        <v>2</v>
      </c>
      <c>
        <v>13</v>
      </c>
      <c s="71" t="str">
        <f t="shared" si="26"/>
        <v>понедельник</v>
      </c>
      <c s="71" t="str">
        <f>VLOOKUP(A870,Подписчики!A:C,2,0)</f>
        <v>UTC+2</v>
      </c>
      <c s="71" t="str">
        <f t="shared" si="27"/>
        <v>Калиниградское время</v>
      </c>
      <c s="71"/>
    </row>
    <row r="871" spans="1:10" ht="15">
      <c r="A871">
        <v>2372</v>
      </c>
      <c>
        <v>261998</v>
      </c>
      <c s="2">
        <v>44387.427930539874</v>
      </c>
      <c>
        <v>298988</v>
      </c>
      <c s="71">
        <v>7</v>
      </c>
      <c>
        <v>10</v>
      </c>
      <c s="71" t="str">
        <f t="shared" si="26"/>
        <v>суббота</v>
      </c>
      <c s="71" t="str">
        <f>VLOOKUP(A871,Подписчики!A:C,2,0)</f>
        <v>UTC+2</v>
      </c>
      <c s="71" t="str">
        <f t="shared" si="27"/>
        <v>Калиниградское время</v>
      </c>
      <c s="71"/>
    </row>
    <row r="872" spans="1:10" ht="15">
      <c r="A872">
        <v>2372</v>
      </c>
      <c>
        <v>279784</v>
      </c>
      <c s="2">
        <v>44392.620666666662</v>
      </c>
      <c>
        <v>470762</v>
      </c>
      <c s="71">
        <v>5</v>
      </c>
      <c>
        <v>14</v>
      </c>
      <c s="71" t="str">
        <f t="shared" si="26"/>
        <v>четверг</v>
      </c>
      <c s="71" t="str">
        <f>VLOOKUP(A872,Подписчики!A:C,2,0)</f>
        <v>UTC+2</v>
      </c>
      <c s="71" t="str">
        <f t="shared" si="27"/>
        <v>Калиниградское время</v>
      </c>
      <c s="71"/>
    </row>
    <row r="873" spans="1:10" ht="15">
      <c r="A873">
        <v>2372</v>
      </c>
      <c>
        <v>294750</v>
      </c>
      <c s="2">
        <v>44396.727533980578</v>
      </c>
      <c>
        <v>347008</v>
      </c>
      <c s="71">
        <v>2</v>
      </c>
      <c>
        <v>17</v>
      </c>
      <c s="71" t="str">
        <f t="shared" si="26"/>
        <v>понедельник</v>
      </c>
      <c s="71" t="str">
        <f>VLOOKUP(A873,Подписчики!A:C,2,0)</f>
        <v>UTC+2</v>
      </c>
      <c s="71" t="str">
        <f t="shared" si="27"/>
        <v>Калиниградское время</v>
      </c>
      <c s="71"/>
    </row>
    <row r="874" spans="1:10" ht="15">
      <c r="A874">
        <v>2372</v>
      </c>
      <c>
        <v>309912</v>
      </c>
      <c s="2">
        <v>44401.510705501612</v>
      </c>
      <c>
        <v>230507</v>
      </c>
      <c s="71">
        <v>7</v>
      </c>
      <c>
        <v>12</v>
      </c>
      <c s="71" t="str">
        <f t="shared" si="26"/>
        <v>суббота</v>
      </c>
      <c s="71" t="str">
        <f>VLOOKUP(A874,Подписчики!A:C,2,0)</f>
        <v>UTC+2</v>
      </c>
      <c s="71" t="str">
        <f t="shared" si="27"/>
        <v>Калиниградское время</v>
      </c>
      <c s="71"/>
    </row>
    <row r="875" spans="1:10" ht="15">
      <c r="A875">
        <v>2372</v>
      </c>
      <c>
        <v>313713</v>
      </c>
      <c s="2">
        <v>44402.254524369033</v>
      </c>
      <c>
        <v>77334</v>
      </c>
      <c s="71">
        <v>1</v>
      </c>
      <c>
        <v>6</v>
      </c>
      <c s="71" t="str">
        <f t="shared" si="26"/>
        <v>воскресенье</v>
      </c>
      <c s="71" t="str">
        <f>VLOOKUP(A875,Подписчики!A:C,2,0)</f>
        <v>UTC+2</v>
      </c>
      <c s="71" t="str">
        <f t="shared" si="27"/>
        <v>Калиниградское время</v>
      </c>
      <c s="71"/>
    </row>
    <row r="876" spans="1:10" ht="15">
      <c r="A876">
        <v>2372</v>
      </c>
      <c>
        <v>320736</v>
      </c>
      <c s="2">
        <v>44404.53174110032</v>
      </c>
      <c>
        <v>473323</v>
      </c>
      <c s="71">
        <v>3</v>
      </c>
      <c>
        <v>12</v>
      </c>
      <c s="71" t="str">
        <f t="shared" si="26"/>
        <v>вторник</v>
      </c>
      <c s="71" t="str">
        <f>VLOOKUP(A876,Подписчики!A:C,2,0)</f>
        <v>UTC+2</v>
      </c>
      <c s="71" t="str">
        <f t="shared" si="27"/>
        <v>Калиниградское время</v>
      </c>
      <c s="71"/>
    </row>
    <row r="877" spans="1:10" ht="15">
      <c r="A877">
        <v>2372</v>
      </c>
      <c>
        <v>361732</v>
      </c>
      <c s="2">
        <v>44415.876552629168</v>
      </c>
      <c>
        <v>411922</v>
      </c>
      <c s="71">
        <v>7</v>
      </c>
      <c>
        <v>21</v>
      </c>
      <c s="71" t="str">
        <f t="shared" si="26"/>
        <v>суббота</v>
      </c>
      <c s="71" t="str">
        <f>VLOOKUP(A877,Подписчики!A:C,2,0)</f>
        <v>UTC+2</v>
      </c>
      <c s="71" t="str">
        <f t="shared" si="27"/>
        <v>Калиниградское время</v>
      </c>
      <c s="71"/>
    </row>
    <row r="878" spans="1:10" ht="15">
      <c r="A878">
        <v>2372</v>
      </c>
      <c>
        <v>413832</v>
      </c>
      <c s="2">
        <v>44432.02203236246</v>
      </c>
      <c>
        <v>154256</v>
      </c>
      <c s="71">
        <v>3</v>
      </c>
      <c>
        <v>0</v>
      </c>
      <c s="71" t="str">
        <f t="shared" si="26"/>
        <v>вторник</v>
      </c>
      <c s="71" t="str">
        <f>VLOOKUP(A878,Подписчики!A:C,2,0)</f>
        <v>UTC+2</v>
      </c>
      <c s="71" t="str">
        <f t="shared" si="27"/>
        <v>Калиниградское время</v>
      </c>
      <c s="71"/>
    </row>
    <row r="879" spans="1:10" ht="15">
      <c r="A879">
        <v>2377</v>
      </c>
      <c>
        <v>68779</v>
      </c>
      <c s="2">
        <v>44329.927776699034</v>
      </c>
      <c>
        <v>95288</v>
      </c>
      <c s="71">
        <v>5</v>
      </c>
      <c>
        <v>22</v>
      </c>
      <c s="71" t="str">
        <f t="shared" si="26"/>
        <v>четверг</v>
      </c>
      <c s="71" t="str">
        <f>VLOOKUP(A879,Подписчики!A:C,2,0)</f>
        <v>UTC+1</v>
      </c>
      <c s="71" t="str">
        <f t="shared" si="27"/>
        <v>Центральноевропейское время</v>
      </c>
      <c s="71"/>
    </row>
    <row r="880" spans="1:10" ht="15">
      <c r="A880">
        <v>2377</v>
      </c>
      <c>
        <v>69782</v>
      </c>
      <c s="2">
        <v>44330.587970873792</v>
      </c>
      <c>
        <v>438324</v>
      </c>
      <c s="71">
        <v>6</v>
      </c>
      <c>
        <v>14</v>
      </c>
      <c s="71" t="str">
        <f t="shared" si="26"/>
        <v>пятница</v>
      </c>
      <c s="71" t="str">
        <f>VLOOKUP(A880,Подписчики!A:C,2,0)</f>
        <v>UTC+1</v>
      </c>
      <c s="71" t="str">
        <f t="shared" si="27"/>
        <v>Центральноевропейское время</v>
      </c>
      <c s="71"/>
    </row>
    <row r="881" spans="1:10" ht="15">
      <c r="A881">
        <v>2377</v>
      </c>
      <c>
        <v>76017</v>
      </c>
      <c s="2">
        <v>44331.994293038726</v>
      </c>
      <c>
        <v>112334</v>
      </c>
      <c s="71">
        <v>7</v>
      </c>
      <c>
        <v>23</v>
      </c>
      <c s="71" t="str">
        <f t="shared" si="26"/>
        <v>суббота</v>
      </c>
      <c s="71" t="str">
        <f>VLOOKUP(A881,Подписчики!A:C,2,0)</f>
        <v>UTC+1</v>
      </c>
      <c s="71" t="str">
        <f t="shared" si="27"/>
        <v>Центральноевропейское время</v>
      </c>
      <c s="71"/>
    </row>
    <row r="882" spans="1:10" ht="15">
      <c r="A882">
        <v>2377</v>
      </c>
      <c>
        <v>94828</v>
      </c>
      <c s="2">
        <v>44338.706333333335</v>
      </c>
      <c>
        <v>80850</v>
      </c>
      <c s="71">
        <v>7</v>
      </c>
      <c>
        <v>16</v>
      </c>
      <c s="71" t="str">
        <f t="shared" si="26"/>
        <v>суббота</v>
      </c>
      <c s="71" t="str">
        <f>VLOOKUP(A882,Подписчики!A:C,2,0)</f>
        <v>UTC+1</v>
      </c>
      <c s="71" t="str">
        <f t="shared" si="27"/>
        <v>Центральноевропейское время</v>
      </c>
      <c s="71"/>
    </row>
    <row r="883" spans="1:10" ht="15">
      <c r="A883">
        <v>2377</v>
      </c>
      <c>
        <v>122804</v>
      </c>
      <c s="2">
        <v>44346.620333333332</v>
      </c>
      <c>
        <v>472755</v>
      </c>
      <c s="71">
        <v>1</v>
      </c>
      <c>
        <v>14</v>
      </c>
      <c s="71" t="str">
        <f t="shared" si="26"/>
        <v>воскресенье</v>
      </c>
      <c s="71" t="str">
        <f>VLOOKUP(A883,Подписчики!A:C,2,0)</f>
        <v>UTC+1</v>
      </c>
      <c s="71" t="str">
        <f t="shared" si="27"/>
        <v>Центральноевропейское время</v>
      </c>
      <c s="71"/>
    </row>
    <row r="884" spans="1:10" ht="15">
      <c r="A884">
        <v>2377</v>
      </c>
      <c>
        <v>155622</v>
      </c>
      <c s="2">
        <v>44356.840398058252</v>
      </c>
      <c>
        <v>153893</v>
      </c>
      <c s="71">
        <v>4</v>
      </c>
      <c>
        <v>20</v>
      </c>
      <c s="71" t="str">
        <f t="shared" si="26"/>
        <v>среда</v>
      </c>
      <c s="71" t="str">
        <f>VLOOKUP(A884,Подписчики!A:C,2,0)</f>
        <v>UTC+1</v>
      </c>
      <c s="71" t="str">
        <f t="shared" si="27"/>
        <v>Центральноевропейское время</v>
      </c>
      <c s="71"/>
    </row>
    <row r="885" spans="1:10" ht="15">
      <c r="A885">
        <v>2377</v>
      </c>
      <c>
        <v>205568</v>
      </c>
      <c s="2">
        <v>44370.803181229778</v>
      </c>
      <c>
        <v>384034</v>
      </c>
      <c s="71">
        <v>4</v>
      </c>
      <c>
        <v>19</v>
      </c>
      <c s="71" t="str">
        <f t="shared" si="26"/>
        <v>среда</v>
      </c>
      <c s="71" t="str">
        <f>VLOOKUP(A885,Подписчики!A:C,2,0)</f>
        <v>UTC+1</v>
      </c>
      <c s="71" t="str">
        <f t="shared" si="27"/>
        <v>Центральноевропейское время</v>
      </c>
      <c s="71"/>
    </row>
    <row r="886" spans="1:10" ht="15">
      <c r="A886">
        <v>2377</v>
      </c>
      <c>
        <v>245034</v>
      </c>
      <c s="2">
        <v>44381.657550161814</v>
      </c>
      <c>
        <v>182984</v>
      </c>
      <c s="71">
        <v>1</v>
      </c>
      <c>
        <v>15</v>
      </c>
      <c s="71" t="str">
        <f t="shared" si="26"/>
        <v>воскресенье</v>
      </c>
      <c s="71" t="str">
        <f>VLOOKUP(A886,Подписчики!A:C,2,0)</f>
        <v>UTC+1</v>
      </c>
      <c s="71" t="str">
        <f t="shared" si="27"/>
        <v>Центральноевропейское время</v>
      </c>
      <c s="71"/>
    </row>
    <row r="887" spans="1:10" ht="15">
      <c r="A887">
        <v>2377</v>
      </c>
      <c>
        <v>256784</v>
      </c>
      <c s="2">
        <v>44385.961757281555</v>
      </c>
      <c>
        <v>300479</v>
      </c>
      <c s="71">
        <v>5</v>
      </c>
      <c>
        <v>23</v>
      </c>
      <c s="71" t="str">
        <f t="shared" si="26"/>
        <v>четверг</v>
      </c>
      <c s="71" t="str">
        <f>VLOOKUP(A887,Подписчики!A:C,2,0)</f>
        <v>UTC+1</v>
      </c>
      <c s="71" t="str">
        <f t="shared" si="27"/>
        <v>Центральноевропейское время</v>
      </c>
      <c s="71"/>
    </row>
    <row r="888" spans="1:10" ht="15">
      <c r="A888">
        <v>2377</v>
      </c>
      <c>
        <v>286911</v>
      </c>
      <c s="2">
        <v>44394.53619093851</v>
      </c>
      <c>
        <v>215696</v>
      </c>
      <c s="71">
        <v>7</v>
      </c>
      <c>
        <v>12</v>
      </c>
      <c s="71" t="str">
        <f t="shared" si="26"/>
        <v>суббота</v>
      </c>
      <c s="71" t="str">
        <f>VLOOKUP(A888,Подписчики!A:C,2,0)</f>
        <v>UTC+1</v>
      </c>
      <c s="71" t="str">
        <f t="shared" si="27"/>
        <v>Центральноевропейское время</v>
      </c>
      <c s="71"/>
    </row>
    <row r="889" spans="1:10" ht="15">
      <c r="A889">
        <v>2377</v>
      </c>
      <c>
        <v>287805</v>
      </c>
      <c s="2">
        <v>44394.659168284794</v>
      </c>
      <c>
        <v>347008</v>
      </c>
      <c s="71">
        <v>7</v>
      </c>
      <c>
        <v>15</v>
      </c>
      <c s="71" t="str">
        <f t="shared" si="26"/>
        <v>суббота</v>
      </c>
      <c s="71" t="str">
        <f>VLOOKUP(A889,Подписчики!A:C,2,0)</f>
        <v>UTC+1</v>
      </c>
      <c s="71" t="str">
        <f t="shared" si="27"/>
        <v>Центральноевропейское время</v>
      </c>
      <c s="71"/>
    </row>
    <row r="890" spans="1:10" ht="15">
      <c r="A890">
        <v>2377</v>
      </c>
      <c>
        <v>315175</v>
      </c>
      <c s="2">
        <v>44402.686333333339</v>
      </c>
      <c>
        <v>48991</v>
      </c>
      <c s="71">
        <v>1</v>
      </c>
      <c>
        <v>16</v>
      </c>
      <c s="71" t="str">
        <f t="shared" si="26"/>
        <v>воскресенье</v>
      </c>
      <c s="71" t="str">
        <f>VLOOKUP(A890,Подписчики!A:C,2,0)</f>
        <v>UTC+1</v>
      </c>
      <c s="71" t="str">
        <f t="shared" si="27"/>
        <v>Центральноевропейское время</v>
      </c>
      <c s="71"/>
    </row>
    <row r="891" spans="1:10" ht="15">
      <c r="A891">
        <v>2377</v>
      </c>
      <c>
        <v>357078</v>
      </c>
      <c s="2">
        <v>44414.953666666668</v>
      </c>
      <c>
        <v>21760</v>
      </c>
      <c s="71">
        <v>6</v>
      </c>
      <c>
        <v>22</v>
      </c>
      <c s="71" t="str">
        <f t="shared" si="26"/>
        <v>пятница</v>
      </c>
      <c s="71" t="str">
        <f>VLOOKUP(A891,Подписчики!A:C,2,0)</f>
        <v>UTC+1</v>
      </c>
      <c s="71" t="str">
        <f t="shared" si="27"/>
        <v>Центральноевропейское время</v>
      </c>
      <c s="71"/>
    </row>
    <row r="892" spans="1:10" ht="15">
      <c r="A892">
        <v>2377</v>
      </c>
      <c>
        <v>409474</v>
      </c>
      <c s="2">
        <v>44430.704475728155</v>
      </c>
      <c>
        <v>297506</v>
      </c>
      <c s="71">
        <v>1</v>
      </c>
      <c>
        <v>16</v>
      </c>
      <c s="71" t="str">
        <f t="shared" si="26"/>
        <v>воскресенье</v>
      </c>
      <c s="71" t="str">
        <f>VLOOKUP(A892,Подписчики!A:C,2,0)</f>
        <v>UTC+1</v>
      </c>
      <c s="71" t="str">
        <f t="shared" si="27"/>
        <v>Центральноевропейское время</v>
      </c>
      <c s="71"/>
    </row>
    <row r="893" spans="1:10" ht="15">
      <c r="A893">
        <v>2377</v>
      </c>
      <c>
        <v>414780</v>
      </c>
      <c s="2">
        <v>44432.647841423954</v>
      </c>
      <c>
        <v>394819</v>
      </c>
      <c s="71">
        <v>3</v>
      </c>
      <c>
        <v>15</v>
      </c>
      <c s="71" t="str">
        <f t="shared" si="26"/>
        <v>вторник</v>
      </c>
      <c s="71" t="str">
        <f>VLOOKUP(A893,Подписчики!A:C,2,0)</f>
        <v>UTC+1</v>
      </c>
      <c s="71" t="str">
        <f t="shared" si="27"/>
        <v>Центральноевропейское время</v>
      </c>
      <c s="71"/>
    </row>
    <row r="894" spans="1:10" ht="15">
      <c r="A894">
        <v>2448</v>
      </c>
      <c>
        <v>133353</v>
      </c>
      <c s="2">
        <v>44350.356333333337</v>
      </c>
      <c>
        <v>347008</v>
      </c>
      <c s="71">
        <v>5</v>
      </c>
      <c>
        <v>8</v>
      </c>
      <c s="71" t="str">
        <f t="shared" si="26"/>
        <v>четверг</v>
      </c>
      <c s="71" t="str">
        <f>VLOOKUP(A894,Подписчики!A:C,2,0)</f>
        <v>UTC+1</v>
      </c>
      <c s="71" t="str">
        <f t="shared" si="27"/>
        <v>Центральноевропейское время</v>
      </c>
      <c s="71"/>
    </row>
    <row r="895" spans="1:10" ht="15">
      <c r="A895">
        <v>2448</v>
      </c>
      <c>
        <v>177747</v>
      </c>
      <c s="2">
        <v>44362.879233009713</v>
      </c>
      <c>
        <v>16360</v>
      </c>
      <c s="71">
        <v>3</v>
      </c>
      <c>
        <v>21</v>
      </c>
      <c s="71" t="str">
        <f t="shared" si="26"/>
        <v>вторник</v>
      </c>
      <c s="71" t="str">
        <f>VLOOKUP(A895,Подписчики!A:C,2,0)</f>
        <v>UTC+1</v>
      </c>
      <c s="71" t="str">
        <f t="shared" si="27"/>
        <v>Центральноевропейское время</v>
      </c>
      <c s="71"/>
    </row>
    <row r="896" spans="1:10" ht="15">
      <c r="A896">
        <v>2448</v>
      </c>
      <c>
        <v>202943</v>
      </c>
      <c s="2">
        <v>44369.884087378647</v>
      </c>
      <c>
        <v>170012</v>
      </c>
      <c s="71">
        <v>3</v>
      </c>
      <c>
        <v>21</v>
      </c>
      <c s="71" t="str">
        <f t="shared" si="26"/>
        <v>вторник</v>
      </c>
      <c s="71" t="str">
        <f>VLOOKUP(A896,Подписчики!A:C,2,0)</f>
        <v>UTC+1</v>
      </c>
      <c s="71" t="str">
        <f t="shared" si="27"/>
        <v>Центральноевропейское время</v>
      </c>
      <c s="71"/>
    </row>
    <row r="897" spans="1:10" ht="15">
      <c r="A897">
        <v>2456</v>
      </c>
      <c>
        <v>66247</v>
      </c>
      <c s="2">
        <v>44328.811271844665</v>
      </c>
      <c>
        <v>122902</v>
      </c>
      <c s="71">
        <v>4</v>
      </c>
      <c>
        <v>19</v>
      </c>
      <c s="71" t="str">
        <f t="shared" si="26"/>
        <v>среда</v>
      </c>
      <c s="71" t="str">
        <f>VLOOKUP(A897,Подписчики!A:C,2,0)</f>
        <v>UTC+1</v>
      </c>
      <c s="71" t="str">
        <f t="shared" si="27"/>
        <v>Центральноевропейское время</v>
      </c>
      <c s="71"/>
    </row>
    <row r="898" spans="1:10" ht="15">
      <c r="A898">
        <v>2456</v>
      </c>
      <c>
        <v>74345</v>
      </c>
      <c s="2">
        <v>44331.682332834862</v>
      </c>
      <c>
        <v>396686</v>
      </c>
      <c s="71">
        <v>7</v>
      </c>
      <c>
        <v>16</v>
      </c>
      <c s="71" t="str">
        <f t="shared" si="26"/>
        <v>суббота</v>
      </c>
      <c s="71" t="str">
        <f>VLOOKUP(A898,Подписчики!A:C,2,0)</f>
        <v>UTC+1</v>
      </c>
      <c s="71" t="str">
        <f t="shared" si="27"/>
        <v>Центральноевропейское время</v>
      </c>
      <c s="71"/>
    </row>
    <row r="899" spans="1:10" ht="15">
      <c r="A899">
        <v>2456</v>
      </c>
      <c>
        <v>113611</v>
      </c>
      <c s="2">
        <v>44344.751401294503</v>
      </c>
      <c>
        <v>5151</v>
      </c>
      <c s="71">
        <v>6</v>
      </c>
      <c>
        <v>18</v>
      </c>
      <c s="71" t="str">
        <f t="shared" si="28" ref="G899:G962">TEXT(C899,"дддд")</f>
        <v>пятница</v>
      </c>
      <c s="71" t="str">
        <f>VLOOKUP(A899,Подписчики!A:C,2,0)</f>
        <v>UTC+1</v>
      </c>
      <c s="71" t="str">
        <f t="shared" si="29" ref="I899:I962">IF(H899="UTC+1","Центральноевропейское время",IF(H899="UTC+2","Калиниградское время",IF(H899="UTC+3","Московское время",IF(H899="UTC+4","Самарское время",IF(H899="UTC+5","Екатеринбургское время",IF(H899="UTC+6","Омское время",IF(H899="UTC+7","Красноярское время",IF(H899="UTC+8","Иркутское время",IF(H899="UTC+9","Якутское время",IF(H899="UTC+10","Владивостокское время",IF(H899="UTC+11","Магаданское время",IF(H899="UTC+12","Камчатское время",IF(H899="UTC+0","Запределами России",IF(H899="UTC-1","Запределами России",IF(H899="UTC-2","Запределами России",IF(H899="UTC-3","Запределами России",IF(H899="UTC-4","Запределами России",IF(H899="UTC-5","Запределами России",IF(H899="UTC-6","Запределами России",IF(H899="UTC-7","Запределами России",IF(H899="UTC-8","Запределами России",IF(H899="UTC-9","Запределами России",0))))))))))))))))))))))</f>
        <v>Центральноевропейское время</v>
      </c>
      <c s="71"/>
    </row>
    <row r="900" spans="1:10" ht="15">
      <c r="A900">
        <v>2456</v>
      </c>
      <c>
        <v>119871</v>
      </c>
      <c s="2">
        <v>44345.835543689325</v>
      </c>
      <c>
        <v>301748</v>
      </c>
      <c s="71">
        <v>7</v>
      </c>
      <c>
        <v>20</v>
      </c>
      <c s="71" t="str">
        <f t="shared" si="28"/>
        <v>суббота</v>
      </c>
      <c s="71" t="str">
        <f>VLOOKUP(A900,Подписчики!A:C,2,0)</f>
        <v>UTC+1</v>
      </c>
      <c s="71" t="str">
        <f t="shared" si="29"/>
        <v>Центральноевропейское время</v>
      </c>
      <c s="71"/>
    </row>
    <row r="901" spans="1:10" ht="15">
      <c r="A901">
        <v>2456</v>
      </c>
      <c>
        <v>128266</v>
      </c>
      <c s="2">
        <v>44348.02810032363</v>
      </c>
      <c>
        <v>250679</v>
      </c>
      <c s="71">
        <v>3</v>
      </c>
      <c>
        <v>0</v>
      </c>
      <c s="71" t="str">
        <f t="shared" si="28"/>
        <v>вторник</v>
      </c>
      <c s="71" t="str">
        <f>VLOOKUP(A901,Подписчики!A:C,2,0)</f>
        <v>UTC+1</v>
      </c>
      <c s="71" t="str">
        <f t="shared" si="29"/>
        <v>Центральноевропейское время</v>
      </c>
      <c s="71"/>
    </row>
    <row r="902" spans="1:10" ht="15">
      <c r="A902">
        <v>2456</v>
      </c>
      <c>
        <v>140501</v>
      </c>
      <c s="2">
        <v>44352.272652363659</v>
      </c>
      <c>
        <v>182841</v>
      </c>
      <c s="71">
        <v>7</v>
      </c>
      <c>
        <v>6</v>
      </c>
      <c s="71" t="str">
        <f t="shared" si="28"/>
        <v>суббота</v>
      </c>
      <c s="71" t="str">
        <f>VLOOKUP(A902,Подписчики!A:C,2,0)</f>
        <v>UTC+1</v>
      </c>
      <c s="71" t="str">
        <f t="shared" si="29"/>
        <v>Центральноевропейское время</v>
      </c>
      <c s="71"/>
    </row>
    <row r="903" spans="1:10" ht="15">
      <c r="A903">
        <v>2456</v>
      </c>
      <c>
        <v>167088</v>
      </c>
      <c s="2">
        <v>44359.819362459551</v>
      </c>
      <c>
        <v>224330</v>
      </c>
      <c s="71">
        <v>7</v>
      </c>
      <c>
        <v>19</v>
      </c>
      <c s="71" t="str">
        <f t="shared" si="28"/>
        <v>суббота</v>
      </c>
      <c s="71" t="str">
        <f>VLOOKUP(A903,Подписчики!A:C,2,0)</f>
        <v>UTC+1</v>
      </c>
      <c s="71" t="str">
        <f t="shared" si="29"/>
        <v>Центральноевропейское время</v>
      </c>
      <c s="71"/>
    </row>
    <row r="904" spans="1:10" ht="15">
      <c r="A904">
        <v>2456</v>
      </c>
      <c>
        <v>171156</v>
      </c>
      <c s="2">
        <v>44360.683440129455</v>
      </c>
      <c>
        <v>35968</v>
      </c>
      <c s="71">
        <v>1</v>
      </c>
      <c>
        <v>16</v>
      </c>
      <c s="71" t="str">
        <f t="shared" si="28"/>
        <v>воскресенье</v>
      </c>
      <c s="71" t="str">
        <f>VLOOKUP(A904,Подписчики!A:C,2,0)</f>
        <v>UTC+1</v>
      </c>
      <c s="71" t="str">
        <f t="shared" si="29"/>
        <v>Центральноевропейское время</v>
      </c>
      <c s="71"/>
    </row>
    <row r="905" spans="1:10" ht="15">
      <c r="A905">
        <v>2456</v>
      </c>
      <c>
        <v>174373</v>
      </c>
      <c s="2">
        <v>44361.733601941749</v>
      </c>
      <c>
        <v>419184</v>
      </c>
      <c s="71">
        <v>2</v>
      </c>
      <c>
        <v>17</v>
      </c>
      <c s="71" t="str">
        <f t="shared" si="28"/>
        <v>понедельник</v>
      </c>
      <c s="71" t="str">
        <f>VLOOKUP(A905,Подписчики!A:C,2,0)</f>
        <v>UTC+1</v>
      </c>
      <c s="71" t="str">
        <f t="shared" si="29"/>
        <v>Центральноевропейское время</v>
      </c>
      <c s="71"/>
    </row>
    <row r="906" spans="1:10" ht="15">
      <c r="A906">
        <v>2456</v>
      </c>
      <c>
        <v>212584</v>
      </c>
      <c s="2">
        <v>44372.791333333334</v>
      </c>
      <c>
        <v>241927</v>
      </c>
      <c s="71">
        <v>6</v>
      </c>
      <c>
        <v>18</v>
      </c>
      <c s="71" t="str">
        <f t="shared" si="28"/>
        <v>пятница</v>
      </c>
      <c s="71" t="str">
        <f>VLOOKUP(A906,Подписчики!A:C,2,0)</f>
        <v>UTC+1</v>
      </c>
      <c s="71" t="str">
        <f t="shared" si="29"/>
        <v>Центральноевропейское время</v>
      </c>
      <c s="71"/>
    </row>
    <row r="907" spans="1:10" ht="15">
      <c r="A907">
        <v>2456</v>
      </c>
      <c>
        <v>227902</v>
      </c>
      <c s="2">
        <v>44376.754637540456</v>
      </c>
      <c>
        <v>4199</v>
      </c>
      <c s="71">
        <v>3</v>
      </c>
      <c>
        <v>18</v>
      </c>
      <c s="71" t="str">
        <f t="shared" si="28"/>
        <v>вторник</v>
      </c>
      <c s="71" t="str">
        <f>VLOOKUP(A907,Подписчики!A:C,2,0)</f>
        <v>UTC+1</v>
      </c>
      <c s="71" t="str">
        <f t="shared" si="29"/>
        <v>Центральноевропейское время</v>
      </c>
      <c s="71"/>
    </row>
    <row r="908" spans="1:10" ht="15">
      <c r="A908">
        <v>2456</v>
      </c>
      <c>
        <v>267293</v>
      </c>
      <c s="2">
        <v>44388.579880258905</v>
      </c>
      <c>
        <v>433247</v>
      </c>
      <c s="71">
        <v>1</v>
      </c>
      <c>
        <v>13</v>
      </c>
      <c s="71" t="str">
        <f t="shared" si="28"/>
        <v>воскресенье</v>
      </c>
      <c s="71" t="str">
        <f>VLOOKUP(A908,Подписчики!A:C,2,0)</f>
        <v>UTC+1</v>
      </c>
      <c s="71" t="str">
        <f t="shared" si="29"/>
        <v>Центральноевропейское время</v>
      </c>
      <c s="71"/>
    </row>
    <row r="909" spans="1:10" ht="15">
      <c r="A909">
        <v>2456</v>
      </c>
      <c>
        <v>272760</v>
      </c>
      <c s="2">
        <v>44389.976320388349</v>
      </c>
      <c>
        <v>179887</v>
      </c>
      <c s="71">
        <v>2</v>
      </c>
      <c>
        <v>23</v>
      </c>
      <c s="71" t="str">
        <f t="shared" si="28"/>
        <v>понедельник</v>
      </c>
      <c s="71" t="str">
        <f>VLOOKUP(A909,Подписчики!A:C,2,0)</f>
        <v>UTC+1</v>
      </c>
      <c s="71" t="str">
        <f t="shared" si="29"/>
        <v>Центральноевропейское время</v>
      </c>
      <c s="71"/>
    </row>
    <row r="910" spans="1:10" ht="15">
      <c r="A910">
        <v>2456</v>
      </c>
      <c>
        <v>299541</v>
      </c>
      <c s="2">
        <v>44398.562080906151</v>
      </c>
      <c>
        <v>303008</v>
      </c>
      <c s="71">
        <v>4</v>
      </c>
      <c>
        <v>13</v>
      </c>
      <c s="71" t="str">
        <f t="shared" si="28"/>
        <v>среда</v>
      </c>
      <c s="71" t="str">
        <f>VLOOKUP(A910,Подписчики!A:C,2,0)</f>
        <v>UTC+1</v>
      </c>
      <c s="71" t="str">
        <f t="shared" si="29"/>
        <v>Центральноевропейское время</v>
      </c>
      <c s="71"/>
    </row>
    <row r="911" spans="1:10" ht="15">
      <c r="A911">
        <v>2456</v>
      </c>
      <c>
        <v>305211</v>
      </c>
      <c s="2">
        <v>44400.445333333337</v>
      </c>
      <c>
        <v>170185</v>
      </c>
      <c s="71">
        <v>6</v>
      </c>
      <c>
        <v>10</v>
      </c>
      <c s="71" t="str">
        <f t="shared" si="28"/>
        <v>пятница</v>
      </c>
      <c s="71" t="str">
        <f>VLOOKUP(A911,Подписчики!A:C,2,0)</f>
        <v>UTC+1</v>
      </c>
      <c s="71" t="str">
        <f t="shared" si="29"/>
        <v>Центральноевропейское время</v>
      </c>
      <c s="71"/>
    </row>
    <row r="912" spans="1:10" ht="15">
      <c r="A912">
        <v>2456</v>
      </c>
      <c>
        <v>318502</v>
      </c>
      <c s="2">
        <v>44403.620333333332</v>
      </c>
      <c>
        <v>470762</v>
      </c>
      <c s="71">
        <v>2</v>
      </c>
      <c>
        <v>14</v>
      </c>
      <c s="71" t="str">
        <f t="shared" si="28"/>
        <v>понедельник</v>
      </c>
      <c s="71" t="str">
        <f>VLOOKUP(A912,Подписчики!A:C,2,0)</f>
        <v>UTC+1</v>
      </c>
      <c s="71" t="str">
        <f t="shared" si="29"/>
        <v>Центральноевропейское время</v>
      </c>
      <c s="71"/>
    </row>
    <row r="913" spans="1:10" ht="15">
      <c r="A913">
        <v>2456</v>
      </c>
      <c>
        <v>415556</v>
      </c>
      <c s="2">
        <v>44432.913213592234</v>
      </c>
      <c>
        <v>42705</v>
      </c>
      <c s="71">
        <v>3</v>
      </c>
      <c>
        <v>21</v>
      </c>
      <c s="71" t="str">
        <f t="shared" si="28"/>
        <v>вторник</v>
      </c>
      <c s="71" t="str">
        <f>VLOOKUP(A913,Подписчики!A:C,2,0)</f>
        <v>UTC+1</v>
      </c>
      <c s="71" t="str">
        <f t="shared" si="29"/>
        <v>Центральноевропейское время</v>
      </c>
      <c s="71"/>
    </row>
    <row r="914" spans="1:10" ht="15">
      <c r="A914">
        <v>2485</v>
      </c>
      <c>
        <v>9981</v>
      </c>
      <c s="2">
        <v>44300.808035598711</v>
      </c>
      <c>
        <v>180863</v>
      </c>
      <c s="71">
        <v>4</v>
      </c>
      <c>
        <v>19</v>
      </c>
      <c s="71" t="str">
        <f t="shared" si="28"/>
        <v>среда</v>
      </c>
      <c s="71" t="str">
        <f>VLOOKUP(A914,Подписчики!A:C,2,0)</f>
        <v>UTC+1</v>
      </c>
      <c s="71" t="str">
        <f t="shared" si="29"/>
        <v>Центральноевропейское время</v>
      </c>
      <c s="71"/>
    </row>
    <row r="915" spans="1:10" ht="15">
      <c r="A915">
        <v>2485</v>
      </c>
      <c>
        <v>16751</v>
      </c>
      <c s="2">
        <v>44306.096061488679</v>
      </c>
      <c>
        <v>470762</v>
      </c>
      <c s="71">
        <v>3</v>
      </c>
      <c>
        <v>2</v>
      </c>
      <c s="71" t="str">
        <f t="shared" si="28"/>
        <v>вторник</v>
      </c>
      <c s="71" t="str">
        <f>VLOOKUP(A915,Подписчики!A:C,2,0)</f>
        <v>UTC+1</v>
      </c>
      <c s="71" t="str">
        <f t="shared" si="29"/>
        <v>Центральноевропейское время</v>
      </c>
      <c s="71"/>
    </row>
    <row r="916" spans="1:10" ht="15">
      <c r="A916">
        <v>2485</v>
      </c>
      <c>
        <v>17346</v>
      </c>
      <c s="2">
        <v>44306.801563106797</v>
      </c>
      <c>
        <v>411922</v>
      </c>
      <c s="71">
        <v>3</v>
      </c>
      <c>
        <v>19</v>
      </c>
      <c s="71" t="str">
        <f t="shared" si="28"/>
        <v>вторник</v>
      </c>
      <c s="71" t="str">
        <f>VLOOKUP(A916,Подписчики!A:C,2,0)</f>
        <v>UTC+1</v>
      </c>
      <c s="71" t="str">
        <f t="shared" si="29"/>
        <v>Центральноевропейское время</v>
      </c>
      <c s="71"/>
    </row>
    <row r="917" spans="1:10" ht="15">
      <c r="A917">
        <v>2485</v>
      </c>
      <c>
        <v>18431</v>
      </c>
      <c s="2">
        <v>44307.731983818776</v>
      </c>
      <c>
        <v>172942</v>
      </c>
      <c s="71">
        <v>4</v>
      </c>
      <c>
        <v>17</v>
      </c>
      <c s="71" t="str">
        <f t="shared" si="28"/>
        <v>среда</v>
      </c>
      <c s="71" t="str">
        <f>VLOOKUP(A917,Подписчики!A:C,2,0)</f>
        <v>UTC+1</v>
      </c>
      <c s="71" t="str">
        <f t="shared" si="29"/>
        <v>Центральноевропейское время</v>
      </c>
      <c s="71"/>
    </row>
    <row r="918" spans="1:10" ht="15">
      <c r="A918">
        <v>2485</v>
      </c>
      <c>
        <v>71462</v>
      </c>
      <c s="2">
        <v>44330.822598705505</v>
      </c>
      <c>
        <v>66412</v>
      </c>
      <c s="71">
        <v>6</v>
      </c>
      <c>
        <v>19</v>
      </c>
      <c s="71" t="str">
        <f t="shared" si="28"/>
        <v>пятница</v>
      </c>
      <c s="71" t="str">
        <f>VLOOKUP(A918,Подписчики!A:C,2,0)</f>
        <v>UTC+1</v>
      </c>
      <c s="71" t="str">
        <f t="shared" si="29"/>
        <v>Центральноевропейское время</v>
      </c>
      <c s="71"/>
    </row>
    <row r="919" spans="1:10" ht="15">
      <c r="A919">
        <v>2485</v>
      </c>
      <c>
        <v>93980</v>
      </c>
      <c s="2">
        <v>44338.553990291264</v>
      </c>
      <c>
        <v>183565</v>
      </c>
      <c s="71">
        <v>7</v>
      </c>
      <c>
        <v>13</v>
      </c>
      <c s="71" t="str">
        <f t="shared" si="28"/>
        <v>суббота</v>
      </c>
      <c s="71" t="str">
        <f>VLOOKUP(A919,Подписчики!A:C,2,0)</f>
        <v>UTC+1</v>
      </c>
      <c s="71" t="str">
        <f t="shared" si="29"/>
        <v>Центральноевропейское время</v>
      </c>
      <c s="71"/>
    </row>
    <row r="920" spans="1:10" ht="15">
      <c r="A920">
        <v>2486</v>
      </c>
      <c>
        <v>218872</v>
      </c>
      <c s="2">
        <v>44374.214333333337</v>
      </c>
      <c>
        <v>463334</v>
      </c>
      <c s="71">
        <v>1</v>
      </c>
      <c>
        <v>5</v>
      </c>
      <c s="71" t="str">
        <f t="shared" si="28"/>
        <v>воскресенье</v>
      </c>
      <c s="71" t="str">
        <f>VLOOKUP(A920,Подписчики!A:C,2,0)</f>
        <v>UTC+1</v>
      </c>
      <c s="71" t="str">
        <f t="shared" si="29"/>
        <v>Центральноевропейское время</v>
      </c>
      <c s="71"/>
    </row>
    <row r="921" spans="1:10" ht="15">
      <c r="A921">
        <v>2486</v>
      </c>
      <c>
        <v>233260</v>
      </c>
      <c s="2">
        <v>44378.691530744341</v>
      </c>
      <c>
        <v>244574</v>
      </c>
      <c s="71">
        <v>5</v>
      </c>
      <c>
        <v>16</v>
      </c>
      <c s="71" t="str">
        <f t="shared" si="28"/>
        <v>четверг</v>
      </c>
      <c s="71" t="str">
        <f>VLOOKUP(A921,Подписчики!A:C,2,0)</f>
        <v>UTC+1</v>
      </c>
      <c s="71" t="str">
        <f t="shared" si="29"/>
        <v>Центральноевропейское время</v>
      </c>
      <c s="71"/>
    </row>
    <row r="922" spans="1:10" ht="15">
      <c r="A922">
        <v>2486</v>
      </c>
      <c>
        <v>242650</v>
      </c>
      <c s="2">
        <v>44380.892177993534</v>
      </c>
      <c>
        <v>63666</v>
      </c>
      <c s="71">
        <v>7</v>
      </c>
      <c>
        <v>21</v>
      </c>
      <c s="71" t="str">
        <f t="shared" si="28"/>
        <v>суббота</v>
      </c>
      <c s="71" t="str">
        <f>VLOOKUP(A922,Подписчики!A:C,2,0)</f>
        <v>UTC+1</v>
      </c>
      <c s="71" t="str">
        <f t="shared" si="29"/>
        <v>Центральноевропейское время</v>
      </c>
      <c s="71"/>
    </row>
    <row r="923" spans="1:10" ht="15">
      <c r="A923">
        <v>2486</v>
      </c>
      <c>
        <v>262471</v>
      </c>
      <c s="2">
        <v>44387.544281553397</v>
      </c>
      <c>
        <v>106160</v>
      </c>
      <c s="71">
        <v>7</v>
      </c>
      <c>
        <v>13</v>
      </c>
      <c s="71" t="str">
        <f t="shared" si="28"/>
        <v>суббота</v>
      </c>
      <c s="71" t="str">
        <f>VLOOKUP(A923,Подписчики!A:C,2,0)</f>
        <v>UTC+1</v>
      </c>
      <c s="71" t="str">
        <f t="shared" si="29"/>
        <v>Центральноевропейское время</v>
      </c>
      <c s="71"/>
    </row>
    <row r="924" spans="1:10" ht="15">
      <c r="A924">
        <v>2486</v>
      </c>
      <c>
        <v>306195</v>
      </c>
      <c s="2">
        <v>44400.628423948219</v>
      </c>
      <c>
        <v>4199</v>
      </c>
      <c s="71">
        <v>6</v>
      </c>
      <c>
        <v>15</v>
      </c>
      <c s="71" t="str">
        <f t="shared" si="28"/>
        <v>пятница</v>
      </c>
      <c s="71" t="str">
        <f>VLOOKUP(A924,Подписчики!A:C,2,0)</f>
        <v>UTC+1</v>
      </c>
      <c s="71" t="str">
        <f t="shared" si="29"/>
        <v>Центральноевропейское время</v>
      </c>
      <c s="71"/>
    </row>
    <row r="925" spans="1:10" ht="15">
      <c r="A925">
        <v>2486</v>
      </c>
      <c>
        <v>344828</v>
      </c>
      <c s="2">
        <v>44410.90997734628</v>
      </c>
      <c>
        <v>40892</v>
      </c>
      <c s="71">
        <v>2</v>
      </c>
      <c>
        <v>21</v>
      </c>
      <c s="71" t="str">
        <f t="shared" si="28"/>
        <v>понедельник</v>
      </c>
      <c s="71" t="str">
        <f>VLOOKUP(A925,Подписчики!A:C,2,0)</f>
        <v>UTC+1</v>
      </c>
      <c s="71" t="str">
        <f t="shared" si="29"/>
        <v>Центральноевропейское время</v>
      </c>
      <c s="71"/>
    </row>
    <row r="926" spans="1:10" ht="15">
      <c r="A926">
        <v>2486</v>
      </c>
      <c>
        <v>347824</v>
      </c>
      <c s="2">
        <v>44411.984333333334</v>
      </c>
      <c>
        <v>3001</v>
      </c>
      <c s="71">
        <v>3</v>
      </c>
      <c>
        <v>23</v>
      </c>
      <c s="71" t="str">
        <f t="shared" si="28"/>
        <v>вторник</v>
      </c>
      <c s="71" t="str">
        <f>VLOOKUP(A926,Подписчики!A:C,2,0)</f>
        <v>UTC+1</v>
      </c>
      <c s="71" t="str">
        <f t="shared" si="29"/>
        <v>Центральноевропейское время</v>
      </c>
      <c s="71"/>
    </row>
    <row r="927" spans="1:10" ht="15">
      <c r="A927">
        <v>2486</v>
      </c>
      <c>
        <v>348503</v>
      </c>
      <c s="2">
        <v>44412.586352750812</v>
      </c>
      <c>
        <v>250247</v>
      </c>
      <c s="71">
        <v>4</v>
      </c>
      <c>
        <v>14</v>
      </c>
      <c s="71" t="str">
        <f t="shared" si="28"/>
        <v>среда</v>
      </c>
      <c s="71" t="str">
        <f>VLOOKUP(A927,Подписчики!A:C,2,0)</f>
        <v>UTC+1</v>
      </c>
      <c s="71" t="str">
        <f t="shared" si="29"/>
        <v>Центральноевропейское время</v>
      </c>
      <c s="71"/>
    </row>
    <row r="928" spans="1:10" ht="15">
      <c r="A928">
        <v>2486</v>
      </c>
      <c>
        <v>349504</v>
      </c>
      <c s="2">
        <v>44412.746546925569</v>
      </c>
      <c>
        <v>411922</v>
      </c>
      <c s="71">
        <v>4</v>
      </c>
      <c>
        <v>17</v>
      </c>
      <c s="71" t="str">
        <f t="shared" si="28"/>
        <v>среда</v>
      </c>
      <c s="71" t="str">
        <f>VLOOKUP(A928,Подписчики!A:C,2,0)</f>
        <v>UTC+1</v>
      </c>
      <c s="71" t="str">
        <f t="shared" si="29"/>
        <v>Центральноевропейское время</v>
      </c>
      <c s="71"/>
    </row>
    <row r="929" spans="1:10" ht="15">
      <c r="A929">
        <v>2486</v>
      </c>
      <c>
        <v>399545</v>
      </c>
      <c s="2">
        <v>44428.466611650489</v>
      </c>
      <c>
        <v>138209</v>
      </c>
      <c s="71">
        <v>6</v>
      </c>
      <c>
        <v>11</v>
      </c>
      <c s="71" t="str">
        <f t="shared" si="28"/>
        <v>пятница</v>
      </c>
      <c s="71" t="str">
        <f>VLOOKUP(A929,Подписчики!A:C,2,0)</f>
        <v>UTC+1</v>
      </c>
      <c s="71" t="str">
        <f t="shared" si="29"/>
        <v>Центральноевропейское время</v>
      </c>
      <c s="71"/>
    </row>
    <row r="930" spans="1:10" ht="15">
      <c r="A930">
        <v>2486</v>
      </c>
      <c>
        <v>415677</v>
      </c>
      <c s="2">
        <v>44432.952048543695</v>
      </c>
      <c>
        <v>198051</v>
      </c>
      <c s="71">
        <v>3</v>
      </c>
      <c>
        <v>22</v>
      </c>
      <c s="71" t="str">
        <f t="shared" si="28"/>
        <v>вторник</v>
      </c>
      <c s="71" t="str">
        <f>VLOOKUP(A930,Подписчики!A:C,2,0)</f>
        <v>UTC+1</v>
      </c>
      <c s="71" t="str">
        <f t="shared" si="29"/>
        <v>Центральноевропейское время</v>
      </c>
      <c s="71"/>
    </row>
    <row r="931" spans="1:10" ht="15">
      <c r="A931">
        <v>2502</v>
      </c>
      <c>
        <v>103424</v>
      </c>
      <c s="2">
        <v>44341.279718446604</v>
      </c>
      <c>
        <v>411922</v>
      </c>
      <c s="71">
        <v>3</v>
      </c>
      <c>
        <v>6</v>
      </c>
      <c s="71" t="str">
        <f t="shared" si="28"/>
        <v>вторник</v>
      </c>
      <c s="71" t="str">
        <f>VLOOKUP(A931,Подписчики!A:C,2,0)</f>
        <v>UTC+3</v>
      </c>
      <c s="71" t="str">
        <f t="shared" si="29"/>
        <v>Московское время</v>
      </c>
      <c s="71"/>
    </row>
    <row r="932" spans="1:10" ht="15">
      <c r="A932">
        <v>2502</v>
      </c>
      <c>
        <v>116686</v>
      </c>
      <c s="2">
        <v>44345.426435132911</v>
      </c>
      <c>
        <v>118549</v>
      </c>
      <c s="71">
        <v>7</v>
      </c>
      <c>
        <v>10</v>
      </c>
      <c s="71" t="str">
        <f t="shared" si="28"/>
        <v>суббота</v>
      </c>
      <c s="71" t="str">
        <f>VLOOKUP(A932,Подписчики!A:C,2,0)</f>
        <v>UTC+3</v>
      </c>
      <c s="71" t="str">
        <f t="shared" si="29"/>
        <v>Московское время</v>
      </c>
      <c s="71"/>
    </row>
    <row r="933" spans="1:10" ht="15">
      <c r="A933">
        <v>2502</v>
      </c>
      <c>
        <v>130797</v>
      </c>
      <c s="2">
        <v>44349.008999999998</v>
      </c>
      <c>
        <v>158978</v>
      </c>
      <c s="71">
        <v>4</v>
      </c>
      <c>
        <v>0</v>
      </c>
      <c s="71" t="str">
        <f t="shared" si="28"/>
        <v>среда</v>
      </c>
      <c s="71" t="str">
        <f>VLOOKUP(A933,Подписчики!A:C,2,0)</f>
        <v>UTC+3</v>
      </c>
      <c s="71" t="str">
        <f t="shared" si="29"/>
        <v>Московское время</v>
      </c>
      <c s="71"/>
    </row>
    <row r="934" spans="1:10" ht="15">
      <c r="A934">
        <v>2502</v>
      </c>
      <c>
        <v>131792</v>
      </c>
      <c s="2">
        <v>44349.621142394819</v>
      </c>
      <c>
        <v>381557</v>
      </c>
      <c s="71">
        <v>4</v>
      </c>
      <c>
        <v>14</v>
      </c>
      <c s="71" t="str">
        <f t="shared" si="28"/>
        <v>среда</v>
      </c>
      <c s="71" t="str">
        <f>VLOOKUP(A934,Подписчики!A:C,2,0)</f>
        <v>UTC+3</v>
      </c>
      <c s="71" t="str">
        <f t="shared" si="29"/>
        <v>Московское время</v>
      </c>
      <c s="71"/>
    </row>
    <row r="935" spans="1:10" ht="15">
      <c r="A935">
        <v>2502</v>
      </c>
      <c>
        <v>170985</v>
      </c>
      <c s="2">
        <v>44360.661595469253</v>
      </c>
      <c>
        <v>104958</v>
      </c>
      <c s="71">
        <v>1</v>
      </c>
      <c>
        <v>15</v>
      </c>
      <c s="71" t="str">
        <f t="shared" si="28"/>
        <v>воскресенье</v>
      </c>
      <c s="71" t="str">
        <f>VLOOKUP(A935,Подписчики!A:C,2,0)</f>
        <v>UTC+3</v>
      </c>
      <c s="71" t="str">
        <f t="shared" si="29"/>
        <v>Московское время</v>
      </c>
      <c s="71"/>
    </row>
    <row r="936" spans="1:10" ht="15">
      <c r="A936">
        <v>2502</v>
      </c>
      <c>
        <v>182010</v>
      </c>
      <c s="2">
        <v>44364.690000000002</v>
      </c>
      <c>
        <v>286726</v>
      </c>
      <c s="71">
        <v>5</v>
      </c>
      <c>
        <v>16</v>
      </c>
      <c s="71" t="str">
        <f t="shared" si="28"/>
        <v>четверг</v>
      </c>
      <c s="71" t="str">
        <f>VLOOKUP(A936,Подписчики!A:C,2,0)</f>
        <v>UTC+3</v>
      </c>
      <c s="71" t="str">
        <f t="shared" si="29"/>
        <v>Московское время</v>
      </c>
      <c s="71"/>
    </row>
    <row r="937" spans="1:10" ht="15">
      <c r="A937">
        <v>2502</v>
      </c>
      <c>
        <v>193740</v>
      </c>
      <c s="2">
        <v>44367.347972045049</v>
      </c>
      <c>
        <v>60239</v>
      </c>
      <c s="71">
        <v>1</v>
      </c>
      <c>
        <v>8</v>
      </c>
      <c s="71" t="str">
        <f t="shared" si="28"/>
        <v>воскресенье</v>
      </c>
      <c s="71" t="str">
        <f>VLOOKUP(A937,Подписчики!A:C,2,0)</f>
        <v>UTC+3</v>
      </c>
      <c s="71" t="str">
        <f t="shared" si="29"/>
        <v>Московское время</v>
      </c>
      <c s="71"/>
    </row>
    <row r="938" spans="1:10" ht="15">
      <c r="A938">
        <v>2502</v>
      </c>
      <c>
        <v>225071</v>
      </c>
      <c s="2">
        <v>44375.837970873785</v>
      </c>
      <c>
        <v>351192</v>
      </c>
      <c s="71">
        <v>2</v>
      </c>
      <c>
        <v>20</v>
      </c>
      <c s="71" t="str">
        <f t="shared" si="28"/>
        <v>понедельник</v>
      </c>
      <c s="71" t="str">
        <f>VLOOKUP(A938,Подписчики!A:C,2,0)</f>
        <v>UTC+3</v>
      </c>
      <c s="71" t="str">
        <f t="shared" si="29"/>
        <v>Московское время</v>
      </c>
      <c s="71"/>
    </row>
    <row r="939" spans="1:10" ht="15">
      <c r="A939">
        <v>2502</v>
      </c>
      <c>
        <v>240437</v>
      </c>
      <c s="2">
        <v>44380.611433656959</v>
      </c>
      <c>
        <v>397531</v>
      </c>
      <c s="71">
        <v>7</v>
      </c>
      <c>
        <v>14</v>
      </c>
      <c s="71" t="str">
        <f t="shared" si="28"/>
        <v>суббота</v>
      </c>
      <c s="71" t="str">
        <f>VLOOKUP(A939,Подписчики!A:C,2,0)</f>
        <v>UTC+3</v>
      </c>
      <c s="71" t="str">
        <f t="shared" si="29"/>
        <v>Московское время</v>
      </c>
      <c s="71"/>
    </row>
    <row r="940" spans="1:10" ht="15">
      <c r="A940">
        <v>2502</v>
      </c>
      <c>
        <v>264292</v>
      </c>
      <c s="2">
        <v>44387.771843623159</v>
      </c>
      <c>
        <v>311460</v>
      </c>
      <c s="71">
        <v>7</v>
      </c>
      <c>
        <v>18</v>
      </c>
      <c s="71" t="str">
        <f t="shared" si="28"/>
        <v>суббота</v>
      </c>
      <c s="71" t="str">
        <f>VLOOKUP(A940,Подписчики!A:C,2,0)</f>
        <v>UTC+3</v>
      </c>
      <c s="71" t="str">
        <f t="shared" si="29"/>
        <v>Московское время</v>
      </c>
      <c s="71"/>
    </row>
    <row r="941" spans="1:10" ht="15">
      <c r="A941">
        <v>2502</v>
      </c>
      <c>
        <v>279593</v>
      </c>
      <c s="2">
        <v>44392.575834951458</v>
      </c>
      <c>
        <v>137332</v>
      </c>
      <c s="71">
        <v>5</v>
      </c>
      <c>
        <v>13</v>
      </c>
      <c s="71" t="str">
        <f t="shared" si="28"/>
        <v>четверг</v>
      </c>
      <c s="71" t="str">
        <f>VLOOKUP(A941,Подписчики!A:C,2,0)</f>
        <v>UTC+3</v>
      </c>
      <c s="71" t="str">
        <f t="shared" si="29"/>
        <v>Московское время</v>
      </c>
      <c s="71"/>
    </row>
    <row r="942" spans="1:10" ht="15">
      <c r="A942">
        <v>2527</v>
      </c>
      <c>
        <v>111583</v>
      </c>
      <c s="2">
        <v>44344.453999999998</v>
      </c>
      <c>
        <v>158978</v>
      </c>
      <c s="71">
        <v>6</v>
      </c>
      <c>
        <v>10</v>
      </c>
      <c s="71" t="str">
        <f t="shared" si="28"/>
        <v>пятница</v>
      </c>
      <c s="71" t="str">
        <f>VLOOKUP(A942,Подписчики!A:C,2,0)</f>
        <v>UTC+3</v>
      </c>
      <c s="71" t="str">
        <f t="shared" si="29"/>
        <v>Московское время</v>
      </c>
      <c s="71"/>
    </row>
    <row r="943" spans="1:10" ht="15">
      <c r="A943">
        <v>2527</v>
      </c>
      <c>
        <v>117343</v>
      </c>
      <c s="2">
        <v>44345.556417475731</v>
      </c>
      <c>
        <v>209122</v>
      </c>
      <c s="71">
        <v>7</v>
      </c>
      <c>
        <v>13</v>
      </c>
      <c s="71" t="str">
        <f t="shared" si="28"/>
        <v>суббота</v>
      </c>
      <c s="71" t="str">
        <f>VLOOKUP(A943,Подписчики!A:C,2,0)</f>
        <v>UTC+3</v>
      </c>
      <c s="71" t="str">
        <f t="shared" si="29"/>
        <v>Московское время</v>
      </c>
      <c s="71"/>
    </row>
    <row r="944" spans="1:10" ht="15">
      <c r="A944">
        <v>2527</v>
      </c>
      <c>
        <v>121892</v>
      </c>
      <c s="2">
        <v>44346.398999999998</v>
      </c>
      <c>
        <v>439981</v>
      </c>
      <c s="71">
        <v>1</v>
      </c>
      <c>
        <v>9</v>
      </c>
      <c s="71" t="str">
        <f t="shared" si="28"/>
        <v>воскресенье</v>
      </c>
      <c s="71" t="str">
        <f>VLOOKUP(A944,Подписчики!A:C,2,0)</f>
        <v>UTC+3</v>
      </c>
      <c s="71" t="str">
        <f t="shared" si="29"/>
        <v>Московское время</v>
      </c>
      <c s="71"/>
    </row>
    <row r="945" spans="1:10" ht="15">
      <c r="A945">
        <v>2527</v>
      </c>
      <c>
        <v>137154</v>
      </c>
      <c s="2">
        <v>44351.621142394819</v>
      </c>
      <c>
        <v>12149</v>
      </c>
      <c s="71">
        <v>6</v>
      </c>
      <c>
        <v>14</v>
      </c>
      <c s="71" t="str">
        <f t="shared" si="28"/>
        <v>пятница</v>
      </c>
      <c s="71" t="str">
        <f>VLOOKUP(A945,Подписчики!A:C,2,0)</f>
        <v>UTC+3</v>
      </c>
      <c s="71" t="str">
        <f t="shared" si="29"/>
        <v>Московское время</v>
      </c>
      <c s="71"/>
    </row>
    <row r="946" spans="1:10" ht="15">
      <c r="A946">
        <v>2527</v>
      </c>
      <c>
        <v>141161</v>
      </c>
      <c s="2">
        <v>44352.514346278316</v>
      </c>
      <c>
        <v>125006</v>
      </c>
      <c s="71">
        <v>7</v>
      </c>
      <c>
        <v>12</v>
      </c>
      <c s="71" t="str">
        <f t="shared" si="28"/>
        <v>суббота</v>
      </c>
      <c s="71" t="str">
        <f>VLOOKUP(A946,Подписчики!A:C,2,0)</f>
        <v>UTC+3</v>
      </c>
      <c s="71" t="str">
        <f t="shared" si="29"/>
        <v>Московское время</v>
      </c>
      <c s="71"/>
    </row>
    <row r="947" spans="1:10" ht="15">
      <c r="A947">
        <v>2527</v>
      </c>
      <c>
        <v>149416</v>
      </c>
      <c s="2">
        <v>44354.760300970876</v>
      </c>
      <c>
        <v>68991</v>
      </c>
      <c s="71">
        <v>2</v>
      </c>
      <c>
        <v>18</v>
      </c>
      <c s="71" t="str">
        <f t="shared" si="28"/>
        <v>понедельник</v>
      </c>
      <c s="71" t="str">
        <f>VLOOKUP(A947,Подписчики!A:C,2,0)</f>
        <v>UTC+3</v>
      </c>
      <c s="71" t="str">
        <f t="shared" si="29"/>
        <v>Московское время</v>
      </c>
      <c s="71"/>
    </row>
    <row r="948" spans="1:10" ht="15">
      <c r="A948">
        <v>2527</v>
      </c>
      <c>
        <v>154661</v>
      </c>
      <c s="2">
        <v>44356.687485436894</v>
      </c>
      <c>
        <v>350756</v>
      </c>
      <c s="71">
        <v>4</v>
      </c>
      <c>
        <v>16</v>
      </c>
      <c s="71" t="str">
        <f t="shared" si="28"/>
        <v>среда</v>
      </c>
      <c s="71" t="str">
        <f>VLOOKUP(A948,Подписчики!A:C,2,0)</f>
        <v>UTC+3</v>
      </c>
      <c s="71" t="str">
        <f t="shared" si="29"/>
        <v>Московское время</v>
      </c>
      <c s="71"/>
    </row>
    <row r="949" spans="1:10" ht="15">
      <c r="A949">
        <v>2527</v>
      </c>
      <c>
        <v>160720</v>
      </c>
      <c s="2">
        <v>44358.64865048544</v>
      </c>
      <c>
        <v>37644</v>
      </c>
      <c s="71">
        <v>6</v>
      </c>
      <c>
        <v>15</v>
      </c>
      <c s="71" t="str">
        <f t="shared" si="28"/>
        <v>пятница</v>
      </c>
      <c s="71" t="str">
        <f>VLOOKUP(A949,Подписчики!A:C,2,0)</f>
        <v>UTC+3</v>
      </c>
      <c s="71" t="str">
        <f t="shared" si="29"/>
        <v>Московское время</v>
      </c>
      <c s="71"/>
    </row>
    <row r="950" spans="1:10" ht="15">
      <c r="A950">
        <v>2527</v>
      </c>
      <c>
        <v>180259</v>
      </c>
      <c s="2">
        <v>44363.870333333332</v>
      </c>
      <c>
        <v>436459</v>
      </c>
      <c s="71">
        <v>4</v>
      </c>
      <c>
        <v>20</v>
      </c>
      <c s="71" t="str">
        <f t="shared" si="28"/>
        <v>среда</v>
      </c>
      <c s="71" t="str">
        <f>VLOOKUP(A950,Подписчики!A:C,2,0)</f>
        <v>UTC+3</v>
      </c>
      <c s="71" t="str">
        <f t="shared" si="29"/>
        <v>Московское время</v>
      </c>
      <c s="71"/>
    </row>
    <row r="951" spans="1:10" ht="15">
      <c r="A951">
        <v>2527</v>
      </c>
      <c>
        <v>195690</v>
      </c>
      <c s="2">
        <v>44367.742501618122</v>
      </c>
      <c>
        <v>113183</v>
      </c>
      <c s="71">
        <v>1</v>
      </c>
      <c>
        <v>17</v>
      </c>
      <c s="71" t="str">
        <f t="shared" si="28"/>
        <v>воскресенье</v>
      </c>
      <c s="71" t="str">
        <f>VLOOKUP(A951,Подписчики!A:C,2,0)</f>
        <v>UTC+3</v>
      </c>
      <c s="71" t="str">
        <f t="shared" si="29"/>
        <v>Московское время</v>
      </c>
      <c s="71"/>
    </row>
    <row r="952" spans="1:10" ht="15">
      <c r="A952">
        <v>2527</v>
      </c>
      <c>
        <v>231733</v>
      </c>
      <c s="2">
        <v>44377.873569579286</v>
      </c>
      <c>
        <v>250679</v>
      </c>
      <c s="71">
        <v>4</v>
      </c>
      <c>
        <v>20</v>
      </c>
      <c s="71" t="str">
        <f t="shared" si="28"/>
        <v>среда</v>
      </c>
      <c s="71" t="str">
        <f>VLOOKUP(A952,Подписчики!A:C,2,0)</f>
        <v>UTC+3</v>
      </c>
      <c s="71" t="str">
        <f t="shared" si="29"/>
        <v>Московское время</v>
      </c>
      <c s="71"/>
    </row>
    <row r="953" spans="1:10" ht="15">
      <c r="A953">
        <v>2527</v>
      </c>
      <c>
        <v>283436</v>
      </c>
      <c s="2">
        <v>44393.687485436894</v>
      </c>
      <c>
        <v>411922</v>
      </c>
      <c s="71">
        <v>6</v>
      </c>
      <c>
        <v>16</v>
      </c>
      <c s="71" t="str">
        <f t="shared" si="28"/>
        <v>пятница</v>
      </c>
      <c s="71" t="str">
        <f>VLOOKUP(A953,Подписчики!A:C,2,0)</f>
        <v>UTC+3</v>
      </c>
      <c s="71" t="str">
        <f t="shared" si="29"/>
        <v>Московское время</v>
      </c>
      <c s="71"/>
    </row>
    <row r="954" spans="1:10" ht="15">
      <c r="A954">
        <v>2527</v>
      </c>
      <c>
        <v>295790</v>
      </c>
      <c s="2">
        <v>44396.909168284787</v>
      </c>
      <c>
        <v>259597</v>
      </c>
      <c s="71">
        <v>2</v>
      </c>
      <c>
        <v>21</v>
      </c>
      <c s="71" t="str">
        <f t="shared" si="28"/>
        <v>понедельник</v>
      </c>
      <c s="71" t="str">
        <f>VLOOKUP(A954,Подписчики!A:C,2,0)</f>
        <v>UTC+3</v>
      </c>
      <c s="71" t="str">
        <f t="shared" si="29"/>
        <v>Московское время</v>
      </c>
      <c s="71"/>
    </row>
    <row r="955" spans="1:10" ht="15">
      <c r="A955">
        <v>2527</v>
      </c>
      <c>
        <v>329745</v>
      </c>
      <c s="2">
        <v>44407.595252427185</v>
      </c>
      <c>
        <v>204394</v>
      </c>
      <c s="71">
        <v>6</v>
      </c>
      <c>
        <v>14</v>
      </c>
      <c s="71" t="str">
        <f t="shared" si="28"/>
        <v>пятница</v>
      </c>
      <c s="71" t="str">
        <f>VLOOKUP(A955,Подписчики!A:C,2,0)</f>
        <v>UTC+3</v>
      </c>
      <c s="71" t="str">
        <f t="shared" si="29"/>
        <v>Московское время</v>
      </c>
      <c s="71"/>
    </row>
    <row r="956" spans="1:10" ht="15">
      <c r="A956">
        <v>2527</v>
      </c>
      <c>
        <v>331117</v>
      </c>
      <c s="2">
        <v>44407.77486407767</v>
      </c>
      <c>
        <v>436070</v>
      </c>
      <c s="71">
        <v>6</v>
      </c>
      <c>
        <v>18</v>
      </c>
      <c s="71" t="str">
        <f t="shared" si="28"/>
        <v>пятница</v>
      </c>
      <c s="71" t="str">
        <f>VLOOKUP(A956,Подписчики!A:C,2,0)</f>
        <v>UTC+3</v>
      </c>
      <c s="71" t="str">
        <f t="shared" si="29"/>
        <v>Московское время</v>
      </c>
      <c s="71"/>
    </row>
    <row r="957" spans="1:10" ht="15">
      <c r="A957">
        <v>2527</v>
      </c>
      <c>
        <v>367127</v>
      </c>
      <c s="2">
        <v>44417.572598705505</v>
      </c>
      <c>
        <v>227775</v>
      </c>
      <c s="71">
        <v>2</v>
      </c>
      <c>
        <v>13</v>
      </c>
      <c s="71" t="str">
        <f t="shared" si="28"/>
        <v>понедельник</v>
      </c>
      <c s="71" t="str">
        <f>VLOOKUP(A957,Подписчики!A:C,2,0)</f>
        <v>UTC+3</v>
      </c>
      <c s="71" t="str">
        <f t="shared" si="29"/>
        <v>Московское время</v>
      </c>
      <c s="71"/>
    </row>
    <row r="958" spans="1:10" ht="15">
      <c r="A958">
        <v>2527</v>
      </c>
      <c>
        <v>404099</v>
      </c>
      <c s="2">
        <v>44429.42534951456</v>
      </c>
      <c>
        <v>181584</v>
      </c>
      <c s="71">
        <v>7</v>
      </c>
      <c>
        <v>10</v>
      </c>
      <c s="71" t="str">
        <f t="shared" si="28"/>
        <v>суббота</v>
      </c>
      <c s="71" t="str">
        <f>VLOOKUP(A958,Подписчики!A:C,2,0)</f>
        <v>UTC+3</v>
      </c>
      <c s="71" t="str">
        <f t="shared" si="29"/>
        <v>Московское время</v>
      </c>
      <c s="71"/>
    </row>
    <row r="959" spans="1:10" ht="15">
      <c r="A959">
        <v>2527</v>
      </c>
      <c>
        <v>420536</v>
      </c>
      <c s="2">
        <v>44434.828262135925</v>
      </c>
      <c>
        <v>309255</v>
      </c>
      <c s="71">
        <v>5</v>
      </c>
      <c>
        <v>19</v>
      </c>
      <c s="71" t="str">
        <f t="shared" si="28"/>
        <v>четверг</v>
      </c>
      <c s="71" t="str">
        <f>VLOOKUP(A959,Подписчики!A:C,2,0)</f>
        <v>UTC+3</v>
      </c>
      <c s="71" t="str">
        <f t="shared" si="29"/>
        <v>Московское время</v>
      </c>
      <c s="71"/>
    </row>
    <row r="960" spans="1:10" ht="15">
      <c r="A960">
        <v>2527</v>
      </c>
      <c>
        <v>423196</v>
      </c>
      <c s="2">
        <v>44436.894605177993</v>
      </c>
      <c>
        <v>275489</v>
      </c>
      <c s="71">
        <v>7</v>
      </c>
      <c>
        <v>21</v>
      </c>
      <c s="71" t="str">
        <f t="shared" si="28"/>
        <v>суббота</v>
      </c>
      <c s="71" t="str">
        <f>VLOOKUP(A960,Подписчики!A:C,2,0)</f>
        <v>UTC+3</v>
      </c>
      <c s="71" t="str">
        <f t="shared" si="29"/>
        <v>Московское время</v>
      </c>
      <c s="71"/>
    </row>
    <row r="961" spans="1:10" ht="15">
      <c r="A961">
        <v>2544</v>
      </c>
      <c>
        <v>343706</v>
      </c>
      <c s="2">
        <v>44410.672922330094</v>
      </c>
      <c>
        <v>304128</v>
      </c>
      <c s="71">
        <v>2</v>
      </c>
      <c>
        <v>16</v>
      </c>
      <c s="71" t="str">
        <f t="shared" si="28"/>
        <v>понедельник</v>
      </c>
      <c s="71" t="str">
        <f>VLOOKUP(A961,Подписчики!A:C,2,0)</f>
        <v>UTC+3</v>
      </c>
      <c s="71" t="str">
        <f t="shared" si="29"/>
        <v>Московское время</v>
      </c>
      <c s="71"/>
    </row>
    <row r="962" spans="1:10" ht="15">
      <c r="A962">
        <v>2544</v>
      </c>
      <c>
        <v>418697</v>
      </c>
      <c s="2">
        <v>44434.237999999998</v>
      </c>
      <c>
        <v>120139</v>
      </c>
      <c s="71">
        <v>5</v>
      </c>
      <c>
        <v>5</v>
      </c>
      <c s="71" t="str">
        <f t="shared" si="28"/>
        <v>четверг</v>
      </c>
      <c s="71" t="str">
        <f>VLOOKUP(A962,Подписчики!A:C,2,0)</f>
        <v>UTC+3</v>
      </c>
      <c s="71" t="str">
        <f t="shared" si="29"/>
        <v>Московское время</v>
      </c>
      <c s="71"/>
    </row>
    <row r="963" spans="1:10" ht="15">
      <c r="A963">
        <v>2581</v>
      </c>
      <c>
        <v>338619</v>
      </c>
      <c s="2">
        <v>44409.211706900234</v>
      </c>
      <c>
        <v>181584</v>
      </c>
      <c s="71">
        <v>1</v>
      </c>
      <c>
        <v>5</v>
      </c>
      <c s="71" t="str">
        <f t="shared" si="30" ref="G963:G1026">TEXT(C963,"дддд")</f>
        <v>воскресенье</v>
      </c>
      <c s="71" t="str">
        <f>VLOOKUP(A963,Подписчики!A:C,2,0)</f>
        <v>UTC+1</v>
      </c>
      <c s="71" t="str">
        <f t="shared" si="31" ref="I963:I1026">IF(H963="UTC+1","Центральноевропейское время",IF(H963="UTC+2","Калиниградское время",IF(H963="UTC+3","Московское время",IF(H963="UTC+4","Самарское время",IF(H963="UTC+5","Екатеринбургское время",IF(H963="UTC+6","Омское время",IF(H963="UTC+7","Красноярское время",IF(H963="UTC+8","Иркутское время",IF(H963="UTC+9","Якутское время",IF(H963="UTC+10","Владивостокское время",IF(H963="UTC+11","Магаданское время",IF(H963="UTC+12","Камчатское время",IF(H963="UTC+0","Запределами России",IF(H963="UTC-1","Запределами России",IF(H963="UTC-2","Запределами России",IF(H963="UTC-3","Запределами России",IF(H963="UTC-4","Запределами России",IF(H963="UTC-5","Запределами России",IF(H963="UTC-6","Запределами России",IF(H963="UTC-7","Запределами России",IF(H963="UTC-8","Запределами России",IF(H963="UTC-9","Запределами России",0))))))))))))))))))))))</f>
        <v>Центральноевропейское время</v>
      </c>
      <c s="71"/>
    </row>
    <row r="964" spans="1:10" ht="15">
      <c r="A964">
        <v>2581</v>
      </c>
      <c>
        <v>360335</v>
      </c>
      <c s="2">
        <v>44415.699621359228</v>
      </c>
      <c>
        <v>281236</v>
      </c>
      <c s="71">
        <v>7</v>
      </c>
      <c>
        <v>16</v>
      </c>
      <c s="71" t="str">
        <f t="shared" si="30"/>
        <v>суббота</v>
      </c>
      <c s="71" t="str">
        <f>VLOOKUP(A964,Подписчики!A:C,2,0)</f>
        <v>UTC+1</v>
      </c>
      <c s="71" t="str">
        <f t="shared" si="31"/>
        <v>Центральноевропейское время</v>
      </c>
      <c s="71"/>
    </row>
    <row r="965" spans="1:10" ht="15">
      <c r="A965">
        <v>2581</v>
      </c>
      <c>
        <v>365289</v>
      </c>
      <c s="2">
        <v>44416.75496688742</v>
      </c>
      <c>
        <v>153893</v>
      </c>
      <c s="71">
        <v>1</v>
      </c>
      <c>
        <v>18</v>
      </c>
      <c s="71" t="str">
        <f t="shared" si="30"/>
        <v>воскресенье</v>
      </c>
      <c s="71" t="str">
        <f>VLOOKUP(A965,Подписчики!A:C,2,0)</f>
        <v>UTC+1</v>
      </c>
      <c s="71" t="str">
        <f t="shared" si="31"/>
        <v>Центральноевропейское время</v>
      </c>
      <c s="71"/>
    </row>
    <row r="966" spans="1:10" ht="15">
      <c r="A966">
        <v>2581</v>
      </c>
      <c>
        <v>415922</v>
      </c>
      <c s="2">
        <v>44433.161333333337</v>
      </c>
      <c>
        <v>411922</v>
      </c>
      <c s="71">
        <v>4</v>
      </c>
      <c>
        <v>3</v>
      </c>
      <c s="71" t="str">
        <f t="shared" si="30"/>
        <v>среда</v>
      </c>
      <c s="71" t="str">
        <f>VLOOKUP(A966,Подписчики!A:C,2,0)</f>
        <v>UTC+1</v>
      </c>
      <c s="71" t="str">
        <f t="shared" si="31"/>
        <v>Центральноевропейское время</v>
      </c>
      <c s="71"/>
    </row>
    <row r="967" spans="1:10" ht="15">
      <c r="A967">
        <v>2587</v>
      </c>
      <c>
        <v>22246</v>
      </c>
      <c s="2">
        <v>44309.918067961167</v>
      </c>
      <c>
        <v>137327</v>
      </c>
      <c s="71">
        <v>6</v>
      </c>
      <c>
        <v>22</v>
      </c>
      <c s="71" t="str">
        <f t="shared" si="30"/>
        <v>пятница</v>
      </c>
      <c s="71" t="str">
        <f>VLOOKUP(A967,Подписчики!A:C,2,0)</f>
        <v>UTC+1</v>
      </c>
      <c s="71" t="str">
        <f t="shared" si="31"/>
        <v>Центральноевропейское время</v>
      </c>
      <c s="71"/>
    </row>
    <row r="968" spans="1:10" ht="15">
      <c r="A968">
        <v>2587</v>
      </c>
      <c>
        <v>29739</v>
      </c>
      <c s="2">
        <v>44313.487647249196</v>
      </c>
      <c>
        <v>419338</v>
      </c>
      <c s="71">
        <v>3</v>
      </c>
      <c>
        <v>11</v>
      </c>
      <c s="71" t="str">
        <f t="shared" si="30"/>
        <v>вторник</v>
      </c>
      <c s="71" t="str">
        <f>VLOOKUP(A968,Подписчики!A:C,2,0)</f>
        <v>UTC+1</v>
      </c>
      <c s="71" t="str">
        <f t="shared" si="31"/>
        <v>Центральноевропейское время</v>
      </c>
      <c s="71"/>
    </row>
    <row r="969" spans="1:10" ht="15">
      <c r="A969">
        <v>2587</v>
      </c>
      <c>
        <v>38925</v>
      </c>
      <c s="2">
        <v>44317.49543748283</v>
      </c>
      <c>
        <v>158978</v>
      </c>
      <c s="71">
        <v>7</v>
      </c>
      <c>
        <v>11</v>
      </c>
      <c s="71" t="str">
        <f t="shared" si="30"/>
        <v>суббота</v>
      </c>
      <c s="71" t="str">
        <f>VLOOKUP(A969,Подписчики!A:C,2,0)</f>
        <v>UTC+1</v>
      </c>
      <c s="71" t="str">
        <f t="shared" si="31"/>
        <v>Центральноевропейское время</v>
      </c>
      <c s="71"/>
    </row>
    <row r="970" spans="1:10" ht="15">
      <c r="A970">
        <v>2587</v>
      </c>
      <c>
        <v>53621</v>
      </c>
      <c s="2">
        <v>44323.905122977347</v>
      </c>
      <c>
        <v>429494</v>
      </c>
      <c s="71">
        <v>6</v>
      </c>
      <c>
        <v>21</v>
      </c>
      <c s="71" t="str">
        <f t="shared" si="30"/>
        <v>пятница</v>
      </c>
      <c s="71" t="str">
        <f>VLOOKUP(A970,Подписчики!A:C,2,0)</f>
        <v>UTC+1</v>
      </c>
      <c s="71" t="str">
        <f t="shared" si="31"/>
        <v>Центральноевропейское время</v>
      </c>
      <c s="71"/>
    </row>
    <row r="971" spans="1:10" ht="15">
      <c r="A971">
        <v>2587</v>
      </c>
      <c>
        <v>89297</v>
      </c>
      <c s="2">
        <v>44337.638132686086</v>
      </c>
      <c>
        <v>80850</v>
      </c>
      <c s="71">
        <v>6</v>
      </c>
      <c>
        <v>15</v>
      </c>
      <c s="71" t="str">
        <f t="shared" si="30"/>
        <v>пятница</v>
      </c>
      <c s="71" t="str">
        <f>VLOOKUP(A971,Подписчики!A:C,2,0)</f>
        <v>UTC+1</v>
      </c>
      <c s="71" t="str">
        <f t="shared" si="31"/>
        <v>Центральноевропейское время</v>
      </c>
      <c s="71"/>
    </row>
    <row r="972" spans="1:10" ht="15">
      <c r="A972">
        <v>2587</v>
      </c>
      <c>
        <v>100480</v>
      </c>
      <c s="2">
        <v>44340.056333333334</v>
      </c>
      <c>
        <v>214389</v>
      </c>
      <c s="71">
        <v>2</v>
      </c>
      <c>
        <v>1</v>
      </c>
      <c s="71" t="str">
        <f t="shared" si="30"/>
        <v>понедельник</v>
      </c>
      <c s="71" t="str">
        <f>VLOOKUP(A972,Подписчики!A:C,2,0)</f>
        <v>UTC+1</v>
      </c>
      <c s="71" t="str">
        <f t="shared" si="31"/>
        <v>Центральноевропейское время</v>
      </c>
      <c s="71"/>
    </row>
    <row r="973" spans="1:10" ht="15">
      <c r="A973">
        <v>2587</v>
      </c>
      <c>
        <v>103663</v>
      </c>
      <c s="2">
        <v>44341.459333333332</v>
      </c>
      <c>
        <v>362672</v>
      </c>
      <c s="71">
        <v>3</v>
      </c>
      <c>
        <v>11</v>
      </c>
      <c s="71" t="str">
        <f t="shared" si="30"/>
        <v>вторник</v>
      </c>
      <c s="71" t="str">
        <f>VLOOKUP(A973,Подписчики!A:C,2,0)</f>
        <v>UTC+1</v>
      </c>
      <c s="71" t="str">
        <f t="shared" si="31"/>
        <v>Центральноевропейское время</v>
      </c>
      <c s="71"/>
    </row>
    <row r="974" spans="1:10" ht="15">
      <c r="A974">
        <v>2587</v>
      </c>
      <c>
        <v>191321</v>
      </c>
      <c s="2">
        <v>44366.756255663429</v>
      </c>
      <c>
        <v>154228</v>
      </c>
      <c s="71">
        <v>7</v>
      </c>
      <c>
        <v>18</v>
      </c>
      <c s="71" t="str">
        <f t="shared" si="30"/>
        <v>суббота</v>
      </c>
      <c s="71" t="str">
        <f>VLOOKUP(A974,Подписчики!A:C,2,0)</f>
        <v>UTC+1</v>
      </c>
      <c s="71" t="str">
        <f t="shared" si="31"/>
        <v>Центральноевропейское время</v>
      </c>
      <c s="71"/>
    </row>
    <row r="975" spans="1:10" ht="15">
      <c r="A975">
        <v>2587</v>
      </c>
      <c>
        <v>202346</v>
      </c>
      <c s="2">
        <v>44369.764346278316</v>
      </c>
      <c>
        <v>106813</v>
      </c>
      <c s="71">
        <v>3</v>
      </c>
      <c>
        <v>18</v>
      </c>
      <c s="71" t="str">
        <f t="shared" si="30"/>
        <v>вторник</v>
      </c>
      <c s="71" t="str">
        <f>VLOOKUP(A975,Подписчики!A:C,2,0)</f>
        <v>UTC+1</v>
      </c>
      <c s="71" t="str">
        <f t="shared" si="31"/>
        <v>Центральноевропейское время</v>
      </c>
      <c s="71"/>
    </row>
    <row r="976" spans="1:10" ht="15">
      <c r="A976">
        <v>2587</v>
      </c>
      <c>
        <v>221358</v>
      </c>
      <c s="2">
        <v>44374.775673139164</v>
      </c>
      <c>
        <v>250679</v>
      </c>
      <c s="71">
        <v>1</v>
      </c>
      <c>
        <v>18</v>
      </c>
      <c s="71" t="str">
        <f t="shared" si="30"/>
        <v>воскресенье</v>
      </c>
      <c s="71" t="str">
        <f>VLOOKUP(A976,Подписчики!A:C,2,0)</f>
        <v>UTC+1</v>
      </c>
      <c s="71" t="str">
        <f t="shared" si="31"/>
        <v>Центральноевропейское время</v>
      </c>
      <c s="71"/>
    </row>
    <row r="977" spans="1:10" ht="15">
      <c r="A977">
        <v>2587</v>
      </c>
      <c>
        <v>259283</v>
      </c>
      <c s="2">
        <v>44386.765964401297</v>
      </c>
      <c>
        <v>347393</v>
      </c>
      <c s="71">
        <v>6</v>
      </c>
      <c>
        <v>18</v>
      </c>
      <c s="71" t="str">
        <f t="shared" si="30"/>
        <v>пятница</v>
      </c>
      <c s="71" t="str">
        <f>VLOOKUP(A977,Подписчики!A:C,2,0)</f>
        <v>UTC+1</v>
      </c>
      <c s="71" t="str">
        <f t="shared" si="31"/>
        <v>Центральноевропейское время</v>
      </c>
      <c s="71"/>
    </row>
    <row r="978" spans="1:10" ht="15">
      <c r="A978">
        <v>2587</v>
      </c>
      <c>
        <v>260462</v>
      </c>
      <c s="2">
        <v>44386.906333333332</v>
      </c>
      <c>
        <v>21760</v>
      </c>
      <c s="71">
        <v>6</v>
      </c>
      <c>
        <v>21</v>
      </c>
      <c s="71" t="str">
        <f t="shared" si="30"/>
        <v>пятница</v>
      </c>
      <c s="71" t="str">
        <f>VLOOKUP(A978,Подписчики!A:C,2,0)</f>
        <v>UTC+1</v>
      </c>
      <c s="71" t="str">
        <f t="shared" si="31"/>
        <v>Центральноевропейское время</v>
      </c>
      <c s="71"/>
    </row>
    <row r="979" spans="1:10" ht="15">
      <c r="A979">
        <v>2587</v>
      </c>
      <c>
        <v>271733</v>
      </c>
      <c s="2">
        <v>44389.75949190939</v>
      </c>
      <c>
        <v>470762</v>
      </c>
      <c s="71">
        <v>2</v>
      </c>
      <c>
        <v>18</v>
      </c>
      <c s="71" t="str">
        <f t="shared" si="30"/>
        <v>понедельник</v>
      </c>
      <c s="71" t="str">
        <f>VLOOKUP(A979,Подписчики!A:C,2,0)</f>
        <v>UTC+1</v>
      </c>
      <c s="71" t="str">
        <f t="shared" si="31"/>
        <v>Центральноевропейское время</v>
      </c>
      <c s="71"/>
    </row>
    <row r="980" spans="1:10" ht="15">
      <c r="A980">
        <v>2587</v>
      </c>
      <c>
        <v>279814</v>
      </c>
      <c s="2">
        <v>44392.626805825246</v>
      </c>
      <c>
        <v>439981</v>
      </c>
      <c s="71">
        <v>5</v>
      </c>
      <c>
        <v>15</v>
      </c>
      <c s="71" t="str">
        <f t="shared" si="30"/>
        <v>четверг</v>
      </c>
      <c s="71" t="str">
        <f>VLOOKUP(A980,Подписчики!A:C,2,0)</f>
        <v>UTC+1</v>
      </c>
      <c s="71" t="str">
        <f t="shared" si="31"/>
        <v>Центральноевропейское время</v>
      </c>
      <c s="71"/>
    </row>
    <row r="981" spans="1:10" ht="15">
      <c r="A981">
        <v>2587</v>
      </c>
      <c>
        <v>285673</v>
      </c>
      <c s="2">
        <v>44394.128879665514</v>
      </c>
      <c>
        <v>111368</v>
      </c>
      <c s="71">
        <v>7</v>
      </c>
      <c>
        <v>3</v>
      </c>
      <c s="71" t="str">
        <f t="shared" si="30"/>
        <v>суббота</v>
      </c>
      <c s="71" t="str">
        <f>VLOOKUP(A981,Подписчики!A:C,2,0)</f>
        <v>UTC+1</v>
      </c>
      <c s="71" t="str">
        <f t="shared" si="31"/>
        <v>Центральноевропейское время</v>
      </c>
      <c s="71"/>
    </row>
    <row r="982" spans="1:10" ht="15">
      <c r="A982">
        <v>2587</v>
      </c>
      <c>
        <v>380871</v>
      </c>
      <c s="2">
        <v>44422.005446601943</v>
      </c>
      <c>
        <v>88863</v>
      </c>
      <c s="71">
        <v>7</v>
      </c>
      <c>
        <v>0</v>
      </c>
      <c s="71" t="str">
        <f t="shared" si="30"/>
        <v>суббота</v>
      </c>
      <c s="71" t="str">
        <f>VLOOKUP(A982,Подписчики!A:C,2,0)</f>
        <v>UTC+1</v>
      </c>
      <c s="71" t="str">
        <f t="shared" si="31"/>
        <v>Центральноевропейское время</v>
      </c>
      <c s="71"/>
    </row>
    <row r="983" spans="1:10" ht="15">
      <c r="A983">
        <v>2590</v>
      </c>
      <c>
        <v>30070</v>
      </c>
      <c s="2">
        <v>44313.715802589002</v>
      </c>
      <c>
        <v>370651</v>
      </c>
      <c s="71">
        <v>3</v>
      </c>
      <c>
        <v>17</v>
      </c>
      <c s="71" t="str">
        <f t="shared" si="30"/>
        <v>вторник</v>
      </c>
      <c s="71" t="str">
        <f>VLOOKUP(A983,Подписчики!A:C,2,0)</f>
        <v>UTC+1</v>
      </c>
      <c s="71" t="str">
        <f t="shared" si="31"/>
        <v>Центральноевропейское время</v>
      </c>
      <c s="71"/>
    </row>
    <row r="984" spans="1:10" ht="15">
      <c r="A984">
        <v>2590</v>
      </c>
      <c>
        <v>40561</v>
      </c>
      <c s="2">
        <v>44317.903504854374</v>
      </c>
      <c>
        <v>112119</v>
      </c>
      <c s="71">
        <v>7</v>
      </c>
      <c>
        <v>21</v>
      </c>
      <c s="71" t="str">
        <f t="shared" si="30"/>
        <v>суббота</v>
      </c>
      <c s="71" t="str">
        <f>VLOOKUP(A984,Подписчики!A:C,2,0)</f>
        <v>UTC+1</v>
      </c>
      <c s="71" t="str">
        <f t="shared" si="31"/>
        <v>Центральноевропейское время</v>
      </c>
      <c s="71"/>
    </row>
    <row r="985" spans="1:10" ht="15">
      <c r="A985">
        <v>2590</v>
      </c>
      <c>
        <v>43066</v>
      </c>
      <c s="2">
        <v>44318.808954130684</v>
      </c>
      <c>
        <v>258219</v>
      </c>
      <c s="71">
        <v>1</v>
      </c>
      <c>
        <v>19</v>
      </c>
      <c s="71" t="str">
        <f t="shared" si="30"/>
        <v>воскресенье</v>
      </c>
      <c s="71" t="str">
        <f>VLOOKUP(A985,Подписчики!A:C,2,0)</f>
        <v>UTC+1</v>
      </c>
      <c s="71" t="str">
        <f t="shared" si="31"/>
        <v>Центральноевропейское время</v>
      </c>
      <c s="71"/>
    </row>
    <row r="986" spans="1:10" ht="15">
      <c r="A986">
        <v>2590</v>
      </c>
      <c>
        <v>58092</v>
      </c>
      <c s="2">
        <v>44325.532954692557</v>
      </c>
      <c>
        <v>351192</v>
      </c>
      <c s="71">
        <v>1</v>
      </c>
      <c>
        <v>12</v>
      </c>
      <c s="71" t="str">
        <f t="shared" si="30"/>
        <v>воскресенье</v>
      </c>
      <c s="71" t="str">
        <f>VLOOKUP(A986,Подписчики!A:C,2,0)</f>
        <v>UTC+1</v>
      </c>
      <c s="71" t="str">
        <f t="shared" si="31"/>
        <v>Центральноевропейское время</v>
      </c>
      <c s="71"/>
    </row>
    <row r="987" spans="1:10" ht="15">
      <c r="A987">
        <v>2590</v>
      </c>
      <c>
        <v>63747</v>
      </c>
      <c s="2">
        <v>44327.754637540456</v>
      </c>
      <c>
        <v>411922</v>
      </c>
      <c s="71">
        <v>3</v>
      </c>
      <c>
        <v>18</v>
      </c>
      <c s="71" t="str">
        <f t="shared" si="30"/>
        <v>вторник</v>
      </c>
      <c s="71" t="str">
        <f>VLOOKUP(A987,Подписчики!A:C,2,0)</f>
        <v>UTC+1</v>
      </c>
      <c s="71" t="str">
        <f t="shared" si="31"/>
        <v>Центральноевропейское время</v>
      </c>
      <c s="71"/>
    </row>
    <row r="988" spans="1:10" ht="15">
      <c r="A988">
        <v>2590</v>
      </c>
      <c>
        <v>90197</v>
      </c>
      <c s="2">
        <v>44337.769333333337</v>
      </c>
      <c>
        <v>320264</v>
      </c>
      <c s="71">
        <v>6</v>
      </c>
      <c>
        <v>18</v>
      </c>
      <c s="71" t="str">
        <f t="shared" si="30"/>
        <v>пятница</v>
      </c>
      <c s="71" t="str">
        <f>VLOOKUP(A988,Подписчики!A:C,2,0)</f>
        <v>UTC+1</v>
      </c>
      <c s="71" t="str">
        <f t="shared" si="31"/>
        <v>Центральноевропейское время</v>
      </c>
      <c s="71"/>
    </row>
    <row r="989" spans="1:10" ht="15">
      <c r="A989">
        <v>2590</v>
      </c>
      <c>
        <v>96040</v>
      </c>
      <c s="2">
        <v>44338.888941747573</v>
      </c>
      <c>
        <v>118549</v>
      </c>
      <c s="71">
        <v>7</v>
      </c>
      <c>
        <v>21</v>
      </c>
      <c s="71" t="str">
        <f t="shared" si="30"/>
        <v>суббота</v>
      </c>
      <c s="71" t="str">
        <f>VLOOKUP(A989,Подписчики!A:C,2,0)</f>
        <v>UTC+1</v>
      </c>
      <c s="71" t="str">
        <f t="shared" si="31"/>
        <v>Центральноевропейское время</v>
      </c>
      <c s="71"/>
    </row>
    <row r="990" spans="1:10" ht="15">
      <c r="A990">
        <v>2590</v>
      </c>
      <c>
        <v>102671</v>
      </c>
      <c s="2">
        <v>44340.858197411006</v>
      </c>
      <c>
        <v>250679</v>
      </c>
      <c s="71">
        <v>2</v>
      </c>
      <c>
        <v>20</v>
      </c>
      <c s="71" t="str">
        <f t="shared" si="30"/>
        <v>понедельник</v>
      </c>
      <c s="71" t="str">
        <f>VLOOKUP(A990,Подписчики!A:C,2,0)</f>
        <v>UTC+1</v>
      </c>
      <c s="71" t="str">
        <f t="shared" si="31"/>
        <v>Центральноевропейское время</v>
      </c>
      <c s="71"/>
    </row>
    <row r="991" spans="1:10" ht="15">
      <c r="A991">
        <v>2590</v>
      </c>
      <c>
        <v>209321</v>
      </c>
      <c s="2">
        <v>44371.943957928808</v>
      </c>
      <c>
        <v>340447</v>
      </c>
      <c s="71">
        <v>5</v>
      </c>
      <c>
        <v>22</v>
      </c>
      <c s="71" t="str">
        <f t="shared" si="30"/>
        <v>четверг</v>
      </c>
      <c s="71" t="str">
        <f>VLOOKUP(A991,Подписчики!A:C,2,0)</f>
        <v>UTC+1</v>
      </c>
      <c s="71" t="str">
        <f t="shared" si="31"/>
        <v>Центральноевропейское время</v>
      </c>
      <c s="71"/>
    </row>
    <row r="992" spans="1:10" ht="15">
      <c r="A992">
        <v>2611</v>
      </c>
      <c>
        <v>403345</v>
      </c>
      <c s="2">
        <v>44429.122379223001</v>
      </c>
      <c>
        <v>95236</v>
      </c>
      <c s="71">
        <v>7</v>
      </c>
      <c>
        <v>2</v>
      </c>
      <c s="71" t="str">
        <f t="shared" si="30"/>
        <v>суббота</v>
      </c>
      <c s="71" t="str">
        <f>VLOOKUP(A992,Подписчики!A:C,2,0)</f>
        <v>UTC+2</v>
      </c>
      <c s="71" t="str">
        <f t="shared" si="31"/>
        <v>Калиниградское время</v>
      </c>
      <c s="71"/>
    </row>
    <row r="993" spans="1:10" ht="15">
      <c r="A993">
        <v>2611</v>
      </c>
      <c>
        <v>412349</v>
      </c>
      <c s="2">
        <v>44431.67089967637</v>
      </c>
      <c>
        <v>172251</v>
      </c>
      <c s="71">
        <v>2</v>
      </c>
      <c>
        <v>16</v>
      </c>
      <c s="71" t="str">
        <f t="shared" si="30"/>
        <v>понедельник</v>
      </c>
      <c s="71" t="str">
        <f>VLOOKUP(A993,Подписчики!A:C,2,0)</f>
        <v>UTC+2</v>
      </c>
      <c s="71" t="str">
        <f t="shared" si="31"/>
        <v>Калиниградское время</v>
      </c>
      <c s="71"/>
    </row>
    <row r="994" spans="1:10" ht="15">
      <c r="A994">
        <v>2628</v>
      </c>
      <c>
        <v>35823</v>
      </c>
      <c s="2">
        <v>44316.599297734632</v>
      </c>
      <c>
        <v>68733</v>
      </c>
      <c s="71">
        <v>6</v>
      </c>
      <c>
        <v>14</v>
      </c>
      <c s="71" t="str">
        <f t="shared" si="30"/>
        <v>пятница</v>
      </c>
      <c s="71" t="str">
        <f>VLOOKUP(A994,Подписчики!A:C,2,0)</f>
        <v>UTC+1</v>
      </c>
      <c s="71" t="str">
        <f t="shared" si="31"/>
        <v>Центральноевропейское время</v>
      </c>
      <c s="71"/>
    </row>
    <row r="995" spans="1:10" ht="15">
      <c r="A995">
        <v>2628</v>
      </c>
      <c>
        <v>55506</v>
      </c>
      <c s="2">
        <v>44324.64824365978</v>
      </c>
      <c>
        <v>48930</v>
      </c>
      <c s="71">
        <v>7</v>
      </c>
      <c>
        <v>15</v>
      </c>
      <c s="71" t="str">
        <f t="shared" si="30"/>
        <v>суббота</v>
      </c>
      <c s="71" t="str">
        <f>VLOOKUP(A995,Подписчики!A:C,2,0)</f>
        <v>UTC+1</v>
      </c>
      <c s="71" t="str">
        <f t="shared" si="31"/>
        <v>Центральноевропейское время</v>
      </c>
      <c s="71"/>
    </row>
    <row r="996" spans="1:10" ht="15">
      <c r="A996">
        <v>2628</v>
      </c>
      <c>
        <v>75077</v>
      </c>
      <c s="2">
        <v>44331.798326860844</v>
      </c>
      <c>
        <v>411922</v>
      </c>
      <c s="71">
        <v>7</v>
      </c>
      <c>
        <v>19</v>
      </c>
      <c s="71" t="str">
        <f t="shared" si="30"/>
        <v>суббота</v>
      </c>
      <c s="71" t="str">
        <f>VLOOKUP(A996,Подписчики!A:C,2,0)</f>
        <v>UTC+1</v>
      </c>
      <c s="71" t="str">
        <f t="shared" si="31"/>
        <v>Центральноевропейское время</v>
      </c>
      <c s="71"/>
    </row>
    <row r="997" spans="1:10" ht="15">
      <c r="A997">
        <v>2628</v>
      </c>
      <c>
        <v>76987</v>
      </c>
      <c s="2">
        <v>44332.489265372169</v>
      </c>
      <c>
        <v>251150</v>
      </c>
      <c s="71">
        <v>1</v>
      </c>
      <c>
        <v>11</v>
      </c>
      <c s="71" t="str">
        <f t="shared" si="30"/>
        <v>воскресенье</v>
      </c>
      <c s="71" t="str">
        <f>VLOOKUP(A997,Подписчики!A:C,2,0)</f>
        <v>UTC+1</v>
      </c>
      <c s="71" t="str">
        <f t="shared" si="31"/>
        <v>Центральноевропейское время</v>
      </c>
      <c s="71"/>
    </row>
    <row r="998" spans="1:10" ht="15">
      <c r="A998">
        <v>2628</v>
      </c>
      <c>
        <v>91039</v>
      </c>
      <c s="2">
        <v>44337.843634304212</v>
      </c>
      <c>
        <v>470762</v>
      </c>
      <c s="71">
        <v>6</v>
      </c>
      <c>
        <v>20</v>
      </c>
      <c s="71" t="str">
        <f t="shared" si="30"/>
        <v>пятница</v>
      </c>
      <c s="71" t="str">
        <f>VLOOKUP(A998,Подписчики!A:C,2,0)</f>
        <v>UTC+1</v>
      </c>
      <c s="71" t="str">
        <f t="shared" si="31"/>
        <v>Центральноевропейское время</v>
      </c>
      <c s="71"/>
    </row>
    <row r="999" spans="1:10" ht="15">
      <c r="A999">
        <v>2628</v>
      </c>
      <c>
        <v>120535</v>
      </c>
      <c s="2">
        <v>44345.925565355385</v>
      </c>
      <c>
        <v>250679</v>
      </c>
      <c s="71">
        <v>7</v>
      </c>
      <c>
        <v>22</v>
      </c>
      <c s="71" t="str">
        <f t="shared" si="30"/>
        <v>суббота</v>
      </c>
      <c s="71" t="str">
        <f>VLOOKUP(A999,Подписчики!A:C,2,0)</f>
        <v>UTC+1</v>
      </c>
      <c s="71" t="str">
        <f t="shared" si="31"/>
        <v>Центральноевропейское время</v>
      </c>
      <c s="71"/>
    </row>
    <row r="1000" spans="1:10" ht="15">
      <c r="A1000">
        <v>2651</v>
      </c>
      <c>
        <v>27513</v>
      </c>
      <c s="2">
        <v>44311.857234412673</v>
      </c>
      <c>
        <v>407648</v>
      </c>
      <c s="71">
        <v>1</v>
      </c>
      <c>
        <v>20</v>
      </c>
      <c s="71" t="str">
        <f t="shared" si="30"/>
        <v>воскресенье</v>
      </c>
      <c s="71" t="str">
        <f>VLOOKUP(A1000,Подписчики!A:C,2,0)</f>
        <v>UTC+6</v>
      </c>
      <c s="71" t="str">
        <f t="shared" si="31"/>
        <v>Омское время</v>
      </c>
      <c s="71"/>
    </row>
    <row r="1001" spans="1:10" ht="15">
      <c r="A1001">
        <v>2651</v>
      </c>
      <c>
        <v>52072</v>
      </c>
      <c s="2">
        <v>44323.5333592233</v>
      </c>
      <c>
        <v>227775</v>
      </c>
      <c s="71">
        <v>6</v>
      </c>
      <c>
        <v>12</v>
      </c>
      <c s="71" t="str">
        <f t="shared" si="30"/>
        <v>пятница</v>
      </c>
      <c s="71" t="str">
        <f>VLOOKUP(A1001,Подписчики!A:C,2,0)</f>
        <v>UTC+6</v>
      </c>
      <c s="71" t="str">
        <f t="shared" si="31"/>
        <v>Омское время</v>
      </c>
      <c s="71"/>
    </row>
    <row r="1002" spans="1:10" ht="15">
      <c r="A1002">
        <v>2651</v>
      </c>
      <c>
        <v>64783</v>
      </c>
      <c s="2">
        <v>44328.436271844657</v>
      </c>
      <c>
        <v>333889</v>
      </c>
      <c s="71">
        <v>4</v>
      </c>
      <c>
        <v>10</v>
      </c>
      <c s="71" t="str">
        <f t="shared" si="30"/>
        <v>среда</v>
      </c>
      <c s="71" t="str">
        <f>VLOOKUP(A1002,Подписчики!A:C,2,0)</f>
        <v>UTC+6</v>
      </c>
      <c s="71" t="str">
        <f t="shared" si="31"/>
        <v>Омское время</v>
      </c>
      <c s="71"/>
    </row>
    <row r="1003" spans="1:10" ht="15">
      <c r="A1003">
        <v>2651</v>
      </c>
      <c>
        <v>67125</v>
      </c>
      <c s="2">
        <v>44329.391000000003</v>
      </c>
      <c>
        <v>250679</v>
      </c>
      <c s="71">
        <v>5</v>
      </c>
      <c>
        <v>9</v>
      </c>
      <c s="71" t="str">
        <f t="shared" si="30"/>
        <v>четверг</v>
      </c>
      <c s="71" t="str">
        <f>VLOOKUP(A1003,Подписчики!A:C,2,0)</f>
        <v>UTC+6</v>
      </c>
      <c s="71" t="str">
        <f t="shared" si="31"/>
        <v>Омское время</v>
      </c>
      <c s="71"/>
    </row>
    <row r="1004" spans="1:10" ht="15">
      <c r="A1004">
        <v>2651</v>
      </c>
      <c>
        <v>69928</v>
      </c>
      <c s="2">
        <v>44330.615883495142</v>
      </c>
      <c>
        <v>439981</v>
      </c>
      <c s="71">
        <v>6</v>
      </c>
      <c>
        <v>14</v>
      </c>
      <c s="71" t="str">
        <f t="shared" si="30"/>
        <v>пятница</v>
      </c>
      <c s="71" t="str">
        <f>VLOOKUP(A1004,Подписчики!A:C,2,0)</f>
        <v>UTC+6</v>
      </c>
      <c s="71" t="str">
        <f t="shared" si="31"/>
        <v>Омское время</v>
      </c>
      <c s="71"/>
    </row>
    <row r="1005" spans="1:10" ht="15">
      <c r="A1005">
        <v>2651</v>
      </c>
      <c>
        <v>86440</v>
      </c>
      <c s="2">
        <v>44336.51070550162</v>
      </c>
      <c>
        <v>401945</v>
      </c>
      <c s="71">
        <v>5</v>
      </c>
      <c>
        <v>12</v>
      </c>
      <c s="71" t="str">
        <f t="shared" si="30"/>
        <v>четверг</v>
      </c>
      <c s="71" t="str">
        <f>VLOOKUP(A1005,Подписчики!A:C,2,0)</f>
        <v>UTC+6</v>
      </c>
      <c s="71" t="str">
        <f t="shared" si="31"/>
        <v>Омское время</v>
      </c>
      <c s="71"/>
    </row>
    <row r="1006" spans="1:10" ht="15">
      <c r="A1006">
        <v>2651</v>
      </c>
      <c>
        <v>92130</v>
      </c>
      <c s="2">
        <v>44337.982000000004</v>
      </c>
      <c>
        <v>378564</v>
      </c>
      <c s="71">
        <v>6</v>
      </c>
      <c>
        <v>23</v>
      </c>
      <c s="71" t="str">
        <f t="shared" si="30"/>
        <v>пятница</v>
      </c>
      <c s="71" t="str">
        <f>VLOOKUP(A1006,Подписчики!A:C,2,0)</f>
        <v>UTC+6</v>
      </c>
      <c s="71" t="str">
        <f t="shared" si="31"/>
        <v>Омское время</v>
      </c>
      <c s="71"/>
    </row>
    <row r="1007" spans="1:10" ht="15">
      <c r="A1007">
        <v>2651</v>
      </c>
      <c>
        <v>125836</v>
      </c>
      <c s="2">
        <v>44347.444362459544</v>
      </c>
      <c>
        <v>22006</v>
      </c>
      <c s="71">
        <v>2</v>
      </c>
      <c>
        <v>10</v>
      </c>
      <c s="71" t="str">
        <f t="shared" si="30"/>
        <v>понедельник</v>
      </c>
      <c s="71" t="str">
        <f>VLOOKUP(A1007,Подписчики!A:C,2,0)</f>
        <v>UTC+6</v>
      </c>
      <c s="71" t="str">
        <f t="shared" si="31"/>
        <v>Омское время</v>
      </c>
      <c s="71"/>
    </row>
    <row r="1008" spans="1:10" ht="15">
      <c r="A1008">
        <v>2651</v>
      </c>
      <c>
        <v>133475</v>
      </c>
      <c s="2">
        <v>44350.467016181232</v>
      </c>
      <c>
        <v>459455</v>
      </c>
      <c s="71">
        <v>5</v>
      </c>
      <c>
        <v>11</v>
      </c>
      <c s="71" t="str">
        <f t="shared" si="30"/>
        <v>четверг</v>
      </c>
      <c s="71" t="str">
        <f>VLOOKUP(A1008,Подписчики!A:C,2,0)</f>
        <v>UTC+6</v>
      </c>
      <c s="71" t="str">
        <f t="shared" si="31"/>
        <v>Омское время</v>
      </c>
      <c s="71"/>
    </row>
    <row r="1009" spans="1:10" ht="15">
      <c r="A1009">
        <v>2651</v>
      </c>
      <c>
        <v>150865</v>
      </c>
      <c s="2">
        <v>44355.481579288025</v>
      </c>
      <c>
        <v>367087</v>
      </c>
      <c s="71">
        <v>3</v>
      </c>
      <c>
        <v>11</v>
      </c>
      <c s="71" t="str">
        <f t="shared" si="30"/>
        <v>вторник</v>
      </c>
      <c s="71" t="str">
        <f>VLOOKUP(A1009,Подписчики!A:C,2,0)</f>
        <v>UTC+6</v>
      </c>
      <c s="71" t="str">
        <f t="shared" si="31"/>
        <v>Омское время</v>
      </c>
      <c s="71"/>
    </row>
    <row r="1010" spans="1:10" ht="15">
      <c r="A1010">
        <v>2651</v>
      </c>
      <c>
        <v>178791</v>
      </c>
      <c s="2">
        <v>44363.591611650489</v>
      </c>
      <c>
        <v>411922</v>
      </c>
      <c s="71">
        <v>4</v>
      </c>
      <c>
        <v>14</v>
      </c>
      <c s="71" t="str">
        <f t="shared" si="30"/>
        <v>среда</v>
      </c>
      <c s="71" t="str">
        <f>VLOOKUP(A1010,Подписчики!A:C,2,0)</f>
        <v>UTC+6</v>
      </c>
      <c s="71" t="str">
        <f t="shared" si="31"/>
        <v>Омское время</v>
      </c>
      <c s="71"/>
    </row>
    <row r="1011" spans="1:10" ht="15">
      <c r="A1011">
        <v>2651</v>
      </c>
      <c>
        <v>200724</v>
      </c>
      <c s="2">
        <v>44369.324621359221</v>
      </c>
      <c>
        <v>12149</v>
      </c>
      <c s="71">
        <v>3</v>
      </c>
      <c>
        <v>7</v>
      </c>
      <c s="71" t="str">
        <f t="shared" si="30"/>
        <v>вторник</v>
      </c>
      <c s="71" t="str">
        <f>VLOOKUP(A1011,Подписчики!A:C,2,0)</f>
        <v>UTC+6</v>
      </c>
      <c s="71" t="str">
        <f t="shared" si="31"/>
        <v>Омское время</v>
      </c>
      <c s="71"/>
    </row>
    <row r="1012" spans="1:10" ht="15">
      <c r="A1012">
        <v>2651</v>
      </c>
      <c>
        <v>266061</v>
      </c>
      <c s="2">
        <v>44388.153843806271</v>
      </c>
      <c>
        <v>461756</v>
      </c>
      <c s="71">
        <v>1</v>
      </c>
      <c>
        <v>3</v>
      </c>
      <c s="71" t="str">
        <f t="shared" si="30"/>
        <v>воскресенье</v>
      </c>
      <c s="71" t="str">
        <f>VLOOKUP(A1012,Подписчики!A:C,2,0)</f>
        <v>UTC+6</v>
      </c>
      <c s="71" t="str">
        <f t="shared" si="31"/>
        <v>Омское время</v>
      </c>
      <c s="71"/>
    </row>
    <row r="1013" spans="1:10" ht="15">
      <c r="A1013">
        <v>2651</v>
      </c>
      <c>
        <v>267944</v>
      </c>
      <c s="2">
        <v>44388.688699029124</v>
      </c>
      <c>
        <v>189339</v>
      </c>
      <c s="71">
        <v>1</v>
      </c>
      <c>
        <v>16</v>
      </c>
      <c s="71" t="str">
        <f t="shared" si="30"/>
        <v>воскресенье</v>
      </c>
      <c s="71" t="str">
        <f>VLOOKUP(A1013,Подписчики!A:C,2,0)</f>
        <v>UTC+6</v>
      </c>
      <c s="71" t="str">
        <f t="shared" si="31"/>
        <v>Омское время</v>
      </c>
      <c s="71"/>
    </row>
    <row r="1014" spans="1:10" ht="15">
      <c r="A1014">
        <v>2651</v>
      </c>
      <c>
        <v>364822</v>
      </c>
      <c s="2">
        <v>44416.687080906151</v>
      </c>
      <c>
        <v>208036</v>
      </c>
      <c s="71">
        <v>1</v>
      </c>
      <c>
        <v>16</v>
      </c>
      <c s="71" t="str">
        <f t="shared" si="30"/>
        <v>воскресенье</v>
      </c>
      <c s="71" t="str">
        <f>VLOOKUP(A1014,Подписчики!A:C,2,0)</f>
        <v>UTC+6</v>
      </c>
      <c s="71" t="str">
        <f t="shared" si="31"/>
        <v>Омское время</v>
      </c>
      <c s="71"/>
    </row>
    <row r="1015" spans="1:10" ht="15">
      <c r="A1015">
        <v>2651</v>
      </c>
      <c>
        <v>375016</v>
      </c>
      <c s="2">
        <v>44420.449216828478</v>
      </c>
      <c>
        <v>258219</v>
      </c>
      <c s="71">
        <v>5</v>
      </c>
      <c>
        <v>10</v>
      </c>
      <c s="71" t="str">
        <f t="shared" si="30"/>
        <v>четверг</v>
      </c>
      <c s="71" t="str">
        <f>VLOOKUP(A1015,Подписчики!A:C,2,0)</f>
        <v>UTC+6</v>
      </c>
      <c s="71" t="str">
        <f t="shared" si="31"/>
        <v>Омское время</v>
      </c>
      <c s="71"/>
    </row>
    <row r="1016" spans="1:10" ht="15">
      <c r="A1016">
        <v>2651</v>
      </c>
      <c>
        <v>375201</v>
      </c>
      <c s="2">
        <v>44420.549540453074</v>
      </c>
      <c>
        <v>80850</v>
      </c>
      <c s="71">
        <v>5</v>
      </c>
      <c>
        <v>13</v>
      </c>
      <c s="71" t="str">
        <f t="shared" si="30"/>
        <v>четверг</v>
      </c>
      <c s="71" t="str">
        <f>VLOOKUP(A1016,Подписчики!A:C,2,0)</f>
        <v>UTC+6</v>
      </c>
      <c s="71" t="str">
        <f t="shared" si="31"/>
        <v>Омское время</v>
      </c>
      <c s="71"/>
    </row>
    <row r="1017" spans="1:10" ht="15">
      <c r="A1017">
        <v>2651</v>
      </c>
      <c>
        <v>382829</v>
      </c>
      <c s="2">
        <v>44422.609411003235</v>
      </c>
      <c>
        <v>370651</v>
      </c>
      <c s="71">
        <v>7</v>
      </c>
      <c>
        <v>14</v>
      </c>
      <c s="71" t="str">
        <f t="shared" si="30"/>
        <v>суббота</v>
      </c>
      <c s="71" t="str">
        <f>VLOOKUP(A1017,Подписчики!A:C,2,0)</f>
        <v>UTC+6</v>
      </c>
      <c s="71" t="str">
        <f t="shared" si="31"/>
        <v>Омское время</v>
      </c>
      <c s="71"/>
    </row>
    <row r="1018" spans="1:10" ht="15">
      <c r="A1018">
        <v>2662</v>
      </c>
      <c>
        <v>44317</v>
      </c>
      <c s="2">
        <v>44319.544281553397</v>
      </c>
      <c>
        <v>21760</v>
      </c>
      <c s="71">
        <v>2</v>
      </c>
      <c>
        <v>13</v>
      </c>
      <c s="71" t="str">
        <f t="shared" si="30"/>
        <v>понедельник</v>
      </c>
      <c s="71" t="str">
        <f>VLOOKUP(A1018,Подписчики!A:C,2,0)</f>
        <v>UTC+1</v>
      </c>
      <c s="71" t="str">
        <f t="shared" si="31"/>
        <v>Центральноевропейское время</v>
      </c>
      <c s="71"/>
    </row>
    <row r="1019" spans="1:10" ht="15">
      <c r="A1019">
        <v>2662</v>
      </c>
      <c>
        <v>73540</v>
      </c>
      <c s="2">
        <v>44331.562486648152</v>
      </c>
      <c>
        <v>465849</v>
      </c>
      <c s="71">
        <v>7</v>
      </c>
      <c>
        <v>13</v>
      </c>
      <c s="71" t="str">
        <f t="shared" si="30"/>
        <v>суббота</v>
      </c>
      <c s="71" t="str">
        <f>VLOOKUP(A1019,Подписчики!A:C,2,0)</f>
        <v>UTC+1</v>
      </c>
      <c s="71" t="str">
        <f t="shared" si="31"/>
        <v>Центральноевропейское время</v>
      </c>
      <c s="71"/>
    </row>
    <row r="1020" spans="1:10" ht="15">
      <c r="A1020">
        <v>2662</v>
      </c>
      <c>
        <v>86833</v>
      </c>
      <c s="2">
        <v>44336.649459546927</v>
      </c>
      <c>
        <v>180863</v>
      </c>
      <c s="71">
        <v>5</v>
      </c>
      <c>
        <v>15</v>
      </c>
      <c s="71" t="str">
        <f t="shared" si="30"/>
        <v>четверг</v>
      </c>
      <c s="71" t="str">
        <f>VLOOKUP(A1020,Подписчики!A:C,2,0)</f>
        <v>UTC+1</v>
      </c>
      <c s="71" t="str">
        <f t="shared" si="31"/>
        <v>Центральноевропейское время</v>
      </c>
      <c s="71"/>
    </row>
    <row r="1021" spans="1:10" ht="15">
      <c r="A1021">
        <v>2662</v>
      </c>
      <c>
        <v>89189</v>
      </c>
      <c s="2">
        <v>44337.623569579293</v>
      </c>
      <c>
        <v>246229</v>
      </c>
      <c s="71">
        <v>6</v>
      </c>
      <c>
        <v>14</v>
      </c>
      <c s="71" t="str">
        <f t="shared" si="30"/>
        <v>пятница</v>
      </c>
      <c s="71" t="str">
        <f>VLOOKUP(A1021,Подписчики!A:C,2,0)</f>
        <v>UTC+1</v>
      </c>
      <c s="71" t="str">
        <f t="shared" si="31"/>
        <v>Центральноевропейское время</v>
      </c>
      <c s="71"/>
    </row>
    <row r="1022" spans="1:10" ht="15">
      <c r="A1022">
        <v>2662</v>
      </c>
      <c>
        <v>92006</v>
      </c>
      <c s="2">
        <v>44337.961757281555</v>
      </c>
      <c>
        <v>258219</v>
      </c>
      <c s="71">
        <v>6</v>
      </c>
      <c>
        <v>23</v>
      </c>
      <c s="71" t="str">
        <f t="shared" si="30"/>
        <v>пятница</v>
      </c>
      <c s="71" t="str">
        <f>VLOOKUP(A1022,Подписчики!A:C,2,0)</f>
        <v>UTC+1</v>
      </c>
      <c s="71" t="str">
        <f t="shared" si="31"/>
        <v>Центральноевропейское время</v>
      </c>
      <c s="71"/>
    </row>
    <row r="1023" spans="1:10" ht="15">
      <c r="A1023">
        <v>2662</v>
      </c>
      <c>
        <v>140059</v>
      </c>
      <c s="2">
        <v>44352.072481460003</v>
      </c>
      <c>
        <v>412429</v>
      </c>
      <c s="71">
        <v>7</v>
      </c>
      <c>
        <v>1</v>
      </c>
      <c s="71" t="str">
        <f t="shared" si="30"/>
        <v>суббота</v>
      </c>
      <c s="71" t="str">
        <f>VLOOKUP(A1023,Подписчики!A:C,2,0)</f>
        <v>UTC+1</v>
      </c>
      <c s="71" t="str">
        <f t="shared" si="31"/>
        <v>Центральноевропейское время</v>
      </c>
      <c s="71"/>
    </row>
    <row r="1024" spans="1:10" ht="15">
      <c r="A1024">
        <v>2662</v>
      </c>
      <c>
        <v>158314</v>
      </c>
      <c s="2">
        <v>44357.808035598711</v>
      </c>
      <c>
        <v>370651</v>
      </c>
      <c s="71">
        <v>5</v>
      </c>
      <c>
        <v>19</v>
      </c>
      <c s="71" t="str">
        <f t="shared" si="30"/>
        <v>четверг</v>
      </c>
      <c s="71" t="str">
        <f>VLOOKUP(A1024,Подписчики!A:C,2,0)</f>
        <v>UTC+1</v>
      </c>
      <c s="71" t="str">
        <f t="shared" si="31"/>
        <v>Центральноевропейское время</v>
      </c>
      <c s="71"/>
    </row>
    <row r="1025" spans="1:10" ht="15">
      <c r="A1025">
        <v>2662</v>
      </c>
      <c>
        <v>165967</v>
      </c>
      <c s="2">
        <v>44359.681822006474</v>
      </c>
      <c>
        <v>349014</v>
      </c>
      <c s="71">
        <v>7</v>
      </c>
      <c>
        <v>16</v>
      </c>
      <c s="71" t="str">
        <f t="shared" si="30"/>
        <v>суббота</v>
      </c>
      <c s="71" t="str">
        <f>VLOOKUP(A1025,Подписчики!A:C,2,0)</f>
        <v>UTC+1</v>
      </c>
      <c s="71" t="str">
        <f t="shared" si="31"/>
        <v>Центральноевропейское время</v>
      </c>
      <c s="71"/>
    </row>
    <row r="1026" spans="1:10" ht="15">
      <c r="A1026">
        <v>2662</v>
      </c>
      <c>
        <v>170124</v>
      </c>
      <c s="2">
        <v>44360.529718446604</v>
      </c>
      <c>
        <v>389368</v>
      </c>
      <c s="71">
        <v>1</v>
      </c>
      <c>
        <v>12</v>
      </c>
      <c s="71" t="str">
        <f t="shared" si="30"/>
        <v>воскресенье</v>
      </c>
      <c s="71" t="str">
        <f>VLOOKUP(A1026,Подписчики!A:C,2,0)</f>
        <v>UTC+1</v>
      </c>
      <c s="71" t="str">
        <f t="shared" si="31"/>
        <v>Центральноевропейское время</v>
      </c>
      <c s="71"/>
    </row>
    <row r="1027" spans="1:10" ht="15">
      <c r="A1027">
        <v>2662</v>
      </c>
      <c>
        <v>183618</v>
      </c>
      <c s="2">
        <v>44364.950430420715</v>
      </c>
      <c>
        <v>241927</v>
      </c>
      <c s="71">
        <v>5</v>
      </c>
      <c>
        <v>22</v>
      </c>
      <c s="71" t="str">
        <f t="shared" si="32" ref="G1027:G1090">TEXT(C1027,"дддд")</f>
        <v>четверг</v>
      </c>
      <c s="71" t="str">
        <f>VLOOKUP(A1027,Подписчики!A:C,2,0)</f>
        <v>UTC+1</v>
      </c>
      <c s="71" t="str">
        <f t="shared" si="33" ref="I1027:I1090">IF(H1027="UTC+1","Центральноевропейское время",IF(H1027="UTC+2","Калиниградское время",IF(H1027="UTC+3","Московское время",IF(H1027="UTC+4","Самарское время",IF(H1027="UTC+5","Екатеринбургское время",IF(H1027="UTC+6","Омское время",IF(H1027="UTC+7","Красноярское время",IF(H1027="UTC+8","Иркутское время",IF(H1027="UTC+9","Якутское время",IF(H1027="UTC+10","Владивостокское время",IF(H1027="UTC+11","Магаданское время",IF(H1027="UTC+12","Камчатское время",IF(H1027="UTC+0","Запределами России",IF(H1027="UTC-1","Запределами России",IF(H1027="UTC-2","Запределами России",IF(H1027="UTC-3","Запределами России",IF(H1027="UTC-4","Запределами России",IF(H1027="UTC-5","Запределами России",IF(H1027="UTC-6","Запределами России",IF(H1027="UTC-7","Запределами России",IF(H1027="UTC-8","Запределами России",IF(H1027="UTC-9","Запределами России",0))))))))))))))))))))))</f>
        <v>Центральноевропейское время</v>
      </c>
      <c s="71"/>
    </row>
    <row r="1028" spans="1:10" ht="15">
      <c r="A1028">
        <v>2662</v>
      </c>
      <c>
        <v>208476</v>
      </c>
      <c s="2">
        <v>44371.790236245957</v>
      </c>
      <c>
        <v>88863</v>
      </c>
      <c s="71">
        <v>5</v>
      </c>
      <c>
        <v>18</v>
      </c>
      <c s="71" t="str">
        <f t="shared" si="32"/>
        <v>четверг</v>
      </c>
      <c s="71" t="str">
        <f>VLOOKUP(A1028,Подписчики!A:C,2,0)</f>
        <v>UTC+1</v>
      </c>
      <c s="71" t="str">
        <f t="shared" si="33"/>
        <v>Центральноевропейское время</v>
      </c>
      <c s="71"/>
    </row>
    <row r="1029" spans="1:10" ht="15">
      <c r="A1029">
        <v>2662</v>
      </c>
      <c>
        <v>230973</v>
      </c>
      <c s="2">
        <v>44377.75949190939</v>
      </c>
      <c>
        <v>168327</v>
      </c>
      <c s="71">
        <v>4</v>
      </c>
      <c>
        <v>18</v>
      </c>
      <c s="71" t="str">
        <f t="shared" si="32"/>
        <v>среда</v>
      </c>
      <c s="71" t="str">
        <f>VLOOKUP(A1029,Подписчики!A:C,2,0)</f>
        <v>UTC+1</v>
      </c>
      <c s="71" t="str">
        <f t="shared" si="33"/>
        <v>Центральноевропейское время</v>
      </c>
      <c s="71"/>
    </row>
    <row r="1030" spans="1:10" ht="15">
      <c r="A1030">
        <v>2662</v>
      </c>
      <c>
        <v>242761</v>
      </c>
      <c s="2">
        <v>44380.909787285986</v>
      </c>
      <c>
        <v>54561</v>
      </c>
      <c s="71">
        <v>7</v>
      </c>
      <c>
        <v>21</v>
      </c>
      <c s="71" t="str">
        <f t="shared" si="32"/>
        <v>суббота</v>
      </c>
      <c s="71" t="str">
        <f>VLOOKUP(A1030,Подписчики!A:C,2,0)</f>
        <v>UTC+1</v>
      </c>
      <c s="71" t="str">
        <f t="shared" si="33"/>
        <v>Центральноевропейское время</v>
      </c>
      <c s="71"/>
    </row>
    <row r="1031" spans="1:10" ht="15">
      <c r="A1031">
        <v>2662</v>
      </c>
      <c>
        <v>309814</v>
      </c>
      <c s="2">
        <v>44401.487647249196</v>
      </c>
      <c>
        <v>411922</v>
      </c>
      <c s="71">
        <v>7</v>
      </c>
      <c>
        <v>11</v>
      </c>
      <c s="71" t="str">
        <f t="shared" si="32"/>
        <v>суббота</v>
      </c>
      <c s="71" t="str">
        <f>VLOOKUP(A1031,Подписчики!A:C,2,0)</f>
        <v>UTC+1</v>
      </c>
      <c s="71" t="str">
        <f t="shared" si="33"/>
        <v>Центральноевропейское время</v>
      </c>
      <c s="71"/>
    </row>
    <row r="1032" spans="1:10" ht="15">
      <c r="A1032">
        <v>2695</v>
      </c>
      <c>
        <v>45932</v>
      </c>
      <c s="2">
        <v>44320.074621359221</v>
      </c>
      <c>
        <v>291304</v>
      </c>
      <c s="71">
        <v>3</v>
      </c>
      <c>
        <v>1</v>
      </c>
      <c s="71" t="str">
        <f t="shared" si="32"/>
        <v>вторник</v>
      </c>
      <c s="71" t="str">
        <f>VLOOKUP(A1032,Подписчики!A:C,2,0)</f>
        <v>UTC+0</v>
      </c>
      <c s="71" t="str">
        <f t="shared" si="33"/>
        <v>Запределами России</v>
      </c>
      <c s="71"/>
    </row>
    <row r="1033" spans="1:10" ht="15">
      <c r="A1033">
        <v>2695</v>
      </c>
      <c>
        <v>58695</v>
      </c>
      <c s="2">
        <v>44325.671708737864</v>
      </c>
      <c>
        <v>75550</v>
      </c>
      <c s="71">
        <v>1</v>
      </c>
      <c>
        <v>16</v>
      </c>
      <c s="71" t="str">
        <f t="shared" si="32"/>
        <v>воскресенье</v>
      </c>
      <c s="71" t="str">
        <f>VLOOKUP(A1033,Подписчики!A:C,2,0)</f>
        <v>UTC+0</v>
      </c>
      <c s="71" t="str">
        <f t="shared" si="33"/>
        <v>Запределами России</v>
      </c>
      <c s="71"/>
    </row>
    <row r="1034" spans="1:10" ht="15">
      <c r="A1034">
        <v>2695</v>
      </c>
      <c>
        <v>88138</v>
      </c>
      <c s="2">
        <v>44337.000187702266</v>
      </c>
      <c>
        <v>351192</v>
      </c>
      <c s="71">
        <v>6</v>
      </c>
      <c>
        <v>0</v>
      </c>
      <c s="71" t="str">
        <f t="shared" si="32"/>
        <v>пятница</v>
      </c>
      <c s="71" t="str">
        <f>VLOOKUP(A1034,Подписчики!A:C,2,0)</f>
        <v>UTC+0</v>
      </c>
      <c s="71" t="str">
        <f t="shared" si="33"/>
        <v>Запределами России</v>
      </c>
      <c s="71"/>
    </row>
    <row r="1035" spans="1:10" ht="15">
      <c r="A1035">
        <v>2695</v>
      </c>
      <c>
        <v>100095</v>
      </c>
      <c s="2">
        <v>44339.917663430424</v>
      </c>
      <c>
        <v>227775</v>
      </c>
      <c s="71">
        <v>1</v>
      </c>
      <c>
        <v>22</v>
      </c>
      <c s="71" t="str">
        <f t="shared" si="32"/>
        <v>воскресенье</v>
      </c>
      <c s="71" t="str">
        <f>VLOOKUP(A1035,Подписчики!A:C,2,0)</f>
        <v>UTC+0</v>
      </c>
      <c s="71" t="str">
        <f t="shared" si="33"/>
        <v>Запределами России</v>
      </c>
      <c s="71"/>
    </row>
    <row r="1036" spans="1:10" ht="15">
      <c r="A1036">
        <v>2695</v>
      </c>
      <c>
        <v>133491</v>
      </c>
      <c s="2">
        <v>44350.484006472492</v>
      </c>
      <c>
        <v>153893</v>
      </c>
      <c s="71">
        <v>5</v>
      </c>
      <c>
        <v>11</v>
      </c>
      <c s="71" t="str">
        <f t="shared" si="32"/>
        <v>четверг</v>
      </c>
      <c s="71" t="str">
        <f>VLOOKUP(A1036,Подписчики!A:C,2,0)</f>
        <v>UTC+0</v>
      </c>
      <c s="71" t="str">
        <f t="shared" si="33"/>
        <v>Запределами России</v>
      </c>
      <c s="71"/>
    </row>
    <row r="1037" spans="1:10" ht="15">
      <c r="A1037">
        <v>2695</v>
      </c>
      <c>
        <v>167352</v>
      </c>
      <c s="2">
        <v>44359.854556634302</v>
      </c>
      <c>
        <v>346365</v>
      </c>
      <c s="71">
        <v>7</v>
      </c>
      <c>
        <v>20</v>
      </c>
      <c s="71" t="str">
        <f t="shared" si="32"/>
        <v>суббота</v>
      </c>
      <c s="71" t="str">
        <f>VLOOKUP(A1037,Подписчики!A:C,2,0)</f>
        <v>UTC+0</v>
      </c>
      <c s="71" t="str">
        <f t="shared" si="33"/>
        <v>Запределами России</v>
      </c>
      <c s="71"/>
    </row>
    <row r="1038" spans="1:10" ht="15">
      <c r="A1038">
        <v>2695</v>
      </c>
      <c>
        <v>202355</v>
      </c>
      <c s="2">
        <v>44369.765559870553</v>
      </c>
      <c>
        <v>175642</v>
      </c>
      <c s="71">
        <v>3</v>
      </c>
      <c>
        <v>18</v>
      </c>
      <c s="71" t="str">
        <f t="shared" si="32"/>
        <v>вторник</v>
      </c>
      <c s="71" t="str">
        <f>VLOOKUP(A1038,Подписчики!A:C,2,0)</f>
        <v>UTC+0</v>
      </c>
      <c s="71" t="str">
        <f t="shared" si="33"/>
        <v>Запределами России</v>
      </c>
      <c s="71"/>
    </row>
    <row r="1039" spans="1:10" ht="15">
      <c r="A1039">
        <v>2695</v>
      </c>
      <c>
        <v>204466</v>
      </c>
      <c s="2">
        <v>44370.64258252427</v>
      </c>
      <c>
        <v>68991</v>
      </c>
      <c s="71">
        <v>4</v>
      </c>
      <c>
        <v>15</v>
      </c>
      <c s="71" t="str">
        <f t="shared" si="32"/>
        <v>среда</v>
      </c>
      <c s="71" t="str">
        <f>VLOOKUP(A1039,Подписчики!A:C,2,0)</f>
        <v>UTC+0</v>
      </c>
      <c s="71" t="str">
        <f t="shared" si="33"/>
        <v>Запределами России</v>
      </c>
      <c s="71"/>
    </row>
    <row r="1040" spans="1:10" ht="15">
      <c r="A1040">
        <v>2700</v>
      </c>
      <c>
        <v>104006</v>
      </c>
      <c s="2">
        <v>44341.704071197411</v>
      </c>
      <c>
        <v>474478</v>
      </c>
      <c s="71">
        <v>3</v>
      </c>
      <c>
        <v>16</v>
      </c>
      <c s="71" t="str">
        <f t="shared" si="32"/>
        <v>вторник</v>
      </c>
      <c s="71" t="str">
        <f>VLOOKUP(A1040,Подписчики!A:C,2,0)</f>
        <v>UTC+0</v>
      </c>
      <c s="71" t="str">
        <f t="shared" si="33"/>
        <v>Запределами России</v>
      </c>
      <c s="71"/>
    </row>
    <row r="1041" spans="1:10" ht="15">
      <c r="A1041">
        <v>2700</v>
      </c>
      <c>
        <v>142068</v>
      </c>
      <c s="2">
        <v>44352.694362459544</v>
      </c>
      <c>
        <v>158978</v>
      </c>
      <c s="71">
        <v>7</v>
      </c>
      <c>
        <v>16</v>
      </c>
      <c s="71" t="str">
        <f t="shared" si="32"/>
        <v>суббота</v>
      </c>
      <c s="71" t="str">
        <f>VLOOKUP(A1041,Подписчики!A:C,2,0)</f>
        <v>UTC+0</v>
      </c>
      <c s="71" t="str">
        <f t="shared" si="33"/>
        <v>Запределами России</v>
      </c>
      <c s="71"/>
    </row>
    <row r="1042" spans="1:10" ht="15">
      <c r="A1042">
        <v>2700</v>
      </c>
      <c>
        <v>199354</v>
      </c>
      <c s="2">
        <v>44368.810867313914</v>
      </c>
      <c>
        <v>343712</v>
      </c>
      <c s="71">
        <v>2</v>
      </c>
      <c>
        <v>19</v>
      </c>
      <c s="71" t="str">
        <f t="shared" si="32"/>
        <v>понедельник</v>
      </c>
      <c s="71" t="str">
        <f>VLOOKUP(A1042,Подписчики!A:C,2,0)</f>
        <v>UTC+0</v>
      </c>
      <c s="71" t="str">
        <f t="shared" si="33"/>
        <v>Запределами России</v>
      </c>
      <c s="71"/>
    </row>
    <row r="1043" spans="1:10" ht="15">
      <c r="A1043">
        <v>2700</v>
      </c>
      <c>
        <v>204194</v>
      </c>
      <c s="2">
        <v>44370.579475728155</v>
      </c>
      <c>
        <v>38593</v>
      </c>
      <c s="71">
        <v>4</v>
      </c>
      <c>
        <v>13</v>
      </c>
      <c s="71" t="str">
        <f t="shared" si="32"/>
        <v>среда</v>
      </c>
      <c s="71" t="str">
        <f>VLOOKUP(A1043,Подписчики!A:C,2,0)</f>
        <v>UTC+0</v>
      </c>
      <c s="71" t="str">
        <f t="shared" si="33"/>
        <v>Запределами России</v>
      </c>
      <c s="71"/>
    </row>
    <row r="1044" spans="1:10" ht="15">
      <c r="A1044">
        <v>2700</v>
      </c>
      <c>
        <v>230833</v>
      </c>
      <c s="2">
        <v>44377.741999999998</v>
      </c>
      <c>
        <v>250679</v>
      </c>
      <c s="71">
        <v>4</v>
      </c>
      <c>
        <v>17</v>
      </c>
      <c s="71" t="str">
        <f t="shared" si="32"/>
        <v>среда</v>
      </c>
      <c s="71" t="str">
        <f>VLOOKUP(A1044,Подписчики!A:C,2,0)</f>
        <v>UTC+0</v>
      </c>
      <c s="71" t="str">
        <f t="shared" si="33"/>
        <v>Запределами России</v>
      </c>
      <c s="71"/>
    </row>
    <row r="1045" spans="1:10" ht="15">
      <c r="A1045">
        <v>2700</v>
      </c>
      <c>
        <v>236897</v>
      </c>
      <c s="2">
        <v>44379.762323624593</v>
      </c>
      <c>
        <v>36482</v>
      </c>
      <c s="71">
        <v>6</v>
      </c>
      <c>
        <v>18</v>
      </c>
      <c s="71" t="str">
        <f t="shared" si="32"/>
        <v>пятница</v>
      </c>
      <c s="71" t="str">
        <f>VLOOKUP(A1045,Подписчики!A:C,2,0)</f>
        <v>UTC+0</v>
      </c>
      <c s="71" t="str">
        <f t="shared" si="33"/>
        <v>Запределами России</v>
      </c>
      <c s="71"/>
    </row>
    <row r="1046" spans="1:10" ht="15">
      <c r="A1046">
        <v>2700</v>
      </c>
      <c>
        <v>262553</v>
      </c>
      <c s="2">
        <v>44387.557176427501</v>
      </c>
      <c>
        <v>439981</v>
      </c>
      <c s="71">
        <v>7</v>
      </c>
      <c>
        <v>13</v>
      </c>
      <c s="71" t="str">
        <f t="shared" si="32"/>
        <v>суббота</v>
      </c>
      <c s="71" t="str">
        <f>VLOOKUP(A1046,Подписчики!A:C,2,0)</f>
        <v>UTC+0</v>
      </c>
      <c s="71" t="str">
        <f t="shared" si="33"/>
        <v>Запределами России</v>
      </c>
      <c s="71"/>
    </row>
    <row r="1047" spans="1:10" ht="15">
      <c r="A1047">
        <v>2700</v>
      </c>
      <c>
        <v>272701</v>
      </c>
      <c s="2">
        <v>44389.959734627831</v>
      </c>
      <c>
        <v>20216</v>
      </c>
      <c s="71">
        <v>2</v>
      </c>
      <c>
        <v>23</v>
      </c>
      <c s="71" t="str">
        <f t="shared" si="32"/>
        <v>понедельник</v>
      </c>
      <c s="71" t="str">
        <f>VLOOKUP(A1047,Подписчики!A:C,2,0)</f>
        <v>UTC+0</v>
      </c>
      <c s="71" t="str">
        <f t="shared" si="33"/>
        <v>Запределами России</v>
      </c>
      <c s="71"/>
    </row>
    <row r="1048" spans="1:10" ht="15">
      <c r="A1048">
        <v>2700</v>
      </c>
      <c>
        <v>341768</v>
      </c>
      <c s="2">
        <v>44409.848084142395</v>
      </c>
      <c>
        <v>453780</v>
      </c>
      <c s="71">
        <v>1</v>
      </c>
      <c>
        <v>20</v>
      </c>
      <c s="71" t="str">
        <f t="shared" si="32"/>
        <v>воскресенье</v>
      </c>
      <c s="71" t="str">
        <f>VLOOKUP(A1048,Подписчики!A:C,2,0)</f>
        <v>UTC+0</v>
      </c>
      <c s="71" t="str">
        <f t="shared" si="33"/>
        <v>Запределами России</v>
      </c>
      <c s="71"/>
    </row>
    <row r="1049" spans="1:10" ht="15">
      <c r="A1049">
        <v>2700</v>
      </c>
      <c>
        <v>359669</v>
      </c>
      <c s="2">
        <v>44415.610220064722</v>
      </c>
      <c>
        <v>411922</v>
      </c>
      <c s="71">
        <v>7</v>
      </c>
      <c>
        <v>14</v>
      </c>
      <c s="71" t="str">
        <f t="shared" si="32"/>
        <v>суббота</v>
      </c>
      <c s="71" t="str">
        <f>VLOOKUP(A1049,Подписчики!A:C,2,0)</f>
        <v>UTC+0</v>
      </c>
      <c s="71" t="str">
        <f t="shared" si="33"/>
        <v>Запределами России</v>
      </c>
      <c s="71"/>
    </row>
    <row r="1050" spans="1:10" ht="15">
      <c r="A1050">
        <v>2700</v>
      </c>
      <c>
        <v>361419</v>
      </c>
      <c s="2">
        <v>44415.825430420715</v>
      </c>
      <c>
        <v>431792</v>
      </c>
      <c s="71">
        <v>7</v>
      </c>
      <c>
        <v>19</v>
      </c>
      <c s="71" t="str">
        <f t="shared" si="32"/>
        <v>суббота</v>
      </c>
      <c s="71" t="str">
        <f>VLOOKUP(A1050,Подписчики!A:C,2,0)</f>
        <v>UTC+0</v>
      </c>
      <c s="71" t="str">
        <f t="shared" si="33"/>
        <v>Запределами России</v>
      </c>
      <c s="71"/>
    </row>
    <row r="1051" spans="1:10" ht="15">
      <c r="A1051">
        <v>2700</v>
      </c>
      <c>
        <v>364444</v>
      </c>
      <c s="2">
        <v>44416.621692556539</v>
      </c>
      <c>
        <v>311670</v>
      </c>
      <c s="71">
        <v>1</v>
      </c>
      <c>
        <v>14</v>
      </c>
      <c s="71" t="str">
        <f t="shared" si="32"/>
        <v>воскресенье</v>
      </c>
      <c s="71" t="str">
        <f>VLOOKUP(A1051,Подписчики!A:C,2,0)</f>
        <v>UTC+0</v>
      </c>
      <c s="71" t="str">
        <f t="shared" si="33"/>
        <v>Запределами России</v>
      </c>
      <c s="71"/>
    </row>
    <row r="1052" spans="1:10" ht="15">
      <c r="A1052">
        <v>2700</v>
      </c>
      <c>
        <v>396836</v>
      </c>
      <c s="2">
        <v>44427.506000000001</v>
      </c>
      <c>
        <v>182191</v>
      </c>
      <c s="71">
        <v>5</v>
      </c>
      <c>
        <v>12</v>
      </c>
      <c s="71" t="str">
        <f t="shared" si="32"/>
        <v>четверг</v>
      </c>
      <c s="71" t="str">
        <f>VLOOKUP(A1052,Подписчики!A:C,2,0)</f>
        <v>UTC+0</v>
      </c>
      <c s="71" t="str">
        <f t="shared" si="33"/>
        <v>Запределами России</v>
      </c>
      <c s="71"/>
    </row>
    <row r="1053" spans="1:10" ht="15">
      <c r="A1053">
        <v>2700</v>
      </c>
      <c>
        <v>399133</v>
      </c>
      <c s="2">
        <v>44428.072999999997</v>
      </c>
      <c>
        <v>428362</v>
      </c>
      <c s="71">
        <v>6</v>
      </c>
      <c>
        <v>1</v>
      </c>
      <c s="71" t="str">
        <f t="shared" si="32"/>
        <v>пятница</v>
      </c>
      <c s="71" t="str">
        <f>VLOOKUP(A1053,Подписчики!A:C,2,0)</f>
        <v>UTC+0</v>
      </c>
      <c s="71" t="str">
        <f t="shared" si="33"/>
        <v>Запределами России</v>
      </c>
      <c s="71"/>
    </row>
    <row r="1054" spans="1:10" ht="15">
      <c r="A1054">
        <v>2700</v>
      </c>
      <c>
        <v>407540</v>
      </c>
      <c s="2">
        <v>44430.129398480181</v>
      </c>
      <c>
        <v>347008</v>
      </c>
      <c s="71">
        <v>1</v>
      </c>
      <c>
        <v>3</v>
      </c>
      <c s="71" t="str">
        <f t="shared" si="32"/>
        <v>воскресенье</v>
      </c>
      <c s="71" t="str">
        <f>VLOOKUP(A1054,Подписчики!A:C,2,0)</f>
        <v>UTC+0</v>
      </c>
      <c s="71" t="str">
        <f t="shared" si="33"/>
        <v>Запределами России</v>
      </c>
      <c s="71"/>
    </row>
    <row r="1055" spans="1:10" ht="15">
      <c r="A1055">
        <v>2728</v>
      </c>
      <c>
        <v>5418</v>
      </c>
      <c s="2">
        <v>44293.976724919092</v>
      </c>
      <c>
        <v>414410</v>
      </c>
      <c s="71">
        <v>4</v>
      </c>
      <c>
        <v>23</v>
      </c>
      <c s="71" t="str">
        <f t="shared" si="32"/>
        <v>среда</v>
      </c>
      <c s="71" t="str">
        <f>VLOOKUP(A1055,Подписчики!A:C,2,0)</f>
        <v>UTC+2</v>
      </c>
      <c s="71" t="str">
        <f t="shared" si="33"/>
        <v>Калиниградское время</v>
      </c>
      <c s="71"/>
    </row>
    <row r="1056" spans="1:10" ht="15">
      <c r="A1056">
        <v>2728</v>
      </c>
      <c>
        <v>9138</v>
      </c>
      <c s="2">
        <v>44299.714588996758</v>
      </c>
      <c>
        <v>305103</v>
      </c>
      <c s="71">
        <v>3</v>
      </c>
      <c>
        <v>17</v>
      </c>
      <c s="71" t="str">
        <f t="shared" si="32"/>
        <v>вторник</v>
      </c>
      <c s="71" t="str">
        <f>VLOOKUP(A1056,Подписчики!A:C,2,0)</f>
        <v>UTC+2</v>
      </c>
      <c s="71" t="str">
        <f t="shared" si="33"/>
        <v>Калиниградское время</v>
      </c>
      <c s="71"/>
    </row>
    <row r="1057" spans="1:10" ht="15">
      <c r="A1057">
        <v>2728</v>
      </c>
      <c>
        <v>39152</v>
      </c>
      <c s="2">
        <v>44317.567339805821</v>
      </c>
      <c>
        <v>21665</v>
      </c>
      <c s="71">
        <v>7</v>
      </c>
      <c>
        <v>13</v>
      </c>
      <c s="71" t="str">
        <f t="shared" si="32"/>
        <v>суббота</v>
      </c>
      <c s="71" t="str">
        <f>VLOOKUP(A1057,Подписчики!A:C,2,0)</f>
        <v>UTC+2</v>
      </c>
      <c s="71" t="str">
        <f t="shared" si="33"/>
        <v>Калиниградское время</v>
      </c>
      <c s="71"/>
    </row>
    <row r="1058" spans="1:10" ht="15">
      <c r="A1058">
        <v>2728</v>
      </c>
      <c>
        <v>40107</v>
      </c>
      <c s="2">
        <v>44317.755042071192</v>
      </c>
      <c>
        <v>318969</v>
      </c>
      <c s="71">
        <v>7</v>
      </c>
      <c>
        <v>18</v>
      </c>
      <c s="71" t="str">
        <f t="shared" si="32"/>
        <v>суббота</v>
      </c>
      <c s="71" t="str">
        <f>VLOOKUP(A1058,Подписчики!A:C,2,0)</f>
        <v>UTC+2</v>
      </c>
      <c s="71" t="str">
        <f t="shared" si="33"/>
        <v>Калиниградское время</v>
      </c>
      <c s="71"/>
    </row>
    <row r="1059" spans="1:10" ht="15">
      <c r="A1059">
        <v>2728</v>
      </c>
      <c>
        <v>41835</v>
      </c>
      <c s="2">
        <v>44318.568957928801</v>
      </c>
      <c>
        <v>158978</v>
      </c>
      <c s="71">
        <v>1</v>
      </c>
      <c>
        <v>13</v>
      </c>
      <c s="71" t="str">
        <f t="shared" si="32"/>
        <v>воскресенье</v>
      </c>
      <c s="71" t="str">
        <f>VLOOKUP(A1059,Подписчики!A:C,2,0)</f>
        <v>UTC+2</v>
      </c>
      <c s="71" t="str">
        <f t="shared" si="33"/>
        <v>Калиниградское время</v>
      </c>
      <c s="71"/>
    </row>
    <row r="1060" spans="1:10" ht="15">
      <c r="A1060">
        <v>2728</v>
      </c>
      <c>
        <v>56687</v>
      </c>
      <c s="2">
        <v>44324.873165048542</v>
      </c>
      <c>
        <v>411922</v>
      </c>
      <c s="71">
        <v>7</v>
      </c>
      <c>
        <v>20</v>
      </c>
      <c s="71" t="str">
        <f t="shared" si="32"/>
        <v>суббота</v>
      </c>
      <c s="71" t="str">
        <f>VLOOKUP(A1060,Подписчики!A:C,2,0)</f>
        <v>UTC+2</v>
      </c>
      <c s="71" t="str">
        <f t="shared" si="33"/>
        <v>Калиниградское время</v>
      </c>
      <c s="71"/>
    </row>
    <row r="1061" spans="1:10" ht="15">
      <c r="A1061">
        <v>2728</v>
      </c>
      <c>
        <v>65853</v>
      </c>
      <c s="2">
        <v>44328.735624595465</v>
      </c>
      <c>
        <v>230507</v>
      </c>
      <c s="71">
        <v>4</v>
      </c>
      <c>
        <v>17</v>
      </c>
      <c s="71" t="str">
        <f t="shared" si="32"/>
        <v>среда</v>
      </c>
      <c s="71" t="str">
        <f>VLOOKUP(A1061,Подписчики!A:C,2,0)</f>
        <v>UTC+2</v>
      </c>
      <c s="71" t="str">
        <f t="shared" si="33"/>
        <v>Калиниградское время</v>
      </c>
      <c s="71"/>
    </row>
    <row r="1062" spans="1:10" ht="15">
      <c r="A1062">
        <v>2728</v>
      </c>
      <c>
        <v>72776</v>
      </c>
      <c s="2">
        <v>44331.285500656151</v>
      </c>
      <c>
        <v>98704</v>
      </c>
      <c s="71">
        <v>7</v>
      </c>
      <c>
        <v>6</v>
      </c>
      <c s="71" t="str">
        <f t="shared" si="32"/>
        <v>суббота</v>
      </c>
      <c s="71" t="str">
        <f>VLOOKUP(A1062,Подписчики!A:C,2,0)</f>
        <v>UTC+2</v>
      </c>
      <c s="71" t="str">
        <f t="shared" si="33"/>
        <v>Калиниградское время</v>
      </c>
      <c s="71"/>
    </row>
    <row r="1063" spans="1:10" ht="15">
      <c r="A1063">
        <v>2728</v>
      </c>
      <c>
        <v>91729</v>
      </c>
      <c s="2">
        <v>44337.923326860837</v>
      </c>
      <c>
        <v>250679</v>
      </c>
      <c s="71">
        <v>6</v>
      </c>
      <c>
        <v>22</v>
      </c>
      <c s="71" t="str">
        <f t="shared" si="32"/>
        <v>пятница</v>
      </c>
      <c s="71" t="str">
        <f>VLOOKUP(A1063,Подписчики!A:C,2,0)</f>
        <v>UTC+2</v>
      </c>
      <c s="71" t="str">
        <f t="shared" si="33"/>
        <v>Калиниградское время</v>
      </c>
      <c s="71"/>
    </row>
    <row r="1064" spans="1:10" ht="15">
      <c r="A1064">
        <v>2728</v>
      </c>
      <c>
        <v>95828</v>
      </c>
      <c s="2">
        <v>44338.852129449835</v>
      </c>
      <c>
        <v>88863</v>
      </c>
      <c s="71">
        <v>7</v>
      </c>
      <c>
        <v>20</v>
      </c>
      <c s="71" t="str">
        <f t="shared" si="32"/>
        <v>суббота</v>
      </c>
      <c s="71" t="str">
        <f>VLOOKUP(A1064,Подписчики!A:C,2,0)</f>
        <v>UTC+2</v>
      </c>
      <c s="71" t="str">
        <f t="shared" si="33"/>
        <v>Калиниградское время</v>
      </c>
      <c s="71"/>
    </row>
    <row r="1065" spans="1:10" ht="15">
      <c r="A1065">
        <v>2749</v>
      </c>
      <c>
        <v>5474</v>
      </c>
      <c s="2">
        <v>44294.277666666661</v>
      </c>
      <c>
        <v>81735</v>
      </c>
      <c s="71">
        <v>5</v>
      </c>
      <c>
        <v>6</v>
      </c>
      <c s="71" t="str">
        <f t="shared" si="32"/>
        <v>четверг</v>
      </c>
      <c s="71" t="str">
        <f>VLOOKUP(A1065,Подписчики!A:C,2,0)</f>
        <v>UTC+2</v>
      </c>
      <c s="71" t="str">
        <f t="shared" si="33"/>
        <v>Калиниградское время</v>
      </c>
      <c s="71"/>
    </row>
    <row r="1066" spans="1:10" ht="15">
      <c r="A1066">
        <v>2749</v>
      </c>
      <c>
        <v>6983</v>
      </c>
      <c s="2">
        <v>44296.687080906144</v>
      </c>
      <c>
        <v>182191</v>
      </c>
      <c s="71">
        <v>7</v>
      </c>
      <c>
        <v>16</v>
      </c>
      <c s="71" t="str">
        <f t="shared" si="32"/>
        <v>суббота</v>
      </c>
      <c s="71" t="str">
        <f>VLOOKUP(A1066,Подписчики!A:C,2,0)</f>
        <v>UTC+2</v>
      </c>
      <c s="71" t="str">
        <f t="shared" si="33"/>
        <v>Калиниградское время</v>
      </c>
      <c s="71"/>
    </row>
    <row r="1067" spans="1:10" ht="15">
      <c r="A1067">
        <v>2749</v>
      </c>
      <c>
        <v>11370</v>
      </c>
      <c s="2">
        <v>44302.523650485433</v>
      </c>
      <c>
        <v>250679</v>
      </c>
      <c s="71">
        <v>6</v>
      </c>
      <c>
        <v>12</v>
      </c>
      <c s="71" t="str">
        <f t="shared" si="32"/>
        <v>пятница</v>
      </c>
      <c s="71" t="str">
        <f>VLOOKUP(A1067,Подписчики!A:C,2,0)</f>
        <v>UTC+2</v>
      </c>
      <c s="71" t="str">
        <f t="shared" si="33"/>
        <v>Калиниградское время</v>
      </c>
      <c s="71"/>
    </row>
    <row r="1068" spans="1:10" ht="15">
      <c r="A1068">
        <v>2749</v>
      </c>
      <c>
        <v>12666</v>
      </c>
      <c s="2">
        <v>44303.487197485272</v>
      </c>
      <c>
        <v>303258</v>
      </c>
      <c s="71">
        <v>7</v>
      </c>
      <c>
        <v>11</v>
      </c>
      <c s="71" t="str">
        <f t="shared" si="32"/>
        <v>суббота</v>
      </c>
      <c s="71" t="str">
        <f>VLOOKUP(A1068,Подписчики!A:C,2,0)</f>
        <v>UTC+2</v>
      </c>
      <c s="71" t="str">
        <f t="shared" si="33"/>
        <v>Калиниградское время</v>
      </c>
      <c s="71"/>
    </row>
    <row r="1069" spans="1:10" ht="15">
      <c r="A1069">
        <v>2749</v>
      </c>
      <c>
        <v>13620</v>
      </c>
      <c s="2">
        <v>44303.803585760514</v>
      </c>
      <c>
        <v>471403</v>
      </c>
      <c s="71">
        <v>7</v>
      </c>
      <c>
        <v>19</v>
      </c>
      <c s="71" t="str">
        <f t="shared" si="32"/>
        <v>суббота</v>
      </c>
      <c s="71" t="str">
        <f>VLOOKUP(A1069,Подписчики!A:C,2,0)</f>
        <v>UTC+2</v>
      </c>
      <c s="71" t="str">
        <f t="shared" si="33"/>
        <v>Калиниградское время</v>
      </c>
      <c s="71"/>
    </row>
    <row r="1070" spans="1:10" ht="15">
      <c r="A1070">
        <v>2749</v>
      </c>
      <c>
        <v>71237</v>
      </c>
      <c s="2">
        <v>44330.793877022654</v>
      </c>
      <c>
        <v>436459</v>
      </c>
      <c s="71">
        <v>6</v>
      </c>
      <c>
        <v>19</v>
      </c>
      <c s="71" t="str">
        <f t="shared" si="32"/>
        <v>пятница</v>
      </c>
      <c s="71" t="str">
        <f>VLOOKUP(A1070,Подписчики!A:C,2,0)</f>
        <v>UTC+2</v>
      </c>
      <c s="71" t="str">
        <f t="shared" si="33"/>
        <v>Калиниградское время</v>
      </c>
      <c s="71"/>
    </row>
    <row r="1071" spans="1:10" ht="15">
      <c r="A1071">
        <v>2749</v>
      </c>
      <c>
        <v>74762</v>
      </c>
      <c s="2">
        <v>44331.748569579286</v>
      </c>
      <c>
        <v>308796</v>
      </c>
      <c s="71">
        <v>7</v>
      </c>
      <c>
        <v>17</v>
      </c>
      <c s="71" t="str">
        <f t="shared" si="32"/>
        <v>суббота</v>
      </c>
      <c s="71" t="str">
        <f>VLOOKUP(A1071,Подписчики!A:C,2,0)</f>
        <v>UTC+2</v>
      </c>
      <c s="71" t="str">
        <f t="shared" si="33"/>
        <v>Калиниградское время</v>
      </c>
      <c s="71"/>
    </row>
    <row r="1072" spans="1:10" ht="15">
      <c r="A1072">
        <v>2749</v>
      </c>
      <c>
        <v>89045</v>
      </c>
      <c s="2">
        <v>44337.593229773462</v>
      </c>
      <c>
        <v>70091</v>
      </c>
      <c s="71">
        <v>6</v>
      </c>
      <c>
        <v>14</v>
      </c>
      <c s="71" t="str">
        <f t="shared" si="32"/>
        <v>пятница</v>
      </c>
      <c s="71" t="str">
        <f>VLOOKUP(A1072,Подписчики!A:C,2,0)</f>
        <v>UTC+2</v>
      </c>
      <c s="71" t="str">
        <f t="shared" si="33"/>
        <v>Калиниградское время</v>
      </c>
      <c s="71"/>
    </row>
    <row r="1073" spans="1:10" ht="15">
      <c r="A1073">
        <v>2749</v>
      </c>
      <c>
        <v>98852</v>
      </c>
      <c s="2">
        <v>44339.690847499005</v>
      </c>
      <c>
        <v>472712</v>
      </c>
      <c s="71">
        <v>1</v>
      </c>
      <c>
        <v>16</v>
      </c>
      <c s="71" t="str">
        <f t="shared" si="32"/>
        <v>воскресенье</v>
      </c>
      <c s="71" t="str">
        <f>VLOOKUP(A1073,Подписчики!A:C,2,0)</f>
        <v>UTC+2</v>
      </c>
      <c s="71" t="str">
        <f t="shared" si="33"/>
        <v>Калиниградское время</v>
      </c>
      <c s="71"/>
    </row>
    <row r="1074" spans="1:10" ht="15">
      <c r="A1074">
        <v>2847</v>
      </c>
      <c>
        <v>18522</v>
      </c>
      <c s="2">
        <v>44307.750592233009</v>
      </c>
      <c>
        <v>249721</v>
      </c>
      <c s="71">
        <v>4</v>
      </c>
      <c>
        <v>18</v>
      </c>
      <c s="71" t="str">
        <f t="shared" si="32"/>
        <v>среда</v>
      </c>
      <c s="71" t="str">
        <f>VLOOKUP(A1074,Подписчики!A:C,2,0)</f>
        <v>UTC+3</v>
      </c>
      <c s="71" t="str">
        <f t="shared" si="33"/>
        <v>Московское время</v>
      </c>
      <c s="71"/>
    </row>
    <row r="1075" spans="1:10" ht="15">
      <c r="A1075">
        <v>2847</v>
      </c>
      <c>
        <v>26426</v>
      </c>
      <c s="2">
        <v>44311.55021820734</v>
      </c>
      <c>
        <v>170185</v>
      </c>
      <c s="71">
        <v>1</v>
      </c>
      <c>
        <v>13</v>
      </c>
      <c s="71" t="str">
        <f t="shared" si="32"/>
        <v>воскресенье</v>
      </c>
      <c s="71" t="str">
        <f>VLOOKUP(A1075,Подписчики!A:C,2,0)</f>
        <v>UTC+3</v>
      </c>
      <c s="71" t="str">
        <f t="shared" si="33"/>
        <v>Московское время</v>
      </c>
      <c s="71"/>
    </row>
    <row r="1076" spans="1:10" ht="15">
      <c r="A1076">
        <v>2847</v>
      </c>
      <c>
        <v>33676</v>
      </c>
      <c s="2">
        <v>44315.6583592233</v>
      </c>
      <c>
        <v>347008</v>
      </c>
      <c s="71">
        <v>5</v>
      </c>
      <c>
        <v>15</v>
      </c>
      <c s="71" t="str">
        <f t="shared" si="32"/>
        <v>четверг</v>
      </c>
      <c s="71" t="str">
        <f>VLOOKUP(A1076,Подписчики!A:C,2,0)</f>
        <v>UTC+3</v>
      </c>
      <c s="71" t="str">
        <f t="shared" si="33"/>
        <v>Московское время</v>
      </c>
      <c s="71"/>
    </row>
    <row r="1077" spans="1:10" ht="15">
      <c r="A1077">
        <v>2847</v>
      </c>
      <c>
        <v>49308</v>
      </c>
      <c s="2">
        <v>44321.868715210359</v>
      </c>
      <c>
        <v>433508</v>
      </c>
      <c s="71">
        <v>4</v>
      </c>
      <c>
        <v>20</v>
      </c>
      <c s="71" t="str">
        <f t="shared" si="32"/>
        <v>среда</v>
      </c>
      <c s="71" t="str">
        <f>VLOOKUP(A1077,Подписчики!A:C,2,0)</f>
        <v>UTC+3</v>
      </c>
      <c s="71" t="str">
        <f t="shared" si="33"/>
        <v>Московское время</v>
      </c>
      <c s="71"/>
    </row>
    <row r="1078" spans="1:10" ht="15">
      <c r="A1078">
        <v>2847</v>
      </c>
      <c>
        <v>64126</v>
      </c>
      <c s="2">
        <v>44327.828262135925</v>
      </c>
      <c>
        <v>36482</v>
      </c>
      <c s="71">
        <v>3</v>
      </c>
      <c>
        <v>19</v>
      </c>
      <c s="71" t="str">
        <f t="shared" si="32"/>
        <v>вторник</v>
      </c>
      <c s="71" t="str">
        <f>VLOOKUP(A1078,Подписчики!A:C,2,0)</f>
        <v>UTC+3</v>
      </c>
      <c s="71" t="str">
        <f t="shared" si="33"/>
        <v>Московское время</v>
      </c>
      <c s="71"/>
    </row>
    <row r="1079" spans="1:10" ht="15">
      <c r="A1079">
        <v>2847</v>
      </c>
      <c>
        <v>91584</v>
      </c>
      <c s="2">
        <v>44337.899459546927</v>
      </c>
      <c>
        <v>466283</v>
      </c>
      <c s="71">
        <v>6</v>
      </c>
      <c>
        <v>21</v>
      </c>
      <c s="71" t="str">
        <f t="shared" si="32"/>
        <v>пятница</v>
      </c>
      <c s="71" t="str">
        <f>VLOOKUP(A1079,Подписчики!A:C,2,0)</f>
        <v>UTC+3</v>
      </c>
      <c s="71" t="str">
        <f t="shared" si="33"/>
        <v>Московское время</v>
      </c>
      <c s="71"/>
    </row>
    <row r="1080" spans="1:10" ht="15">
      <c r="A1080">
        <v>2847</v>
      </c>
      <c>
        <v>141881</v>
      </c>
      <c s="2">
        <v>44352.649739066743</v>
      </c>
      <c>
        <v>412293</v>
      </c>
      <c s="71">
        <v>7</v>
      </c>
      <c>
        <v>15</v>
      </c>
      <c s="71" t="str">
        <f t="shared" si="32"/>
        <v>суббота</v>
      </c>
      <c s="71" t="str">
        <f>VLOOKUP(A1080,Подписчики!A:C,2,0)</f>
        <v>UTC+3</v>
      </c>
      <c s="71" t="str">
        <f t="shared" si="33"/>
        <v>Московское время</v>
      </c>
      <c s="71"/>
    </row>
    <row r="1081" spans="1:10" ht="15">
      <c r="A1081">
        <v>2847</v>
      </c>
      <c>
        <v>173980</v>
      </c>
      <c s="2">
        <v>44361.679394822007</v>
      </c>
      <c>
        <v>304128</v>
      </c>
      <c s="71">
        <v>2</v>
      </c>
      <c>
        <v>16</v>
      </c>
      <c s="71" t="str">
        <f t="shared" si="32"/>
        <v>понедельник</v>
      </c>
      <c s="71" t="str">
        <f>VLOOKUP(A1081,Подписчики!A:C,2,0)</f>
        <v>UTC+3</v>
      </c>
      <c s="71" t="str">
        <f t="shared" si="33"/>
        <v>Московское время</v>
      </c>
      <c s="71"/>
    </row>
    <row r="1082" spans="1:10" ht="15">
      <c r="A1082">
        <v>2847</v>
      </c>
      <c>
        <v>187417</v>
      </c>
      <c s="2">
        <v>44365.863860841426</v>
      </c>
      <c>
        <v>30731</v>
      </c>
      <c s="71">
        <v>6</v>
      </c>
      <c>
        <v>20</v>
      </c>
      <c s="71" t="str">
        <f t="shared" si="32"/>
        <v>пятница</v>
      </c>
      <c s="71" t="str">
        <f>VLOOKUP(A1082,Подписчики!A:C,2,0)</f>
        <v>UTC+3</v>
      </c>
      <c s="71" t="str">
        <f t="shared" si="33"/>
        <v>Московское время</v>
      </c>
      <c s="71"/>
    </row>
    <row r="1083" spans="1:10" ht="15">
      <c r="A1083">
        <v>2847</v>
      </c>
      <c>
        <v>199619</v>
      </c>
      <c s="2">
        <v>44368.852533980586</v>
      </c>
      <c>
        <v>411922</v>
      </c>
      <c s="71">
        <v>2</v>
      </c>
      <c>
        <v>20</v>
      </c>
      <c s="71" t="str">
        <f t="shared" si="32"/>
        <v>понедельник</v>
      </c>
      <c s="71" t="str">
        <f>VLOOKUP(A1083,Подписчики!A:C,2,0)</f>
        <v>UTC+3</v>
      </c>
      <c s="71" t="str">
        <f t="shared" si="33"/>
        <v>Московское время</v>
      </c>
      <c s="71"/>
    </row>
    <row r="1084" spans="1:10" ht="15">
      <c r="A1084">
        <v>2847</v>
      </c>
      <c>
        <v>212661</v>
      </c>
      <c s="2">
        <v>44372.79751779935</v>
      </c>
      <c>
        <v>179887</v>
      </c>
      <c s="71">
        <v>6</v>
      </c>
      <c>
        <v>19</v>
      </c>
      <c s="71" t="str">
        <f t="shared" si="32"/>
        <v>пятница</v>
      </c>
      <c s="71" t="str">
        <f>VLOOKUP(A1084,Подписчики!A:C,2,0)</f>
        <v>UTC+3</v>
      </c>
      <c s="71" t="str">
        <f t="shared" si="33"/>
        <v>Московское время</v>
      </c>
      <c s="71"/>
    </row>
    <row r="1085" spans="1:10" ht="15">
      <c r="A1085">
        <v>2847</v>
      </c>
      <c>
        <v>271416</v>
      </c>
      <c s="2">
        <v>44389.714993527508</v>
      </c>
      <c>
        <v>242428</v>
      </c>
      <c s="71">
        <v>2</v>
      </c>
      <c>
        <v>17</v>
      </c>
      <c s="71" t="str">
        <f t="shared" si="32"/>
        <v>понедельник</v>
      </c>
      <c s="71" t="str">
        <f>VLOOKUP(A1085,Подписчики!A:C,2,0)</f>
        <v>UTC+3</v>
      </c>
      <c s="71" t="str">
        <f t="shared" si="33"/>
        <v>Московское время</v>
      </c>
      <c s="71"/>
    </row>
    <row r="1086" spans="1:10" ht="15">
      <c r="A1086">
        <v>2847</v>
      </c>
      <c>
        <v>321995</v>
      </c>
      <c s="2">
        <v>44404.770009708736</v>
      </c>
      <c>
        <v>439981</v>
      </c>
      <c s="71">
        <v>3</v>
      </c>
      <c>
        <v>18</v>
      </c>
      <c s="71" t="str">
        <f t="shared" si="32"/>
        <v>вторник</v>
      </c>
      <c s="71" t="str">
        <f>VLOOKUP(A1086,Подписчики!A:C,2,0)</f>
        <v>UTC+3</v>
      </c>
      <c s="71" t="str">
        <f t="shared" si="33"/>
        <v>Московское время</v>
      </c>
      <c s="71"/>
    </row>
    <row r="1087" spans="1:10" ht="15">
      <c r="A1087">
        <v>2847</v>
      </c>
      <c>
        <v>323987</v>
      </c>
      <c s="2">
        <v>44405.574999999997</v>
      </c>
      <c>
        <v>309255</v>
      </c>
      <c s="71">
        <v>4</v>
      </c>
      <c>
        <v>13</v>
      </c>
      <c s="71" t="str">
        <f t="shared" si="32"/>
        <v>среда</v>
      </c>
      <c s="71" t="str">
        <f>VLOOKUP(A1087,Подписчики!A:C,2,0)</f>
        <v>UTC+3</v>
      </c>
      <c s="71" t="str">
        <f t="shared" si="33"/>
        <v>Московское время</v>
      </c>
      <c s="71"/>
    </row>
    <row r="1088" spans="1:10" ht="15">
      <c r="A1088">
        <v>2847</v>
      </c>
      <c>
        <v>363276</v>
      </c>
      <c s="2">
        <v>44416.344126712851</v>
      </c>
      <c>
        <v>230507</v>
      </c>
      <c s="71">
        <v>1</v>
      </c>
      <c>
        <v>8</v>
      </c>
      <c s="71" t="str">
        <f t="shared" si="32"/>
        <v>воскресенье</v>
      </c>
      <c s="71" t="str">
        <f>VLOOKUP(A1088,Подписчики!A:C,2,0)</f>
        <v>UTC+3</v>
      </c>
      <c s="71" t="str">
        <f t="shared" si="33"/>
        <v>Московское время</v>
      </c>
      <c s="71"/>
    </row>
    <row r="1089" spans="1:10" ht="15">
      <c r="A1089">
        <v>2847</v>
      </c>
      <c>
        <v>377971</v>
      </c>
      <c s="2">
        <v>44421.533763754043</v>
      </c>
      <c>
        <v>191893</v>
      </c>
      <c s="71">
        <v>6</v>
      </c>
      <c>
        <v>12</v>
      </c>
      <c s="71" t="str">
        <f t="shared" si="32"/>
        <v>пятница</v>
      </c>
      <c s="71" t="str">
        <f>VLOOKUP(A1089,Подписчики!A:C,2,0)</f>
        <v>UTC+3</v>
      </c>
      <c s="71" t="str">
        <f t="shared" si="33"/>
        <v>Московское время</v>
      </c>
      <c s="71"/>
    </row>
    <row r="1090" spans="1:10" ht="15">
      <c r="A1090">
        <v>2847</v>
      </c>
      <c>
        <v>405993</v>
      </c>
      <c s="2">
        <v>44429.784572815537</v>
      </c>
      <c>
        <v>325984</v>
      </c>
      <c s="71">
        <v>7</v>
      </c>
      <c>
        <v>18</v>
      </c>
      <c s="71" t="str">
        <f t="shared" si="32"/>
        <v>суббота</v>
      </c>
      <c s="71" t="str">
        <f>VLOOKUP(A1090,Подписчики!A:C,2,0)</f>
        <v>UTC+3</v>
      </c>
      <c s="71" t="str">
        <f t="shared" si="33"/>
        <v>Московское время</v>
      </c>
      <c s="71"/>
    </row>
    <row r="1091" spans="1:10" ht="15">
      <c r="A1091">
        <v>2863</v>
      </c>
      <c>
        <v>117511</v>
      </c>
      <c s="2">
        <v>44345.576666666668</v>
      </c>
      <c>
        <v>304722</v>
      </c>
      <c s="71">
        <v>7</v>
      </c>
      <c>
        <v>13</v>
      </c>
      <c s="71" t="str">
        <f t="shared" si="34" ref="G1091:G1154">TEXT(C1091,"дддд")</f>
        <v>суббота</v>
      </c>
      <c s="71" t="str">
        <f>VLOOKUP(A1091,Подписчики!A:C,2,0)</f>
        <v>UTC-7</v>
      </c>
      <c s="71" t="str">
        <f t="shared" si="35" ref="I1091:I1154">IF(H1091="UTC+1","Центральноевропейское время",IF(H1091="UTC+2","Калиниградское время",IF(H1091="UTC+3","Московское время",IF(H1091="UTC+4","Самарское время",IF(H1091="UTC+5","Екатеринбургское время",IF(H1091="UTC+6","Омское время",IF(H1091="UTC+7","Красноярское время",IF(H1091="UTC+8","Иркутское время",IF(H1091="UTC+9","Якутское время",IF(H1091="UTC+10","Владивостокское время",IF(H1091="UTC+11","Магаданское время",IF(H1091="UTC+12","Камчатское время",IF(H1091="UTC+0","Запределами России",IF(H1091="UTC-1","Запределами России",IF(H1091="UTC-2","Запределами России",IF(H1091="UTC-3","Запределами России",IF(H1091="UTC-4","Запределами России",IF(H1091="UTC-5","Запределами России",IF(H1091="UTC-6","Запределами России",IF(H1091="UTC-7","Запределами России",IF(H1091="UTC-8","Запределами России",IF(H1091="UTC-9","Запределами России",0))))))))))))))))))))))</f>
        <v>Запределами России</v>
      </c>
      <c s="71"/>
    </row>
    <row r="1092" spans="1:10" ht="15">
      <c r="A1092">
        <v>2863</v>
      </c>
      <c>
        <v>133203</v>
      </c>
      <c s="2">
        <v>44350.16240453074</v>
      </c>
      <c>
        <v>342585</v>
      </c>
      <c s="71">
        <v>5</v>
      </c>
      <c>
        <v>3</v>
      </c>
      <c s="71" t="str">
        <f t="shared" si="34"/>
        <v>четверг</v>
      </c>
      <c s="71" t="str">
        <f>VLOOKUP(A1092,Подписчики!A:C,2,0)</f>
        <v>UTC-7</v>
      </c>
      <c s="71" t="str">
        <f t="shared" si="35"/>
        <v>Запределами России</v>
      </c>
      <c s="71"/>
    </row>
    <row r="1093" spans="1:10" ht="15">
      <c r="A1093">
        <v>2863</v>
      </c>
      <c>
        <v>150260</v>
      </c>
      <c s="2">
        <v>44354.955284789641</v>
      </c>
      <c>
        <v>42705</v>
      </c>
      <c s="71">
        <v>2</v>
      </c>
      <c>
        <v>22</v>
      </c>
      <c s="71" t="str">
        <f t="shared" si="34"/>
        <v>понедельник</v>
      </c>
      <c s="71" t="str">
        <f>VLOOKUP(A1093,Подписчики!A:C,2,0)</f>
        <v>UTC-7</v>
      </c>
      <c s="71" t="str">
        <f t="shared" si="35"/>
        <v>Запределами России</v>
      </c>
      <c s="71"/>
    </row>
    <row r="1094" spans="1:10" ht="15">
      <c r="A1094">
        <v>2863</v>
      </c>
      <c>
        <v>153259</v>
      </c>
      <c s="2">
        <v>44355.969847896435</v>
      </c>
      <c>
        <v>411922</v>
      </c>
      <c s="71">
        <v>3</v>
      </c>
      <c>
        <v>23</v>
      </c>
      <c s="71" t="str">
        <f t="shared" si="34"/>
        <v>вторник</v>
      </c>
      <c s="71" t="str">
        <f>VLOOKUP(A1094,Подписчики!A:C,2,0)</f>
        <v>UTC-7</v>
      </c>
      <c s="71" t="str">
        <f t="shared" si="35"/>
        <v>Запределами России</v>
      </c>
      <c s="71"/>
    </row>
    <row r="1095" spans="1:10" ht="15">
      <c r="A1095">
        <v>2863</v>
      </c>
      <c>
        <v>175004</v>
      </c>
      <c s="2">
        <v>44361.840398058252</v>
      </c>
      <c>
        <v>283467</v>
      </c>
      <c s="71">
        <v>2</v>
      </c>
      <c>
        <v>20</v>
      </c>
      <c s="71" t="str">
        <f t="shared" si="34"/>
        <v>понедельник</v>
      </c>
      <c s="71" t="str">
        <f>VLOOKUP(A1095,Подписчики!A:C,2,0)</f>
        <v>UTC-7</v>
      </c>
      <c s="71" t="str">
        <f t="shared" si="35"/>
        <v>Запределами России</v>
      </c>
      <c s="71"/>
    </row>
    <row r="1096" spans="1:10" ht="15">
      <c r="A1096">
        <v>2863</v>
      </c>
      <c>
        <v>193310</v>
      </c>
      <c s="2">
        <v>44367.154313915853</v>
      </c>
      <c>
        <v>204394</v>
      </c>
      <c s="71">
        <v>1</v>
      </c>
      <c>
        <v>3</v>
      </c>
      <c s="71" t="str">
        <f t="shared" si="34"/>
        <v>воскресенье</v>
      </c>
      <c s="71" t="str">
        <f>VLOOKUP(A1096,Подписчики!A:C,2,0)</f>
        <v>UTC-7</v>
      </c>
      <c s="71" t="str">
        <f t="shared" si="35"/>
        <v>Запределами России</v>
      </c>
      <c s="71"/>
    </row>
    <row r="1097" spans="1:10" ht="15">
      <c r="A1097">
        <v>2863</v>
      </c>
      <c>
        <v>219230</v>
      </c>
      <c s="2">
        <v>44374.343666666668</v>
      </c>
      <c>
        <v>471403</v>
      </c>
      <c s="71">
        <v>1</v>
      </c>
      <c>
        <v>8</v>
      </c>
      <c s="71" t="str">
        <f t="shared" si="34"/>
        <v>воскресенье</v>
      </c>
      <c s="71" t="str">
        <f>VLOOKUP(A1097,Подписчики!A:C,2,0)</f>
        <v>UTC-7</v>
      </c>
      <c s="71" t="str">
        <f t="shared" si="35"/>
        <v>Запределами России</v>
      </c>
      <c s="71"/>
    </row>
    <row r="1098" spans="1:10" ht="15">
      <c r="A1098">
        <v>2863</v>
      </c>
      <c>
        <v>254394</v>
      </c>
      <c s="2">
        <v>44384.948812297735</v>
      </c>
      <c>
        <v>157591</v>
      </c>
      <c s="71">
        <v>4</v>
      </c>
      <c>
        <v>22</v>
      </c>
      <c s="71" t="str">
        <f t="shared" si="34"/>
        <v>среда</v>
      </c>
      <c s="71" t="str">
        <f>VLOOKUP(A1098,Подписчики!A:C,2,0)</f>
        <v>UTC-7</v>
      </c>
      <c s="71" t="str">
        <f t="shared" si="35"/>
        <v>Запределами России</v>
      </c>
      <c s="71"/>
    </row>
    <row r="1099" spans="1:10" ht="15">
      <c r="A1099">
        <v>2863</v>
      </c>
      <c>
        <v>265760</v>
      </c>
      <c s="2">
        <v>44388.003570665605</v>
      </c>
      <c>
        <v>347008</v>
      </c>
      <c s="71">
        <v>1</v>
      </c>
      <c>
        <v>0</v>
      </c>
      <c s="71" t="str">
        <f t="shared" si="34"/>
        <v>воскресенье</v>
      </c>
      <c s="71" t="str">
        <f>VLOOKUP(A1099,Подписчики!A:C,2,0)</f>
        <v>UTC-7</v>
      </c>
      <c s="71" t="str">
        <f t="shared" si="35"/>
        <v>Запределами России</v>
      </c>
      <c s="71"/>
    </row>
    <row r="1100" spans="1:10" ht="15">
      <c r="A1100">
        <v>2863</v>
      </c>
      <c>
        <v>269994</v>
      </c>
      <c s="2">
        <v>44389.186676375401</v>
      </c>
      <c>
        <v>436722</v>
      </c>
      <c s="71">
        <v>2</v>
      </c>
      <c>
        <v>4</v>
      </c>
      <c s="71" t="str">
        <f t="shared" si="34"/>
        <v>понедельник</v>
      </c>
      <c s="71" t="str">
        <f>VLOOKUP(A1100,Подписчики!A:C,2,0)</f>
        <v>UTC-7</v>
      </c>
      <c s="71" t="str">
        <f t="shared" si="35"/>
        <v>Запределами России</v>
      </c>
      <c s="71"/>
    </row>
    <row r="1101" spans="1:10" ht="15">
      <c r="A1101">
        <v>2863</v>
      </c>
      <c>
        <v>342595</v>
      </c>
      <c s="2">
        <v>44410.134896440126</v>
      </c>
      <c>
        <v>317550</v>
      </c>
      <c s="71">
        <v>2</v>
      </c>
      <c>
        <v>3</v>
      </c>
      <c s="71" t="str">
        <f t="shared" si="34"/>
        <v>понедельник</v>
      </c>
      <c s="71" t="str">
        <f>VLOOKUP(A1101,Подписчики!A:C,2,0)</f>
        <v>UTC-7</v>
      </c>
      <c s="71" t="str">
        <f t="shared" si="35"/>
        <v>Запределами России</v>
      </c>
      <c s="71"/>
    </row>
    <row r="1102" spans="1:10" ht="15">
      <c r="A1102">
        <v>2863</v>
      </c>
      <c>
        <v>353949</v>
      </c>
      <c s="2">
        <v>44414.26920064725</v>
      </c>
      <c>
        <v>369557</v>
      </c>
      <c s="71">
        <v>6</v>
      </c>
      <c>
        <v>6</v>
      </c>
      <c s="71" t="str">
        <f t="shared" si="34"/>
        <v>пятница</v>
      </c>
      <c s="71" t="str">
        <f>VLOOKUP(A1102,Подписчики!A:C,2,0)</f>
        <v>UTC-7</v>
      </c>
      <c s="71" t="str">
        <f t="shared" si="35"/>
        <v>Запределами России</v>
      </c>
      <c s="71"/>
    </row>
    <row r="1103" spans="1:10" ht="15">
      <c r="A1103">
        <v>2863</v>
      </c>
      <c>
        <v>423372</v>
      </c>
      <c s="2">
        <v>44437.053990291257</v>
      </c>
      <c>
        <v>351192</v>
      </c>
      <c s="71">
        <v>1</v>
      </c>
      <c>
        <v>1</v>
      </c>
      <c s="71" t="str">
        <f t="shared" si="34"/>
        <v>воскресенье</v>
      </c>
      <c s="71" t="str">
        <f>VLOOKUP(A1103,Подписчики!A:C,2,0)</f>
        <v>UTC-7</v>
      </c>
      <c s="71" t="str">
        <f t="shared" si="35"/>
        <v>Запределами России</v>
      </c>
      <c s="71"/>
    </row>
    <row r="1104" spans="1:10" ht="15">
      <c r="A1104">
        <v>2873</v>
      </c>
      <c>
        <v>139267</v>
      </c>
      <c s="2">
        <v>44351.87721035599</v>
      </c>
      <c>
        <v>304128</v>
      </c>
      <c s="71">
        <v>6</v>
      </c>
      <c>
        <v>21</v>
      </c>
      <c s="71" t="str">
        <f t="shared" si="34"/>
        <v>пятница</v>
      </c>
      <c s="71" t="str">
        <f>VLOOKUP(A1104,Подписчики!A:C,2,0)</f>
        <v>UTC+0</v>
      </c>
      <c s="71" t="str">
        <f t="shared" si="35"/>
        <v>Запределами России</v>
      </c>
      <c s="71"/>
    </row>
    <row r="1105" spans="1:10" ht="15">
      <c r="A1105">
        <v>2873</v>
      </c>
      <c>
        <v>146414</v>
      </c>
      <c s="2">
        <v>44353.734815533979</v>
      </c>
      <c>
        <v>258219</v>
      </c>
      <c s="71">
        <v>1</v>
      </c>
      <c>
        <v>17</v>
      </c>
      <c s="71" t="str">
        <f t="shared" si="34"/>
        <v>воскресенье</v>
      </c>
      <c s="71" t="str">
        <f>VLOOKUP(A1105,Подписчики!A:C,2,0)</f>
        <v>UTC+0</v>
      </c>
      <c s="71" t="str">
        <f t="shared" si="35"/>
        <v>Запределами России</v>
      </c>
      <c s="71"/>
    </row>
    <row r="1106" spans="1:10" ht="15">
      <c r="A1106">
        <v>2873</v>
      </c>
      <c>
        <v>170340</v>
      </c>
      <c s="2">
        <v>44360.564561906795</v>
      </c>
      <c>
        <v>62068</v>
      </c>
      <c s="71">
        <v>1</v>
      </c>
      <c>
        <v>13</v>
      </c>
      <c s="71" t="str">
        <f t="shared" si="34"/>
        <v>воскресенье</v>
      </c>
      <c s="71" t="str">
        <f>VLOOKUP(A1106,Подписчики!A:C,2,0)</f>
        <v>UTC+0</v>
      </c>
      <c s="71" t="str">
        <f t="shared" si="35"/>
        <v>Запределами России</v>
      </c>
      <c s="71"/>
    </row>
    <row r="1107" spans="1:10" ht="15">
      <c r="A1107">
        <v>2873</v>
      </c>
      <c>
        <v>208775</v>
      </c>
      <c s="2">
        <v>44371.839999999997</v>
      </c>
      <c>
        <v>313585</v>
      </c>
      <c s="71">
        <v>5</v>
      </c>
      <c>
        <v>20</v>
      </c>
      <c s="71" t="str">
        <f t="shared" si="34"/>
        <v>четверг</v>
      </c>
      <c s="71" t="str">
        <f>VLOOKUP(A1107,Подписчики!A:C,2,0)</f>
        <v>UTC+0</v>
      </c>
      <c s="71" t="str">
        <f t="shared" si="35"/>
        <v>Запределами России</v>
      </c>
      <c s="71"/>
    </row>
    <row r="1108" spans="1:10" ht="15">
      <c r="A1108">
        <v>2877</v>
      </c>
      <c>
        <v>107469</v>
      </c>
      <c s="2">
        <v>44342.786999999997</v>
      </c>
      <c>
        <v>230555</v>
      </c>
      <c s="71">
        <v>4</v>
      </c>
      <c>
        <v>18</v>
      </c>
      <c s="71" t="str">
        <f t="shared" si="34"/>
        <v>среда</v>
      </c>
      <c s="71" t="str">
        <f>VLOOKUP(A1108,Подписчики!A:C,2,0)</f>
        <v>UTC+5</v>
      </c>
      <c s="71" t="str">
        <f t="shared" si="35"/>
        <v>Екатеринбургское время</v>
      </c>
      <c s="71"/>
    </row>
    <row r="1109" spans="1:10" ht="15">
      <c r="A1109">
        <v>2877</v>
      </c>
      <c>
        <v>159691</v>
      </c>
      <c s="2">
        <v>44358.456902912621</v>
      </c>
      <c>
        <v>19714</v>
      </c>
      <c s="71">
        <v>6</v>
      </c>
      <c>
        <v>10</v>
      </c>
      <c s="71" t="str">
        <f t="shared" si="34"/>
        <v>пятница</v>
      </c>
      <c s="71" t="str">
        <f>VLOOKUP(A1109,Подписчики!A:C,2,0)</f>
        <v>UTC+5</v>
      </c>
      <c s="71" t="str">
        <f t="shared" si="35"/>
        <v>Екатеринбургское время</v>
      </c>
      <c s="71"/>
    </row>
    <row r="1110" spans="1:10" ht="15">
      <c r="A1110">
        <v>2877</v>
      </c>
      <c>
        <v>161097</v>
      </c>
      <c s="2">
        <v>44358.694766990287</v>
      </c>
      <c>
        <v>182984</v>
      </c>
      <c s="71">
        <v>6</v>
      </c>
      <c>
        <v>16</v>
      </c>
      <c s="71" t="str">
        <f t="shared" si="34"/>
        <v>пятница</v>
      </c>
      <c s="71" t="str">
        <f>VLOOKUP(A1110,Подписчики!A:C,2,0)</f>
        <v>UTC+5</v>
      </c>
      <c s="71" t="str">
        <f t="shared" si="35"/>
        <v>Екатеринбургское время</v>
      </c>
      <c s="71"/>
    </row>
    <row r="1111" spans="1:10" ht="15">
      <c r="A1111">
        <v>2877</v>
      </c>
      <c>
        <v>178886</v>
      </c>
      <c s="2">
        <v>44363.617097087379</v>
      </c>
      <c>
        <v>346056</v>
      </c>
      <c s="71">
        <v>4</v>
      </c>
      <c>
        <v>14</v>
      </c>
      <c s="71" t="str">
        <f t="shared" si="34"/>
        <v>среда</v>
      </c>
      <c s="71" t="str">
        <f>VLOOKUP(A1111,Подписчики!A:C,2,0)</f>
        <v>UTC+5</v>
      </c>
      <c s="71" t="str">
        <f t="shared" si="35"/>
        <v>Екатеринбургское время</v>
      </c>
      <c s="71"/>
    </row>
    <row r="1112" spans="1:10" ht="15">
      <c r="A1112">
        <v>2877</v>
      </c>
      <c>
        <v>188366</v>
      </c>
      <c s="2">
        <v>44366.066347239597</v>
      </c>
      <c>
        <v>158978</v>
      </c>
      <c s="71">
        <v>7</v>
      </c>
      <c>
        <v>1</v>
      </c>
      <c s="71" t="str">
        <f t="shared" si="34"/>
        <v>суббота</v>
      </c>
      <c s="71" t="str">
        <f>VLOOKUP(A1112,Подписчики!A:C,2,0)</f>
        <v>UTC+5</v>
      </c>
      <c s="71" t="str">
        <f t="shared" si="35"/>
        <v>Екатеринбургское время</v>
      </c>
      <c s="71"/>
    </row>
    <row r="1113" spans="1:10" ht="15">
      <c r="A1113">
        <v>2877</v>
      </c>
      <c>
        <v>240652</v>
      </c>
      <c s="2">
        <v>44380.638132686079</v>
      </c>
      <c>
        <v>411922</v>
      </c>
      <c s="71">
        <v>7</v>
      </c>
      <c>
        <v>15</v>
      </c>
      <c s="71" t="str">
        <f t="shared" si="34"/>
        <v>суббота</v>
      </c>
      <c s="71" t="str">
        <f>VLOOKUP(A1113,Подписчики!A:C,2,0)</f>
        <v>UTC+5</v>
      </c>
      <c s="71" t="str">
        <f t="shared" si="35"/>
        <v>Екатеринбургское время</v>
      </c>
      <c s="71"/>
    </row>
    <row r="1114" spans="1:10" ht="15">
      <c r="A1114">
        <v>2877</v>
      </c>
      <c>
        <v>278061</v>
      </c>
      <c s="2">
        <v>44391.848488673138</v>
      </c>
      <c>
        <v>81554</v>
      </c>
      <c s="71">
        <v>4</v>
      </c>
      <c>
        <v>20</v>
      </c>
      <c s="71" t="str">
        <f t="shared" si="34"/>
        <v>среда</v>
      </c>
      <c s="71" t="str">
        <f>VLOOKUP(A1114,Подписчики!A:C,2,0)</f>
        <v>UTC+5</v>
      </c>
      <c s="71" t="str">
        <f t="shared" si="35"/>
        <v>Екатеринбургское время</v>
      </c>
      <c s="71"/>
    </row>
    <row r="1115" spans="1:10" ht="15">
      <c r="A1115">
        <v>2877</v>
      </c>
      <c>
        <v>294905</v>
      </c>
      <c s="2">
        <v>44396.754637540449</v>
      </c>
      <c>
        <v>466414</v>
      </c>
      <c s="71">
        <v>2</v>
      </c>
      <c>
        <v>18</v>
      </c>
      <c s="71" t="str">
        <f t="shared" si="34"/>
        <v>понедельник</v>
      </c>
      <c s="71" t="str">
        <f>VLOOKUP(A1115,Подписчики!A:C,2,0)</f>
        <v>UTC+5</v>
      </c>
      <c s="71" t="str">
        <f t="shared" si="35"/>
        <v>Екатеринбургское время</v>
      </c>
      <c s="71"/>
    </row>
    <row r="1116" spans="1:10" ht="15">
      <c r="A1116">
        <v>2877</v>
      </c>
      <c>
        <v>318920</v>
      </c>
      <c s="2">
        <v>44403.688666666661</v>
      </c>
      <c>
        <v>154256</v>
      </c>
      <c s="71">
        <v>2</v>
      </c>
      <c>
        <v>16</v>
      </c>
      <c s="71" t="str">
        <f t="shared" si="34"/>
        <v>понедельник</v>
      </c>
      <c s="71" t="str">
        <f>VLOOKUP(A1116,Подписчики!A:C,2,0)</f>
        <v>UTC+5</v>
      </c>
      <c s="71" t="str">
        <f t="shared" si="35"/>
        <v>Екатеринбургское время</v>
      </c>
      <c s="71"/>
    </row>
    <row r="1117" spans="1:10" ht="15">
      <c r="A1117">
        <v>2877</v>
      </c>
      <c>
        <v>386541</v>
      </c>
      <c s="2">
        <v>44423.50785851619</v>
      </c>
      <c>
        <v>230507</v>
      </c>
      <c s="71">
        <v>1</v>
      </c>
      <c>
        <v>12</v>
      </c>
      <c s="71" t="str">
        <f t="shared" si="34"/>
        <v>воскресенье</v>
      </c>
      <c s="71" t="str">
        <f>VLOOKUP(A1117,Подписчики!A:C,2,0)</f>
        <v>UTC+5</v>
      </c>
      <c s="71" t="str">
        <f t="shared" si="35"/>
        <v>Екатеринбургское время</v>
      </c>
      <c s="71"/>
    </row>
    <row r="1118" spans="1:10" ht="15">
      <c r="A1118">
        <v>2877</v>
      </c>
      <c>
        <v>405446</v>
      </c>
      <c s="2">
        <v>44429.696385113268</v>
      </c>
      <c>
        <v>227775</v>
      </c>
      <c s="71">
        <v>7</v>
      </c>
      <c>
        <v>16</v>
      </c>
      <c s="71" t="str">
        <f t="shared" si="34"/>
        <v>суббота</v>
      </c>
      <c s="71" t="str">
        <f>VLOOKUP(A1118,Подписчики!A:C,2,0)</f>
        <v>UTC+5</v>
      </c>
      <c s="71" t="str">
        <f t="shared" si="35"/>
        <v>Екатеринбургское время</v>
      </c>
      <c s="71"/>
    </row>
    <row r="1119" spans="1:10" ht="15">
      <c r="A1119">
        <v>2918</v>
      </c>
      <c>
        <v>95668</v>
      </c>
      <c s="2">
        <v>44338.816126213598</v>
      </c>
      <c>
        <v>325852</v>
      </c>
      <c s="71">
        <v>7</v>
      </c>
      <c>
        <v>19</v>
      </c>
      <c s="71" t="str">
        <f t="shared" si="34"/>
        <v>суббота</v>
      </c>
      <c s="71" t="str">
        <f>VLOOKUP(A1119,Подписчики!A:C,2,0)</f>
        <v>UTC+1</v>
      </c>
      <c s="71" t="str">
        <f t="shared" si="35"/>
        <v>Центральноевропейское время</v>
      </c>
      <c s="71"/>
    </row>
    <row r="1120" spans="1:10" ht="15">
      <c r="A1120">
        <v>2918</v>
      </c>
      <c>
        <v>104110</v>
      </c>
      <c s="2">
        <v>44341.717420711975</v>
      </c>
      <c>
        <v>251574</v>
      </c>
      <c s="71">
        <v>3</v>
      </c>
      <c>
        <v>17</v>
      </c>
      <c s="71" t="str">
        <f t="shared" si="34"/>
        <v>вторник</v>
      </c>
      <c s="71" t="str">
        <f>VLOOKUP(A1120,Подписчики!A:C,2,0)</f>
        <v>UTC+1</v>
      </c>
      <c s="71" t="str">
        <f t="shared" si="35"/>
        <v>Центральноевропейское время</v>
      </c>
      <c s="71"/>
    </row>
    <row r="1121" spans="1:10" ht="15">
      <c r="A1121">
        <v>2918</v>
      </c>
      <c>
        <v>107979</v>
      </c>
      <c s="2">
        <v>44342.869524271846</v>
      </c>
      <c>
        <v>401544</v>
      </c>
      <c s="71">
        <v>4</v>
      </c>
      <c>
        <v>20</v>
      </c>
      <c s="71" t="str">
        <f t="shared" si="34"/>
        <v>среда</v>
      </c>
      <c s="71" t="str">
        <f>VLOOKUP(A1121,Подписчики!A:C,2,0)</f>
        <v>UTC+1</v>
      </c>
      <c s="71" t="str">
        <f t="shared" si="35"/>
        <v>Центральноевропейское время</v>
      </c>
      <c s="71"/>
    </row>
    <row r="1122" spans="1:10" ht="15">
      <c r="A1122">
        <v>2918</v>
      </c>
      <c>
        <v>173690</v>
      </c>
      <c s="2">
        <v>44361.625187702266</v>
      </c>
      <c>
        <v>335876</v>
      </c>
      <c s="71">
        <v>2</v>
      </c>
      <c>
        <v>15</v>
      </c>
      <c s="71" t="str">
        <f t="shared" si="34"/>
        <v>понедельник</v>
      </c>
      <c s="71" t="str">
        <f>VLOOKUP(A1122,Подписчики!A:C,2,0)</f>
        <v>UTC+1</v>
      </c>
      <c s="71" t="str">
        <f t="shared" si="35"/>
        <v>Центральноевропейское время</v>
      </c>
      <c s="71"/>
    </row>
    <row r="1123" spans="1:10" ht="15">
      <c r="A1123">
        <v>2959</v>
      </c>
      <c>
        <v>111469</v>
      </c>
      <c s="2">
        <v>44344.417258899681</v>
      </c>
      <c>
        <v>323760</v>
      </c>
      <c s="71">
        <v>6</v>
      </c>
      <c>
        <v>10</v>
      </c>
      <c s="71" t="str">
        <f t="shared" si="34"/>
        <v>пятница</v>
      </c>
      <c s="71" t="str">
        <f>VLOOKUP(A1123,Подписчики!A:C,2,0)</f>
        <v>UTC+7</v>
      </c>
      <c s="71" t="str">
        <f t="shared" si="35"/>
        <v>Красноярское время</v>
      </c>
      <c s="71"/>
    </row>
    <row r="1124" spans="1:10" ht="15">
      <c r="A1124">
        <v>2959</v>
      </c>
      <c>
        <v>113089</v>
      </c>
      <c s="2">
        <v>44344.698812297735</v>
      </c>
      <c>
        <v>411922</v>
      </c>
      <c s="71">
        <v>6</v>
      </c>
      <c>
        <v>16</v>
      </c>
      <c s="71" t="str">
        <f t="shared" si="34"/>
        <v>пятница</v>
      </c>
      <c s="71" t="str">
        <f>VLOOKUP(A1124,Подписчики!A:C,2,0)</f>
        <v>UTC+7</v>
      </c>
      <c s="71" t="str">
        <f t="shared" si="35"/>
        <v>Красноярское время</v>
      </c>
      <c s="71"/>
    </row>
    <row r="1125" spans="1:10" ht="15">
      <c r="A1125">
        <v>2959</v>
      </c>
      <c>
        <v>128840</v>
      </c>
      <c s="2">
        <v>44348.549944983824</v>
      </c>
      <c>
        <v>367087</v>
      </c>
      <c s="71">
        <v>3</v>
      </c>
      <c>
        <v>13</v>
      </c>
      <c s="71" t="str">
        <f t="shared" si="34"/>
        <v>вторник</v>
      </c>
      <c s="71" t="str">
        <f>VLOOKUP(A1125,Подписчики!A:C,2,0)</f>
        <v>UTC+7</v>
      </c>
      <c s="71" t="str">
        <f t="shared" si="35"/>
        <v>Красноярское время</v>
      </c>
      <c s="71"/>
    </row>
    <row r="1126" spans="1:10" ht="15">
      <c r="A1126">
        <v>2959</v>
      </c>
      <c>
        <v>195173</v>
      </c>
      <c s="2">
        <v>44367.671304207121</v>
      </c>
      <c>
        <v>401945</v>
      </c>
      <c s="71">
        <v>1</v>
      </c>
      <c>
        <v>16</v>
      </c>
      <c s="71" t="str">
        <f t="shared" si="34"/>
        <v>воскресенье</v>
      </c>
      <c s="71" t="str">
        <f>VLOOKUP(A1126,Подписчики!A:C,2,0)</f>
        <v>UTC+7</v>
      </c>
      <c s="71" t="str">
        <f t="shared" si="35"/>
        <v>Красноярское время</v>
      </c>
      <c s="71"/>
    </row>
    <row r="1127" spans="1:10" ht="15">
      <c r="A1127">
        <v>2984</v>
      </c>
      <c>
        <v>111940</v>
      </c>
      <c s="2">
        <v>44344.548731391587</v>
      </c>
      <c>
        <v>217497</v>
      </c>
      <c s="71">
        <v>6</v>
      </c>
      <c>
        <v>13</v>
      </c>
      <c s="71" t="str">
        <f t="shared" si="34"/>
        <v>пятница</v>
      </c>
      <c s="71" t="str">
        <f>VLOOKUP(A1127,Подписчики!A:C,2,0)</f>
        <v>UTC+0</v>
      </c>
      <c s="71" t="str">
        <f t="shared" si="35"/>
        <v>Запределами России</v>
      </c>
      <c s="71"/>
    </row>
    <row r="1128" spans="1:10" ht="15">
      <c r="A1128">
        <v>2984</v>
      </c>
      <c>
        <v>124924</v>
      </c>
      <c s="2">
        <v>44346.883682847896</v>
      </c>
      <c>
        <v>204218</v>
      </c>
      <c s="71">
        <v>1</v>
      </c>
      <c>
        <v>21</v>
      </c>
      <c s="71" t="str">
        <f t="shared" si="34"/>
        <v>воскресенье</v>
      </c>
      <c s="71" t="str">
        <f>VLOOKUP(A1128,Подписчики!A:C,2,0)</f>
        <v>UTC+0</v>
      </c>
      <c s="71" t="str">
        <f t="shared" si="35"/>
        <v>Запределами России</v>
      </c>
      <c s="71"/>
    </row>
    <row r="1129" spans="1:10" ht="15">
      <c r="A1129">
        <v>2984</v>
      </c>
      <c>
        <v>192526</v>
      </c>
      <c s="2">
        <v>44366.919095431382</v>
      </c>
      <c>
        <v>158978</v>
      </c>
      <c s="71">
        <v>7</v>
      </c>
      <c>
        <v>22</v>
      </c>
      <c s="71" t="str">
        <f t="shared" si="34"/>
        <v>суббота</v>
      </c>
      <c s="71" t="str">
        <f>VLOOKUP(A1129,Подписчики!A:C,2,0)</f>
        <v>UTC+0</v>
      </c>
      <c s="71" t="str">
        <f t="shared" si="35"/>
        <v>Запределами России</v>
      </c>
      <c s="71"/>
    </row>
    <row r="1130" spans="1:10" ht="15">
      <c r="A1130">
        <v>2984</v>
      </c>
      <c>
        <v>198938</v>
      </c>
      <c s="2">
        <v>44368.736433656959</v>
      </c>
      <c>
        <v>228499</v>
      </c>
      <c s="71">
        <v>2</v>
      </c>
      <c>
        <v>17</v>
      </c>
      <c s="71" t="str">
        <f t="shared" si="34"/>
        <v>понедельник</v>
      </c>
      <c s="71" t="str">
        <f>VLOOKUP(A1130,Подписчики!A:C,2,0)</f>
        <v>UTC+0</v>
      </c>
      <c s="71" t="str">
        <f t="shared" si="35"/>
        <v>Запределами России</v>
      </c>
      <c s="71"/>
    </row>
    <row r="1131" spans="1:10" ht="15">
      <c r="A1131">
        <v>2984</v>
      </c>
      <c>
        <v>260642</v>
      </c>
      <c s="2">
        <v>44386.933844660198</v>
      </c>
      <c>
        <v>411922</v>
      </c>
      <c s="71">
        <v>6</v>
      </c>
      <c>
        <v>22</v>
      </c>
      <c s="71" t="str">
        <f t="shared" si="34"/>
        <v>пятница</v>
      </c>
      <c s="71" t="str">
        <f>VLOOKUP(A1131,Подписчики!A:C,2,0)</f>
        <v>UTC+0</v>
      </c>
      <c s="71" t="str">
        <f t="shared" si="35"/>
        <v>Запределами России</v>
      </c>
      <c s="71"/>
    </row>
    <row r="1132" spans="1:10" ht="15">
      <c r="A1132">
        <v>2984</v>
      </c>
      <c>
        <v>288552</v>
      </c>
      <c s="2">
        <v>44394.809778130439</v>
      </c>
      <c>
        <v>227775</v>
      </c>
      <c s="71">
        <v>7</v>
      </c>
      <c>
        <v>19</v>
      </c>
      <c s="71" t="str">
        <f t="shared" si="34"/>
        <v>суббота</v>
      </c>
      <c s="71" t="str">
        <f>VLOOKUP(A1132,Подписчики!A:C,2,0)</f>
        <v>UTC+0</v>
      </c>
      <c s="71" t="str">
        <f t="shared" si="35"/>
        <v>Запределами России</v>
      </c>
      <c s="71"/>
    </row>
    <row r="1133" spans="1:10" ht="15">
      <c r="A1133">
        <v>2984</v>
      </c>
      <c>
        <v>316396</v>
      </c>
      <c s="2">
        <v>44402.823812297735</v>
      </c>
      <c>
        <v>63666</v>
      </c>
      <c s="71">
        <v>1</v>
      </c>
      <c>
        <v>19</v>
      </c>
      <c s="71" t="str">
        <f t="shared" si="34"/>
        <v>воскресенье</v>
      </c>
      <c s="71" t="str">
        <f>VLOOKUP(A1133,Подписчики!A:C,2,0)</f>
        <v>UTC+0</v>
      </c>
      <c s="71" t="str">
        <f t="shared" si="35"/>
        <v>Запределами России</v>
      </c>
      <c s="71"/>
    </row>
    <row r="1134" spans="1:10" ht="15">
      <c r="A1134">
        <v>2984</v>
      </c>
      <c>
        <v>361741</v>
      </c>
      <c s="2">
        <v>44415.878828478963</v>
      </c>
      <c>
        <v>351192</v>
      </c>
      <c s="71">
        <v>7</v>
      </c>
      <c>
        <v>21</v>
      </c>
      <c s="71" t="str">
        <f t="shared" si="34"/>
        <v>суббота</v>
      </c>
      <c s="71" t="str">
        <f>VLOOKUP(A1134,Подписчики!A:C,2,0)</f>
        <v>UTC+0</v>
      </c>
      <c s="71" t="str">
        <f t="shared" si="35"/>
        <v>Запределами России</v>
      </c>
      <c s="71"/>
    </row>
    <row r="1135" spans="1:10" ht="15">
      <c r="A1135">
        <v>2984</v>
      </c>
      <c>
        <v>371650</v>
      </c>
      <c s="2">
        <v>44418.891773462783</v>
      </c>
      <c>
        <v>363218</v>
      </c>
      <c s="71">
        <v>3</v>
      </c>
      <c>
        <v>21</v>
      </c>
      <c s="71" t="str">
        <f t="shared" si="34"/>
        <v>вторник</v>
      </c>
      <c s="71" t="str">
        <f>VLOOKUP(A1135,Подписчики!A:C,2,0)</f>
        <v>UTC+0</v>
      </c>
      <c s="71" t="str">
        <f t="shared" si="35"/>
        <v>Запределами России</v>
      </c>
      <c s="71"/>
    </row>
    <row r="1136" spans="1:10" ht="15">
      <c r="A1136">
        <v>2984</v>
      </c>
      <c>
        <v>375130</v>
      </c>
      <c s="2">
        <v>44420.525000000001</v>
      </c>
      <c>
        <v>343491</v>
      </c>
      <c s="71">
        <v>5</v>
      </c>
      <c>
        <v>12</v>
      </c>
      <c s="71" t="str">
        <f t="shared" si="34"/>
        <v>четверг</v>
      </c>
      <c s="71" t="str">
        <f>VLOOKUP(A1136,Подписчики!A:C,2,0)</f>
        <v>UTC+0</v>
      </c>
      <c s="71" t="str">
        <f t="shared" si="35"/>
        <v>Запределами России</v>
      </c>
      <c s="71"/>
    </row>
    <row r="1137" spans="1:10" ht="15">
      <c r="A1137">
        <v>2984</v>
      </c>
      <c>
        <v>382121</v>
      </c>
      <c s="2">
        <v>44422.455916013059</v>
      </c>
      <c>
        <v>154256</v>
      </c>
      <c s="71">
        <v>7</v>
      </c>
      <c>
        <v>10</v>
      </c>
      <c s="71" t="str">
        <f t="shared" si="34"/>
        <v>суббота</v>
      </c>
      <c s="71" t="str">
        <f>VLOOKUP(A1137,Подписчики!A:C,2,0)</f>
        <v>UTC+0</v>
      </c>
      <c s="71" t="str">
        <f t="shared" si="35"/>
        <v>Запределами России</v>
      </c>
      <c s="71"/>
    </row>
    <row r="1138" spans="1:10" ht="15">
      <c r="A1138">
        <v>2984</v>
      </c>
      <c>
        <v>387604</v>
      </c>
      <c s="2">
        <v>44423.708925566345</v>
      </c>
      <c>
        <v>304128</v>
      </c>
      <c s="71">
        <v>1</v>
      </c>
      <c>
        <v>17</v>
      </c>
      <c s="71" t="str">
        <f t="shared" si="34"/>
        <v>воскресенье</v>
      </c>
      <c s="71" t="str">
        <f>VLOOKUP(A1138,Подписчики!A:C,2,0)</f>
        <v>UTC+0</v>
      </c>
      <c s="71" t="str">
        <f t="shared" si="35"/>
        <v>Запределами России</v>
      </c>
      <c s="71"/>
    </row>
    <row r="1139" spans="1:10" ht="15">
      <c r="A1139">
        <v>2988</v>
      </c>
      <c>
        <v>95548</v>
      </c>
      <c s="2">
        <v>44338.799944983824</v>
      </c>
      <c>
        <v>127055</v>
      </c>
      <c s="71">
        <v>7</v>
      </c>
      <c>
        <v>19</v>
      </c>
      <c s="71" t="str">
        <f t="shared" si="34"/>
        <v>суббота</v>
      </c>
      <c s="71" t="str">
        <f>VLOOKUP(A1139,Подписчики!A:C,2,0)</f>
        <v>UTC+1</v>
      </c>
      <c s="71" t="str">
        <f t="shared" si="35"/>
        <v>Центральноевропейское время</v>
      </c>
      <c s="71"/>
    </row>
    <row r="1140" spans="1:10" ht="15">
      <c r="A1140">
        <v>2988</v>
      </c>
      <c>
        <v>104982</v>
      </c>
      <c s="2">
        <v>44341.858197411006</v>
      </c>
      <c>
        <v>75550</v>
      </c>
      <c s="71">
        <v>3</v>
      </c>
      <c>
        <v>20</v>
      </c>
      <c s="71" t="str">
        <f t="shared" si="34"/>
        <v>вторник</v>
      </c>
      <c s="71" t="str">
        <f>VLOOKUP(A1140,Подписчики!A:C,2,0)</f>
        <v>UTC+1</v>
      </c>
      <c s="71" t="str">
        <f t="shared" si="35"/>
        <v>Центральноевропейское время</v>
      </c>
      <c s="71"/>
    </row>
    <row r="1141" spans="1:10" ht="15">
      <c r="A1141">
        <v>2988</v>
      </c>
      <c>
        <v>137210</v>
      </c>
      <c s="2">
        <v>44351.628423948219</v>
      </c>
      <c>
        <v>250679</v>
      </c>
      <c s="71">
        <v>6</v>
      </c>
      <c>
        <v>15</v>
      </c>
      <c s="71" t="str">
        <f t="shared" si="34"/>
        <v>пятница</v>
      </c>
      <c s="71" t="str">
        <f>VLOOKUP(A1141,Подписчики!A:C,2,0)</f>
        <v>UTC+1</v>
      </c>
      <c s="71" t="str">
        <f t="shared" si="35"/>
        <v>Центральноевропейское время</v>
      </c>
      <c s="71"/>
    </row>
    <row r="1142" spans="1:10" ht="15">
      <c r="A1142">
        <v>2988</v>
      </c>
      <c>
        <v>146195</v>
      </c>
      <c s="2">
        <v>44353.703817865535</v>
      </c>
      <c>
        <v>445008</v>
      </c>
      <c s="71">
        <v>1</v>
      </c>
      <c>
        <v>16</v>
      </c>
      <c s="71" t="str">
        <f t="shared" si="34"/>
        <v>воскресенье</v>
      </c>
      <c s="71" t="str">
        <f>VLOOKUP(A1142,Подписчики!A:C,2,0)</f>
        <v>UTC+1</v>
      </c>
      <c s="71" t="str">
        <f t="shared" si="35"/>
        <v>Центральноевропейское время</v>
      </c>
      <c s="71"/>
    </row>
    <row r="1143" spans="1:10" ht="15">
      <c r="A1143">
        <v>2988</v>
      </c>
      <c>
        <v>264451</v>
      </c>
      <c s="2">
        <v>44387.793472491911</v>
      </c>
      <c>
        <v>139904</v>
      </c>
      <c s="71">
        <v>7</v>
      </c>
      <c>
        <v>19</v>
      </c>
      <c s="71" t="str">
        <f t="shared" si="34"/>
        <v>суббота</v>
      </c>
      <c s="71" t="str">
        <f>VLOOKUP(A1143,Подписчики!A:C,2,0)</f>
        <v>UTC+1</v>
      </c>
      <c s="71" t="str">
        <f t="shared" si="35"/>
        <v>Центральноевропейское время</v>
      </c>
      <c s="71"/>
    </row>
    <row r="1144" spans="1:10" ht="15">
      <c r="A1144">
        <v>2988</v>
      </c>
      <c>
        <v>274014</v>
      </c>
      <c s="2">
        <v>44390.664022653727</v>
      </c>
      <c>
        <v>104958</v>
      </c>
      <c s="71">
        <v>3</v>
      </c>
      <c>
        <v>15</v>
      </c>
      <c s="71" t="str">
        <f t="shared" si="34"/>
        <v>вторник</v>
      </c>
      <c s="71" t="str">
        <f>VLOOKUP(A1144,Подписчики!A:C,2,0)</f>
        <v>UTC+1</v>
      </c>
      <c s="71" t="str">
        <f t="shared" si="35"/>
        <v>Центральноевропейское время</v>
      </c>
      <c s="71"/>
    </row>
    <row r="1145" spans="1:10" ht="15">
      <c r="A1145">
        <v>2988</v>
      </c>
      <c>
        <v>402909</v>
      </c>
      <c s="2">
        <v>44428.960139158582</v>
      </c>
      <c>
        <v>118549</v>
      </c>
      <c s="71">
        <v>6</v>
      </c>
      <c>
        <v>23</v>
      </c>
      <c s="71" t="str">
        <f t="shared" si="34"/>
        <v>пятница</v>
      </c>
      <c s="71" t="str">
        <f>VLOOKUP(A1145,Подписчики!A:C,2,0)</f>
        <v>UTC+1</v>
      </c>
      <c s="71" t="str">
        <f t="shared" si="35"/>
        <v>Центральноевропейское время</v>
      </c>
      <c s="71"/>
    </row>
    <row r="1146" spans="1:10" ht="15">
      <c r="A1146">
        <v>3109</v>
      </c>
      <c>
        <v>137275</v>
      </c>
      <c s="2">
        <v>44351.639346278316</v>
      </c>
      <c>
        <v>43842</v>
      </c>
      <c s="71">
        <v>6</v>
      </c>
      <c>
        <v>15</v>
      </c>
      <c s="71" t="str">
        <f t="shared" si="34"/>
        <v>пятница</v>
      </c>
      <c s="71" t="str">
        <f>VLOOKUP(A1146,Подписчики!A:C,2,0)</f>
        <v>UTC+0</v>
      </c>
      <c s="71" t="str">
        <f t="shared" si="35"/>
        <v>Запределами России</v>
      </c>
      <c s="71"/>
    </row>
    <row r="1147" spans="1:10" ht="15">
      <c r="A1147">
        <v>3109</v>
      </c>
      <c>
        <v>155801</v>
      </c>
      <c s="2">
        <v>44356.873974110029</v>
      </c>
      <c>
        <v>472712</v>
      </c>
      <c s="71">
        <v>4</v>
      </c>
      <c>
        <v>20</v>
      </c>
      <c s="71" t="str">
        <f t="shared" si="34"/>
        <v>среда</v>
      </c>
      <c s="71" t="str">
        <f>VLOOKUP(A1147,Подписчики!A:C,2,0)</f>
        <v>UTC+0</v>
      </c>
      <c s="71" t="str">
        <f t="shared" si="35"/>
        <v>Запределами России</v>
      </c>
      <c s="71"/>
    </row>
    <row r="1148" spans="1:10" ht="15">
      <c r="A1148">
        <v>3109</v>
      </c>
      <c>
        <v>161813</v>
      </c>
      <c s="2">
        <v>44358.77365048544</v>
      </c>
      <c>
        <v>347008</v>
      </c>
      <c s="71">
        <v>6</v>
      </c>
      <c>
        <v>18</v>
      </c>
      <c s="71" t="str">
        <f t="shared" si="34"/>
        <v>пятница</v>
      </c>
      <c s="71" t="str">
        <f>VLOOKUP(A1148,Подписчики!A:C,2,0)</f>
        <v>UTC+0</v>
      </c>
      <c s="71" t="str">
        <f t="shared" si="35"/>
        <v>Запределами России</v>
      </c>
      <c s="71"/>
    </row>
    <row r="1149" spans="1:10" ht="15">
      <c r="A1149">
        <v>3109</v>
      </c>
      <c>
        <v>189636</v>
      </c>
      <c s="2">
        <v>44366.523000000001</v>
      </c>
      <c>
        <v>128523</v>
      </c>
      <c s="71">
        <v>7</v>
      </c>
      <c>
        <v>12</v>
      </c>
      <c s="71" t="str">
        <f t="shared" si="34"/>
        <v>суббота</v>
      </c>
      <c s="71" t="str">
        <f>VLOOKUP(A1149,Подписчики!A:C,2,0)</f>
        <v>UTC+0</v>
      </c>
      <c s="71" t="str">
        <f t="shared" si="35"/>
        <v>Запределами России</v>
      </c>
      <c s="71"/>
    </row>
    <row r="1150" spans="1:10" ht="15">
      <c r="A1150">
        <v>3109</v>
      </c>
      <c>
        <v>212042</v>
      </c>
      <c s="2">
        <v>44372.729961165045</v>
      </c>
      <c>
        <v>4199</v>
      </c>
      <c s="71">
        <v>6</v>
      </c>
      <c>
        <v>17</v>
      </c>
      <c s="71" t="str">
        <f t="shared" si="34"/>
        <v>пятница</v>
      </c>
      <c s="71" t="str">
        <f>VLOOKUP(A1150,Подписчики!A:C,2,0)</f>
        <v>UTC+0</v>
      </c>
      <c s="71" t="str">
        <f t="shared" si="35"/>
        <v>Запределами России</v>
      </c>
      <c s="71"/>
    </row>
    <row r="1151" spans="1:10" ht="15">
      <c r="A1151">
        <v>3109</v>
      </c>
      <c>
        <v>216603</v>
      </c>
      <c s="2">
        <v>44373.725394451736</v>
      </c>
      <c>
        <v>217497</v>
      </c>
      <c s="71">
        <v>7</v>
      </c>
      <c>
        <v>17</v>
      </c>
      <c s="71" t="str">
        <f t="shared" si="34"/>
        <v>суббота</v>
      </c>
      <c s="71" t="str">
        <f>VLOOKUP(A1151,Подписчики!A:C,2,0)</f>
        <v>UTC+0</v>
      </c>
      <c s="71" t="str">
        <f t="shared" si="35"/>
        <v>Запределами России</v>
      </c>
      <c s="71"/>
    </row>
    <row r="1152" spans="1:10" ht="15">
      <c r="A1152">
        <v>3109</v>
      </c>
      <c>
        <v>236123</v>
      </c>
      <c s="2">
        <v>44379.671708737864</v>
      </c>
      <c>
        <v>137327</v>
      </c>
      <c s="71">
        <v>6</v>
      </c>
      <c>
        <v>16</v>
      </c>
      <c s="71" t="str">
        <f t="shared" si="34"/>
        <v>пятница</v>
      </c>
      <c s="71" t="str">
        <f>VLOOKUP(A1152,Подписчики!A:C,2,0)</f>
        <v>UTC+0</v>
      </c>
      <c s="71" t="str">
        <f t="shared" si="35"/>
        <v>Запределами России</v>
      </c>
      <c s="71"/>
    </row>
    <row r="1153" spans="1:10" ht="15">
      <c r="A1153">
        <v>3109</v>
      </c>
      <c>
        <v>259581</v>
      </c>
      <c s="2">
        <v>44386.799540453074</v>
      </c>
      <c>
        <v>343491</v>
      </c>
      <c s="71">
        <v>6</v>
      </c>
      <c>
        <v>19</v>
      </c>
      <c s="71" t="str">
        <f t="shared" si="34"/>
        <v>пятница</v>
      </c>
      <c s="71" t="str">
        <f>VLOOKUP(A1153,Подписчики!A:C,2,0)</f>
        <v>UTC+0</v>
      </c>
      <c s="71" t="str">
        <f t="shared" si="35"/>
        <v>Запределами России</v>
      </c>
      <c s="71"/>
    </row>
    <row r="1154" spans="1:10" ht="15">
      <c r="A1154">
        <v>3109</v>
      </c>
      <c>
        <v>304231</v>
      </c>
      <c s="2">
        <v>44399.885300970876</v>
      </c>
      <c>
        <v>118549</v>
      </c>
      <c s="71">
        <v>5</v>
      </c>
      <c>
        <v>21</v>
      </c>
      <c s="71" t="str">
        <f t="shared" si="34"/>
        <v>четверг</v>
      </c>
      <c s="71" t="str">
        <f>VLOOKUP(A1154,Подписчики!A:C,2,0)</f>
        <v>UTC+0</v>
      </c>
      <c s="71" t="str">
        <f t="shared" si="35"/>
        <v>Запределами России</v>
      </c>
      <c s="71"/>
    </row>
    <row r="1155" spans="1:10" ht="15">
      <c r="A1155">
        <v>3109</v>
      </c>
      <c>
        <v>335027</v>
      </c>
      <c s="2">
        <v>44408.619928802589</v>
      </c>
      <c>
        <v>411922</v>
      </c>
      <c s="71">
        <v>7</v>
      </c>
      <c>
        <v>14</v>
      </c>
      <c s="71" t="str">
        <f t="shared" si="36" ref="G1155:G1218">TEXT(C1155,"дддд")</f>
        <v>суббота</v>
      </c>
      <c s="71" t="str">
        <f>VLOOKUP(A1155,Подписчики!A:C,2,0)</f>
        <v>UTC+0</v>
      </c>
      <c s="71" t="str">
        <f t="shared" si="37" ref="I1155:I1218">IF(H1155="UTC+1","Центральноевропейское время",IF(H1155="UTC+2","Калиниградское время",IF(H1155="UTC+3","Московское время",IF(H1155="UTC+4","Самарское время",IF(H1155="UTC+5","Екатеринбургское время",IF(H1155="UTC+6","Омское время",IF(H1155="UTC+7","Красноярское время",IF(H1155="UTC+8","Иркутское время",IF(H1155="UTC+9","Якутское время",IF(H1155="UTC+10","Владивостокское время",IF(H1155="UTC+11","Магаданское время",IF(H1155="UTC+12","Камчатское время",IF(H1155="UTC+0","Запределами России",IF(H1155="UTC-1","Запределами России",IF(H1155="UTC-2","Запределами России",IF(H1155="UTC-3","Запределами России",IF(H1155="UTC-4","Запределами России",IF(H1155="UTC-5","Запределами России",IF(H1155="UTC-6","Запределами России",IF(H1155="UTC-7","Запределами России",IF(H1155="UTC-8","Запределами России",IF(H1155="UTC-9","Запределами России",0))))))))))))))))))))))</f>
        <v>Запределами России</v>
      </c>
      <c s="71"/>
    </row>
    <row r="1156" spans="1:10" ht="15">
      <c r="A1156">
        <v>3109</v>
      </c>
      <c>
        <v>352796</v>
      </c>
      <c s="2">
        <v>44413.836757281555</v>
      </c>
      <c>
        <v>227775</v>
      </c>
      <c s="71">
        <v>5</v>
      </c>
      <c>
        <v>20</v>
      </c>
      <c s="71" t="str">
        <f t="shared" si="36"/>
        <v>четверг</v>
      </c>
      <c s="71" t="str">
        <f>VLOOKUP(A1156,Подписчики!A:C,2,0)</f>
        <v>UTC+0</v>
      </c>
      <c s="71" t="str">
        <f t="shared" si="37"/>
        <v>Запределами России</v>
      </c>
      <c s="71"/>
    </row>
    <row r="1157" spans="1:10" ht="15">
      <c r="A1157">
        <v>3109</v>
      </c>
      <c>
        <v>354529</v>
      </c>
      <c s="2">
        <v>44414.576239482201</v>
      </c>
      <c>
        <v>230507</v>
      </c>
      <c s="71">
        <v>6</v>
      </c>
      <c>
        <v>13</v>
      </c>
      <c s="71" t="str">
        <f t="shared" si="36"/>
        <v>пятница</v>
      </c>
      <c s="71" t="str">
        <f>VLOOKUP(A1157,Подписчики!A:C,2,0)</f>
        <v>UTC+0</v>
      </c>
      <c s="71" t="str">
        <f t="shared" si="37"/>
        <v>Запределами России</v>
      </c>
      <c s="71"/>
    </row>
    <row r="1158" spans="1:10" ht="15">
      <c r="A1158">
        <v>3109</v>
      </c>
      <c>
        <v>381678</v>
      </c>
      <c s="2">
        <v>44422.315561387979</v>
      </c>
      <c>
        <v>341333</v>
      </c>
      <c s="71">
        <v>7</v>
      </c>
      <c>
        <v>7</v>
      </c>
      <c s="71" t="str">
        <f t="shared" si="36"/>
        <v>суббота</v>
      </c>
      <c s="71" t="str">
        <f>VLOOKUP(A1158,Подписчики!A:C,2,0)</f>
        <v>UTC+0</v>
      </c>
      <c s="71" t="str">
        <f t="shared" si="37"/>
        <v>Запределами России</v>
      </c>
      <c s="71"/>
    </row>
    <row r="1159" spans="1:10" ht="15">
      <c r="A1159">
        <v>3109</v>
      </c>
      <c>
        <v>383442</v>
      </c>
      <c s="2">
        <v>44422.704071197411</v>
      </c>
      <c>
        <v>158978</v>
      </c>
      <c s="71">
        <v>7</v>
      </c>
      <c>
        <v>16</v>
      </c>
      <c s="71" t="str">
        <f t="shared" si="36"/>
        <v>суббота</v>
      </c>
      <c s="71" t="str">
        <f>VLOOKUP(A1159,Подписчики!A:C,2,0)</f>
        <v>UTC+0</v>
      </c>
      <c s="71" t="str">
        <f t="shared" si="37"/>
        <v>Запределами России</v>
      </c>
      <c s="71"/>
    </row>
    <row r="1160" spans="1:10" ht="15">
      <c r="A1160">
        <v>3109</v>
      </c>
      <c>
        <v>384432</v>
      </c>
      <c s="2">
        <v>44422.835139158575</v>
      </c>
      <c>
        <v>288983</v>
      </c>
      <c s="71">
        <v>7</v>
      </c>
      <c>
        <v>20</v>
      </c>
      <c s="71" t="str">
        <f t="shared" si="36"/>
        <v>суббота</v>
      </c>
      <c s="71" t="str">
        <f>VLOOKUP(A1160,Подписчики!A:C,2,0)</f>
        <v>UTC+0</v>
      </c>
      <c s="71" t="str">
        <f t="shared" si="37"/>
        <v>Запределами России</v>
      </c>
      <c s="71"/>
    </row>
    <row r="1161" spans="1:10" ht="15">
      <c r="A1161">
        <v>3109</v>
      </c>
      <c>
        <v>414751</v>
      </c>
      <c s="2">
        <v>44432.64420064725</v>
      </c>
      <c>
        <v>470762</v>
      </c>
      <c s="71">
        <v>3</v>
      </c>
      <c>
        <v>15</v>
      </c>
      <c s="71" t="str">
        <f t="shared" si="36"/>
        <v>вторник</v>
      </c>
      <c s="71" t="str">
        <f>VLOOKUP(A1161,Подписчики!A:C,2,0)</f>
        <v>UTC+0</v>
      </c>
      <c s="71" t="str">
        <f t="shared" si="37"/>
        <v>Запределами России</v>
      </c>
      <c s="71"/>
    </row>
    <row r="1162" spans="1:10" ht="15">
      <c r="A1162">
        <v>3139</v>
      </c>
      <c>
        <v>220181</v>
      </c>
      <c s="2">
        <v>44374.602533980578</v>
      </c>
      <c>
        <v>158978</v>
      </c>
      <c s="71">
        <v>1</v>
      </c>
      <c>
        <v>14</v>
      </c>
      <c s="71" t="str">
        <f t="shared" si="36"/>
        <v>воскресенье</v>
      </c>
      <c s="71" t="str">
        <f>VLOOKUP(A1162,Подписчики!A:C,2,0)</f>
        <v>UTC+5</v>
      </c>
      <c s="71" t="str">
        <f t="shared" si="37"/>
        <v>Екатеринбургское время</v>
      </c>
      <c s="71"/>
    </row>
    <row r="1163" spans="1:10" ht="15">
      <c r="A1163">
        <v>3139</v>
      </c>
      <c>
        <v>239095</v>
      </c>
      <c s="2">
        <v>44380.253700369271</v>
      </c>
      <c>
        <v>411922</v>
      </c>
      <c s="71">
        <v>7</v>
      </c>
      <c>
        <v>6</v>
      </c>
      <c s="71" t="str">
        <f t="shared" si="36"/>
        <v>суббота</v>
      </c>
      <c s="71" t="str">
        <f>VLOOKUP(A1163,Подписчики!A:C,2,0)</f>
        <v>UTC+5</v>
      </c>
      <c s="71" t="str">
        <f t="shared" si="37"/>
        <v>Екатеринбургское время</v>
      </c>
      <c s="71"/>
    </row>
    <row r="1164" spans="1:10" ht="15">
      <c r="A1164">
        <v>3139</v>
      </c>
      <c>
        <v>254976</v>
      </c>
      <c s="2">
        <v>44385.452048543688</v>
      </c>
      <c>
        <v>242428</v>
      </c>
      <c s="71">
        <v>5</v>
      </c>
      <c>
        <v>10</v>
      </c>
      <c s="71" t="str">
        <f t="shared" si="36"/>
        <v>четверг</v>
      </c>
      <c s="71" t="str">
        <f>VLOOKUP(A1164,Подписчики!A:C,2,0)</f>
        <v>UTC+5</v>
      </c>
      <c s="71" t="str">
        <f t="shared" si="37"/>
        <v>Екатеринбургское время</v>
      </c>
      <c s="71"/>
    </row>
    <row r="1165" spans="1:10" ht="15">
      <c r="A1165">
        <v>3139</v>
      </c>
      <c>
        <v>285579</v>
      </c>
      <c s="2">
        <v>44394.085818048647</v>
      </c>
      <c>
        <v>21760</v>
      </c>
      <c s="71">
        <v>7</v>
      </c>
      <c>
        <v>2</v>
      </c>
      <c s="71" t="str">
        <f t="shared" si="36"/>
        <v>суббота</v>
      </c>
      <c s="71" t="str">
        <f>VLOOKUP(A1165,Подписчики!A:C,2,0)</f>
        <v>UTC+5</v>
      </c>
      <c s="71" t="str">
        <f t="shared" si="37"/>
        <v>Екатеринбургское время</v>
      </c>
      <c s="71"/>
    </row>
    <row r="1166" spans="1:10" ht="15">
      <c r="A1166">
        <v>3139</v>
      </c>
      <c>
        <v>329995</v>
      </c>
      <c s="2">
        <v>44407.634896440126</v>
      </c>
      <c>
        <v>293657</v>
      </c>
      <c s="71">
        <v>6</v>
      </c>
      <c>
        <v>15</v>
      </c>
      <c s="71" t="str">
        <f t="shared" si="36"/>
        <v>пятница</v>
      </c>
      <c s="71" t="str">
        <f>VLOOKUP(A1166,Подписчики!A:C,2,0)</f>
        <v>UTC+5</v>
      </c>
      <c s="71" t="str">
        <f t="shared" si="37"/>
        <v>Екатеринбургское время</v>
      </c>
      <c s="71"/>
    </row>
    <row r="1167" spans="1:10" ht="15">
      <c r="A1167">
        <v>3139</v>
      </c>
      <c>
        <v>348681</v>
      </c>
      <c s="2">
        <v>44412.623569579286</v>
      </c>
      <c>
        <v>470762</v>
      </c>
      <c s="71">
        <v>4</v>
      </c>
      <c>
        <v>14</v>
      </c>
      <c s="71" t="str">
        <f t="shared" si="36"/>
        <v>среда</v>
      </c>
      <c s="71" t="str">
        <f>VLOOKUP(A1167,Подписчики!A:C,2,0)</f>
        <v>UTC+5</v>
      </c>
      <c s="71" t="str">
        <f t="shared" si="37"/>
        <v>Екатеринбургское время</v>
      </c>
      <c s="71"/>
    </row>
    <row r="1168" spans="1:10" ht="15">
      <c r="A1168">
        <v>3139</v>
      </c>
      <c>
        <v>372153</v>
      </c>
      <c s="2">
        <v>44419.348488673138</v>
      </c>
      <c>
        <v>324991</v>
      </c>
      <c s="71">
        <v>4</v>
      </c>
      <c>
        <v>8</v>
      </c>
      <c s="71" t="str">
        <f t="shared" si="36"/>
        <v>среда</v>
      </c>
      <c s="71" t="str">
        <f>VLOOKUP(A1168,Подписчики!A:C,2,0)</f>
        <v>UTC+5</v>
      </c>
      <c s="71" t="str">
        <f t="shared" si="37"/>
        <v>Екатеринбургское время</v>
      </c>
      <c s="71"/>
    </row>
    <row r="1169" spans="1:10" ht="15">
      <c r="A1169">
        <v>3220</v>
      </c>
      <c>
        <v>210232</v>
      </c>
      <c s="2">
        <v>44372.492906148866</v>
      </c>
      <c>
        <v>250679</v>
      </c>
      <c s="71">
        <v>6</v>
      </c>
      <c>
        <v>11</v>
      </c>
      <c s="71" t="str">
        <f t="shared" si="36"/>
        <v>пятница</v>
      </c>
      <c s="71" t="str">
        <f>VLOOKUP(A1169,Подписчики!A:C,2,0)</f>
        <v>UTC+2</v>
      </c>
      <c s="71" t="str">
        <f t="shared" si="37"/>
        <v>Калиниградское время</v>
      </c>
      <c s="71"/>
    </row>
    <row r="1170" spans="1:10" ht="15">
      <c r="A1170">
        <v>3220</v>
      </c>
      <c>
        <v>235727</v>
      </c>
      <c s="2">
        <v>44379.619119741095</v>
      </c>
      <c>
        <v>394819</v>
      </c>
      <c s="71">
        <v>6</v>
      </c>
      <c>
        <v>14</v>
      </c>
      <c s="71" t="str">
        <f t="shared" si="36"/>
        <v>пятница</v>
      </c>
      <c s="71" t="str">
        <f>VLOOKUP(A1170,Подписчики!A:C,2,0)</f>
        <v>UTC+2</v>
      </c>
      <c s="71" t="str">
        <f t="shared" si="37"/>
        <v>Калиниградское время</v>
      </c>
      <c s="71"/>
    </row>
    <row r="1171" spans="1:10" ht="15">
      <c r="A1171">
        <v>3220</v>
      </c>
      <c>
        <v>263716</v>
      </c>
      <c s="2">
        <v>44387.712970873785</v>
      </c>
      <c>
        <v>297509</v>
      </c>
      <c s="71">
        <v>7</v>
      </c>
      <c>
        <v>17</v>
      </c>
      <c s="71" t="str">
        <f t="shared" si="36"/>
        <v>суббота</v>
      </c>
      <c s="71" t="str">
        <f>VLOOKUP(A1171,Подписчики!A:C,2,0)</f>
        <v>UTC+2</v>
      </c>
      <c s="71" t="str">
        <f t="shared" si="37"/>
        <v>Калиниградское время</v>
      </c>
      <c s="71"/>
    </row>
    <row r="1172" spans="1:10" ht="15">
      <c r="A1172">
        <v>3220</v>
      </c>
      <c>
        <v>312914</v>
      </c>
      <c s="2">
        <v>44401.963103122042</v>
      </c>
      <c>
        <v>347008</v>
      </c>
      <c s="71">
        <v>7</v>
      </c>
      <c>
        <v>23</v>
      </c>
      <c s="71" t="str">
        <f t="shared" si="36"/>
        <v>суббота</v>
      </c>
      <c s="71" t="str">
        <f>VLOOKUP(A1172,Подписчики!A:C,2,0)</f>
        <v>UTC+2</v>
      </c>
      <c s="71" t="str">
        <f t="shared" si="37"/>
        <v>Калиниградское время</v>
      </c>
      <c s="71"/>
    </row>
    <row r="1173" spans="1:10" ht="15">
      <c r="A1173">
        <v>3224</v>
      </c>
      <c>
        <v>12478</v>
      </c>
      <c s="2">
        <v>44303.337900936916</v>
      </c>
      <c>
        <v>96758</v>
      </c>
      <c s="71">
        <v>7</v>
      </c>
      <c>
        <v>8</v>
      </c>
      <c s="71" t="str">
        <f t="shared" si="36"/>
        <v>суббота</v>
      </c>
      <c s="71" t="str">
        <f>VLOOKUP(A1173,Подписчики!A:C,2,0)</f>
        <v>UTC+0</v>
      </c>
      <c s="71" t="str">
        <f t="shared" si="37"/>
        <v>Запределами России</v>
      </c>
      <c s="71"/>
    </row>
    <row r="1174" spans="1:10" ht="15">
      <c r="A1174">
        <v>3224</v>
      </c>
      <c>
        <v>13132</v>
      </c>
      <c s="2">
        <v>44303.64546647542</v>
      </c>
      <c>
        <v>303258</v>
      </c>
      <c s="71">
        <v>7</v>
      </c>
      <c>
        <v>15</v>
      </c>
      <c s="71" t="str">
        <f t="shared" si="36"/>
        <v>суббота</v>
      </c>
      <c s="71" t="str">
        <f>VLOOKUP(A1174,Подписчики!A:C,2,0)</f>
        <v>UTC+0</v>
      </c>
      <c s="71" t="str">
        <f t="shared" si="37"/>
        <v>Запределами России</v>
      </c>
      <c s="71"/>
    </row>
    <row r="1175" spans="1:10" ht="15">
      <c r="A1175">
        <v>3224</v>
      </c>
      <c>
        <v>17224</v>
      </c>
      <c s="2">
        <v>44306.752614886733</v>
      </c>
      <c>
        <v>165821</v>
      </c>
      <c s="71">
        <v>3</v>
      </c>
      <c>
        <v>18</v>
      </c>
      <c s="71" t="str">
        <f t="shared" si="36"/>
        <v>вторник</v>
      </c>
      <c s="71" t="str">
        <f>VLOOKUP(A1175,Подписчики!A:C,2,0)</f>
        <v>UTC+0</v>
      </c>
      <c s="71" t="str">
        <f t="shared" si="37"/>
        <v>Запределами России</v>
      </c>
      <c s="71"/>
    </row>
    <row r="1176" spans="1:10" ht="15">
      <c r="A1176">
        <v>3237</v>
      </c>
      <c>
        <v>111012</v>
      </c>
      <c s="2">
        <v>44344.045495145634</v>
      </c>
      <c>
        <v>250679</v>
      </c>
      <c s="71">
        <v>6</v>
      </c>
      <c>
        <v>1</v>
      </c>
      <c s="71" t="str">
        <f t="shared" si="36"/>
        <v>пятница</v>
      </c>
      <c s="71" t="str">
        <f>VLOOKUP(A1176,Подписчики!A:C,2,0)</f>
        <v>UTC+0</v>
      </c>
      <c s="71" t="str">
        <f t="shared" si="37"/>
        <v>Запределами России</v>
      </c>
      <c s="71"/>
    </row>
    <row r="1177" spans="1:10" ht="15">
      <c r="A1177">
        <v>3237</v>
      </c>
      <c>
        <v>146831</v>
      </c>
      <c s="2">
        <v>44353.801110873748</v>
      </c>
      <c>
        <v>297015</v>
      </c>
      <c s="71">
        <v>1</v>
      </c>
      <c>
        <v>19</v>
      </c>
      <c s="71" t="str">
        <f t="shared" si="36"/>
        <v>воскресенье</v>
      </c>
      <c s="71" t="str">
        <f>VLOOKUP(A1177,Подписчики!A:C,2,0)</f>
        <v>UTC+0</v>
      </c>
      <c s="71" t="str">
        <f t="shared" si="37"/>
        <v>Запределами России</v>
      </c>
      <c s="71"/>
    </row>
    <row r="1178" spans="1:10" ht="15">
      <c r="A1178">
        <v>3237</v>
      </c>
      <c>
        <v>154244</v>
      </c>
      <c s="2">
        <v>44356.616692556636</v>
      </c>
      <c>
        <v>362672</v>
      </c>
      <c s="71">
        <v>4</v>
      </c>
      <c>
        <v>14</v>
      </c>
      <c s="71" t="str">
        <f t="shared" si="36"/>
        <v>среда</v>
      </c>
      <c s="71" t="str">
        <f>VLOOKUP(A1178,Подписчики!A:C,2,0)</f>
        <v>UTC+0</v>
      </c>
      <c s="71" t="str">
        <f t="shared" si="37"/>
        <v>Запределами России</v>
      </c>
      <c s="71"/>
    </row>
    <row r="1179" spans="1:10" ht="15">
      <c r="A1179">
        <v>3237</v>
      </c>
      <c>
        <v>166231</v>
      </c>
      <c s="2">
        <v>44359.713779935279</v>
      </c>
      <c>
        <v>158978</v>
      </c>
      <c s="71">
        <v>7</v>
      </c>
      <c>
        <v>17</v>
      </c>
      <c s="71" t="str">
        <f t="shared" si="36"/>
        <v>суббота</v>
      </c>
      <c s="71" t="str">
        <f>VLOOKUP(A1179,Подписчики!A:C,2,0)</f>
        <v>UTC+0</v>
      </c>
      <c s="71" t="str">
        <f t="shared" si="37"/>
        <v>Запределами России</v>
      </c>
      <c s="71"/>
    </row>
    <row r="1180" spans="1:10" ht="15">
      <c r="A1180">
        <v>3237</v>
      </c>
      <c>
        <v>172314</v>
      </c>
      <c s="2">
        <v>44360.848084142395</v>
      </c>
      <c>
        <v>237</v>
      </c>
      <c s="71">
        <v>1</v>
      </c>
      <c>
        <v>20</v>
      </c>
      <c s="71" t="str">
        <f t="shared" si="36"/>
        <v>воскресенье</v>
      </c>
      <c s="71" t="str">
        <f>VLOOKUP(A1180,Подписчики!A:C,2,0)</f>
        <v>UTC+0</v>
      </c>
      <c s="71" t="str">
        <f t="shared" si="37"/>
        <v>Запределами России</v>
      </c>
      <c s="71"/>
    </row>
    <row r="1181" spans="1:10" ht="15">
      <c r="A1181">
        <v>3237</v>
      </c>
      <c>
        <v>173211</v>
      </c>
      <c s="2">
        <v>44361.118999999999</v>
      </c>
      <c>
        <v>301748</v>
      </c>
      <c s="71">
        <v>2</v>
      </c>
      <c>
        <v>2</v>
      </c>
      <c s="71" t="str">
        <f t="shared" si="36"/>
        <v>понедельник</v>
      </c>
      <c s="71" t="str">
        <f>VLOOKUP(A1181,Подписчики!A:C,2,0)</f>
        <v>UTC+0</v>
      </c>
      <c s="71" t="str">
        <f t="shared" si="37"/>
        <v>Запределами России</v>
      </c>
      <c s="71"/>
    </row>
    <row r="1182" spans="1:10" ht="15">
      <c r="A1182">
        <v>3237</v>
      </c>
      <c>
        <v>308585</v>
      </c>
      <c s="2">
        <v>44401.02931391586</v>
      </c>
      <c>
        <v>35546</v>
      </c>
      <c s="71">
        <v>7</v>
      </c>
      <c>
        <v>0</v>
      </c>
      <c s="71" t="str">
        <f t="shared" si="36"/>
        <v>суббота</v>
      </c>
      <c s="71" t="str">
        <f>VLOOKUP(A1182,Подписчики!A:C,2,0)</f>
        <v>UTC+0</v>
      </c>
      <c s="71" t="str">
        <f t="shared" si="37"/>
        <v>Запределами России</v>
      </c>
      <c s="71"/>
    </row>
    <row r="1183" spans="1:10" ht="15">
      <c r="A1183">
        <v>3237</v>
      </c>
      <c>
        <v>332741</v>
      </c>
      <c s="2">
        <v>44407.940317152104</v>
      </c>
      <c>
        <v>347008</v>
      </c>
      <c s="71">
        <v>6</v>
      </c>
      <c>
        <v>22</v>
      </c>
      <c s="71" t="str">
        <f t="shared" si="36"/>
        <v>пятница</v>
      </c>
      <c s="71" t="str">
        <f>VLOOKUP(A1183,Подписчики!A:C,2,0)</f>
        <v>UTC+0</v>
      </c>
      <c s="71" t="str">
        <f t="shared" si="37"/>
        <v>Запределами России</v>
      </c>
      <c s="71"/>
    </row>
    <row r="1184" spans="1:10" ht="15">
      <c r="A1184">
        <v>3237</v>
      </c>
      <c>
        <v>337971</v>
      </c>
      <c s="2">
        <v>44408.997924741358</v>
      </c>
      <c>
        <v>21407</v>
      </c>
      <c s="71">
        <v>7</v>
      </c>
      <c>
        <v>23</v>
      </c>
      <c s="71" t="str">
        <f t="shared" si="36"/>
        <v>суббота</v>
      </c>
      <c s="71" t="str">
        <f>VLOOKUP(A1184,Подписчики!A:C,2,0)</f>
        <v>UTC+0</v>
      </c>
      <c s="71" t="str">
        <f t="shared" si="37"/>
        <v>Запределами России</v>
      </c>
      <c s="71"/>
    </row>
    <row r="1185" spans="1:10" ht="15">
      <c r="A1185">
        <v>3237</v>
      </c>
      <c>
        <v>365331</v>
      </c>
      <c s="2">
        <v>44416.759087378639</v>
      </c>
      <c>
        <v>147780</v>
      </c>
      <c s="71">
        <v>1</v>
      </c>
      <c>
        <v>18</v>
      </c>
      <c s="71" t="str">
        <f t="shared" si="36"/>
        <v>воскресенье</v>
      </c>
      <c s="71" t="str">
        <f>VLOOKUP(A1185,Подписчики!A:C,2,0)</f>
        <v>UTC+0</v>
      </c>
      <c s="71" t="str">
        <f t="shared" si="37"/>
        <v>Запределами России</v>
      </c>
      <c s="71"/>
    </row>
    <row r="1186" spans="1:10" ht="15">
      <c r="A1186">
        <v>3237</v>
      </c>
      <c>
        <v>401662</v>
      </c>
      <c s="2">
        <v>44428.755851132686</v>
      </c>
      <c>
        <v>304128</v>
      </c>
      <c s="71">
        <v>6</v>
      </c>
      <c>
        <v>18</v>
      </c>
      <c s="71" t="str">
        <f t="shared" si="36"/>
        <v>пятница</v>
      </c>
      <c s="71" t="str">
        <f>VLOOKUP(A1186,Подписчики!A:C,2,0)</f>
        <v>UTC+0</v>
      </c>
      <c s="71" t="str">
        <f t="shared" si="37"/>
        <v>Запределами России</v>
      </c>
      <c s="71"/>
    </row>
    <row r="1187" spans="1:10" ht="15">
      <c r="A1187">
        <v>3237</v>
      </c>
      <c>
        <v>415546</v>
      </c>
      <c s="2">
        <v>44432.91280906149</v>
      </c>
      <c>
        <v>192331</v>
      </c>
      <c s="71">
        <v>3</v>
      </c>
      <c>
        <v>21</v>
      </c>
      <c s="71" t="str">
        <f t="shared" si="36"/>
        <v>вторник</v>
      </c>
      <c s="71" t="str">
        <f>VLOOKUP(A1187,Подписчики!A:C,2,0)</f>
        <v>UTC+0</v>
      </c>
      <c s="71" t="str">
        <f t="shared" si="37"/>
        <v>Запределами России</v>
      </c>
      <c s="71"/>
    </row>
    <row r="1188" spans="1:10" ht="15">
      <c r="A1188">
        <v>3251</v>
      </c>
      <c>
        <v>10873</v>
      </c>
      <c s="2">
        <v>44301.826239482201</v>
      </c>
      <c>
        <v>411922</v>
      </c>
      <c s="71">
        <v>5</v>
      </c>
      <c>
        <v>19</v>
      </c>
      <c s="71" t="str">
        <f t="shared" si="36"/>
        <v>четверг</v>
      </c>
      <c s="71" t="str">
        <f>VLOOKUP(A1188,Подписчики!A:C,2,0)</f>
        <v>UTC+2</v>
      </c>
      <c s="71" t="str">
        <f t="shared" si="37"/>
        <v>Калиниградское время</v>
      </c>
      <c s="71"/>
    </row>
    <row r="1189" spans="1:10" ht="15">
      <c r="A1189">
        <v>3251</v>
      </c>
      <c>
        <v>32632</v>
      </c>
      <c s="2">
        <v>44314.911999999997</v>
      </c>
      <c>
        <v>472712</v>
      </c>
      <c s="71">
        <v>4</v>
      </c>
      <c>
        <v>21</v>
      </c>
      <c s="71" t="str">
        <f t="shared" si="36"/>
        <v>среда</v>
      </c>
      <c s="71" t="str">
        <f>VLOOKUP(A1189,Подписчики!A:C,2,0)</f>
        <v>UTC+2</v>
      </c>
      <c s="71" t="str">
        <f t="shared" si="37"/>
        <v>Калиниградское время</v>
      </c>
      <c s="71"/>
    </row>
    <row r="1190" spans="1:10" ht="15">
      <c r="A1190">
        <v>3251</v>
      </c>
      <c>
        <v>40575</v>
      </c>
      <c s="2">
        <v>44317.907145631063</v>
      </c>
      <c>
        <v>473327</v>
      </c>
      <c s="71">
        <v>7</v>
      </c>
      <c>
        <v>21</v>
      </c>
      <c s="71" t="str">
        <f t="shared" si="36"/>
        <v>суббота</v>
      </c>
      <c s="71" t="str">
        <f>VLOOKUP(A1190,Подписчики!A:C,2,0)</f>
        <v>UTC+2</v>
      </c>
      <c s="71" t="str">
        <f t="shared" si="37"/>
        <v>Калиниградское время</v>
      </c>
      <c s="71"/>
    </row>
    <row r="1191" spans="1:10" ht="15">
      <c r="A1191">
        <v>3251</v>
      </c>
      <c>
        <v>44120</v>
      </c>
      <c s="2">
        <v>44319.42818122977</v>
      </c>
      <c>
        <v>82901</v>
      </c>
      <c s="71">
        <v>2</v>
      </c>
      <c>
        <v>10</v>
      </c>
      <c s="71" t="str">
        <f t="shared" si="36"/>
        <v>понедельник</v>
      </c>
      <c s="71" t="str">
        <f>VLOOKUP(A1191,Подписчики!A:C,2,0)</f>
        <v>UTC+2</v>
      </c>
      <c s="71" t="str">
        <f t="shared" si="37"/>
        <v>Калиниградское время</v>
      </c>
      <c s="71"/>
    </row>
    <row r="1192" spans="1:10" ht="15">
      <c r="A1192">
        <v>3251</v>
      </c>
      <c>
        <v>124587</v>
      </c>
      <c s="2">
        <v>44346.841212195199</v>
      </c>
      <c>
        <v>468882</v>
      </c>
      <c s="71">
        <v>1</v>
      </c>
      <c>
        <v>20</v>
      </c>
      <c s="71" t="str">
        <f t="shared" si="36"/>
        <v>воскресенье</v>
      </c>
      <c s="71" t="str">
        <f>VLOOKUP(A1192,Подписчики!A:C,2,0)</f>
        <v>UTC+2</v>
      </c>
      <c s="71" t="str">
        <f t="shared" si="37"/>
        <v>Калиниградское время</v>
      </c>
      <c s="71"/>
    </row>
    <row r="1193" spans="1:10" ht="15">
      <c r="A1193">
        <v>3251</v>
      </c>
      <c>
        <v>126747</v>
      </c>
      <c s="2">
        <v>44347.662809061483</v>
      </c>
      <c>
        <v>37644</v>
      </c>
      <c s="71">
        <v>2</v>
      </c>
      <c>
        <v>15</v>
      </c>
      <c s="71" t="str">
        <f t="shared" si="36"/>
        <v>понедельник</v>
      </c>
      <c s="71" t="str">
        <f>VLOOKUP(A1193,Подписчики!A:C,2,0)</f>
        <v>UTC+2</v>
      </c>
      <c s="71" t="str">
        <f t="shared" si="37"/>
        <v>Калиниградское время</v>
      </c>
      <c s="71"/>
    </row>
    <row r="1194" spans="1:10" ht="15">
      <c r="A1194">
        <v>3251</v>
      </c>
      <c>
        <v>154611</v>
      </c>
      <c s="2">
        <v>44356.680608414237</v>
      </c>
      <c>
        <v>191893</v>
      </c>
      <c s="71">
        <v>4</v>
      </c>
      <c>
        <v>16</v>
      </c>
      <c s="71" t="str">
        <f t="shared" si="36"/>
        <v>среда</v>
      </c>
      <c s="71" t="str">
        <f>VLOOKUP(A1194,Подписчики!A:C,2,0)</f>
        <v>UTC+2</v>
      </c>
      <c s="71" t="str">
        <f t="shared" si="37"/>
        <v>Калиниградское время</v>
      </c>
      <c s="71"/>
    </row>
    <row r="1195" spans="1:10" ht="15">
      <c r="A1195">
        <v>3251</v>
      </c>
      <c>
        <v>185238</v>
      </c>
      <c s="2">
        <v>44365.623974110029</v>
      </c>
      <c>
        <v>230507</v>
      </c>
      <c s="71">
        <v>6</v>
      </c>
      <c>
        <v>14</v>
      </c>
      <c s="71" t="str">
        <f t="shared" si="36"/>
        <v>пятница</v>
      </c>
      <c s="71" t="str">
        <f>VLOOKUP(A1195,Подписчики!A:C,2,0)</f>
        <v>UTC+2</v>
      </c>
      <c s="71" t="str">
        <f t="shared" si="37"/>
        <v>Калиниградское время</v>
      </c>
      <c s="71"/>
    </row>
    <row r="1196" spans="1:10" ht="15">
      <c r="A1196">
        <v>3251</v>
      </c>
      <c>
        <v>193455</v>
      </c>
      <c s="2">
        <v>44367.227546006652</v>
      </c>
      <c>
        <v>268462</v>
      </c>
      <c s="71">
        <v>1</v>
      </c>
      <c>
        <v>5</v>
      </c>
      <c s="71" t="str">
        <f t="shared" si="36"/>
        <v>воскресенье</v>
      </c>
      <c s="71" t="str">
        <f>VLOOKUP(A1196,Подписчики!A:C,2,0)</f>
        <v>UTC+2</v>
      </c>
      <c s="71" t="str">
        <f t="shared" si="37"/>
        <v>Калиниградское время</v>
      </c>
      <c s="71"/>
    </row>
    <row r="1197" spans="1:10" ht="15">
      <c r="A1197">
        <v>3251</v>
      </c>
      <c>
        <v>211874</v>
      </c>
      <c s="2">
        <v>44372.715666666663</v>
      </c>
      <c>
        <v>134888</v>
      </c>
      <c s="71">
        <v>6</v>
      </c>
      <c>
        <v>17</v>
      </c>
      <c s="71" t="str">
        <f t="shared" si="36"/>
        <v>пятница</v>
      </c>
      <c s="71" t="str">
        <f>VLOOKUP(A1197,Подписчики!A:C,2,0)</f>
        <v>UTC+2</v>
      </c>
      <c s="71" t="str">
        <f t="shared" si="37"/>
        <v>Калиниградское время</v>
      </c>
      <c s="71"/>
    </row>
    <row r="1198" spans="1:10" ht="15">
      <c r="A1198">
        <v>3251</v>
      </c>
      <c>
        <v>263656</v>
      </c>
      <c s="2">
        <v>44387.704880258898</v>
      </c>
      <c>
        <v>158978</v>
      </c>
      <c s="71">
        <v>7</v>
      </c>
      <c>
        <v>16</v>
      </c>
      <c s="71" t="str">
        <f t="shared" si="36"/>
        <v>суббота</v>
      </c>
      <c s="71" t="str">
        <f>VLOOKUP(A1198,Подписчики!A:C,2,0)</f>
        <v>UTC+2</v>
      </c>
      <c s="71" t="str">
        <f t="shared" si="37"/>
        <v>Калиниградское время</v>
      </c>
      <c s="71"/>
    </row>
    <row r="1199" spans="1:10" ht="15">
      <c r="A1199">
        <v>3251</v>
      </c>
      <c>
        <v>287560</v>
      </c>
      <c s="2">
        <v>44394.635300970869</v>
      </c>
      <c>
        <v>446026</v>
      </c>
      <c s="71">
        <v>7</v>
      </c>
      <c>
        <v>15</v>
      </c>
      <c s="71" t="str">
        <f t="shared" si="36"/>
        <v>суббота</v>
      </c>
      <c s="71" t="str">
        <f>VLOOKUP(A1199,Подписчики!A:C,2,0)</f>
        <v>UTC+2</v>
      </c>
      <c s="71" t="str">
        <f t="shared" si="37"/>
        <v>Калиниградское время</v>
      </c>
      <c s="71"/>
    </row>
    <row r="1200" spans="1:10" ht="15">
      <c r="A1200">
        <v>3251</v>
      </c>
      <c>
        <v>290418</v>
      </c>
      <c s="2">
        <v>44395.30460524308</v>
      </c>
      <c>
        <v>241927</v>
      </c>
      <c s="71">
        <v>1</v>
      </c>
      <c>
        <v>7</v>
      </c>
      <c s="71" t="str">
        <f t="shared" si="36"/>
        <v>воскресенье</v>
      </c>
      <c s="71" t="str">
        <f>VLOOKUP(A1200,Подписчики!A:C,2,0)</f>
        <v>UTC+2</v>
      </c>
      <c s="71" t="str">
        <f t="shared" si="37"/>
        <v>Калиниградское время</v>
      </c>
      <c s="71"/>
    </row>
    <row r="1201" spans="1:10" ht="15">
      <c r="A1201">
        <v>3251</v>
      </c>
      <c>
        <v>301404</v>
      </c>
      <c s="2">
        <v>44398.89258252427</v>
      </c>
      <c>
        <v>74638</v>
      </c>
      <c s="71">
        <v>4</v>
      </c>
      <c>
        <v>21</v>
      </c>
      <c s="71" t="str">
        <f t="shared" si="36"/>
        <v>среда</v>
      </c>
      <c s="71" t="str">
        <f>VLOOKUP(A1201,Подписчики!A:C,2,0)</f>
        <v>UTC+2</v>
      </c>
      <c s="71" t="str">
        <f t="shared" si="37"/>
        <v>Калиниградское время</v>
      </c>
      <c s="71"/>
    </row>
    <row r="1202" spans="1:10" ht="15">
      <c r="A1202">
        <v>3251</v>
      </c>
      <c>
        <v>340083</v>
      </c>
      <c s="2">
        <v>44409.598986785488</v>
      </c>
      <c>
        <v>394819</v>
      </c>
      <c s="71">
        <v>1</v>
      </c>
      <c>
        <v>14</v>
      </c>
      <c s="71" t="str">
        <f t="shared" si="36"/>
        <v>воскресенье</v>
      </c>
      <c s="71" t="str">
        <f>VLOOKUP(A1202,Подписчики!A:C,2,0)</f>
        <v>UTC+2</v>
      </c>
      <c s="71" t="str">
        <f t="shared" si="37"/>
        <v>Калиниградское время</v>
      </c>
      <c s="71"/>
    </row>
    <row r="1203" spans="1:10" ht="15">
      <c r="A1203">
        <v>3251</v>
      </c>
      <c>
        <v>396741</v>
      </c>
      <c s="2">
        <v>44427.463666666663</v>
      </c>
      <c>
        <v>251574</v>
      </c>
      <c s="71">
        <v>5</v>
      </c>
      <c>
        <v>11</v>
      </c>
      <c s="71" t="str">
        <f t="shared" si="36"/>
        <v>четверг</v>
      </c>
      <c s="71" t="str">
        <f>VLOOKUP(A1203,Подписчики!A:C,2,0)</f>
        <v>UTC+2</v>
      </c>
      <c s="71" t="str">
        <f t="shared" si="37"/>
        <v>Калиниградское время</v>
      </c>
      <c s="71"/>
    </row>
    <row r="1204" spans="1:10" ht="15">
      <c r="A1204">
        <v>3251</v>
      </c>
      <c>
        <v>403924</v>
      </c>
      <c s="2">
        <v>44429.37931455428</v>
      </c>
      <c>
        <v>304128</v>
      </c>
      <c s="71">
        <v>7</v>
      </c>
      <c>
        <v>9</v>
      </c>
      <c s="71" t="str">
        <f t="shared" si="36"/>
        <v>суббота</v>
      </c>
      <c s="71" t="str">
        <f>VLOOKUP(A1204,Подписчики!A:C,2,0)</f>
        <v>UTC+2</v>
      </c>
      <c s="71" t="str">
        <f t="shared" si="37"/>
        <v>Калиниградское время</v>
      </c>
      <c s="71"/>
    </row>
    <row r="1205" spans="1:10" ht="15">
      <c r="A1205">
        <v>3251</v>
      </c>
      <c>
        <v>408780</v>
      </c>
      <c s="2">
        <v>44430.577048543688</v>
      </c>
      <c>
        <v>157696</v>
      </c>
      <c s="71">
        <v>1</v>
      </c>
      <c>
        <v>13</v>
      </c>
      <c s="71" t="str">
        <f t="shared" si="36"/>
        <v>воскресенье</v>
      </c>
      <c s="71" t="str">
        <f>VLOOKUP(A1205,Подписчики!A:C,2,0)</f>
        <v>UTC+2</v>
      </c>
      <c s="71" t="str">
        <f t="shared" si="37"/>
        <v>Калиниградское время</v>
      </c>
      <c s="71"/>
    </row>
    <row r="1206" spans="1:10" ht="15">
      <c r="A1206">
        <v>3258</v>
      </c>
      <c>
        <v>231277</v>
      </c>
      <c s="2">
        <v>44377.804394822007</v>
      </c>
      <c>
        <v>27877</v>
      </c>
      <c s="71">
        <v>4</v>
      </c>
      <c>
        <v>19</v>
      </c>
      <c s="71" t="str">
        <f t="shared" si="36"/>
        <v>среда</v>
      </c>
      <c s="71" t="str">
        <f>VLOOKUP(A1206,Подписчики!A:C,2,0)</f>
        <v>UTC+0</v>
      </c>
      <c s="71" t="str">
        <f t="shared" si="37"/>
        <v>Запределами России</v>
      </c>
      <c s="71"/>
    </row>
    <row r="1207" spans="1:10" ht="15">
      <c r="A1207">
        <v>3258</v>
      </c>
      <c>
        <v>293241</v>
      </c>
      <c s="2">
        <v>44395.927372168284</v>
      </c>
      <c>
        <v>351192</v>
      </c>
      <c s="71">
        <v>1</v>
      </c>
      <c>
        <v>22</v>
      </c>
      <c s="71" t="str">
        <f t="shared" si="36"/>
        <v>воскресенье</v>
      </c>
      <c s="71" t="str">
        <f>VLOOKUP(A1207,Подписчики!A:C,2,0)</f>
        <v>UTC+0</v>
      </c>
      <c s="71" t="str">
        <f t="shared" si="37"/>
        <v>Запределами России</v>
      </c>
      <c s="71"/>
    </row>
    <row r="1208" spans="1:10" ht="15">
      <c r="A1208">
        <v>3258</v>
      </c>
      <c>
        <v>294073</v>
      </c>
      <c s="2">
        <v>44396.616692556636</v>
      </c>
      <c>
        <v>75550</v>
      </c>
      <c s="71">
        <v>2</v>
      </c>
      <c>
        <v>14</v>
      </c>
      <c s="71" t="str">
        <f t="shared" si="36"/>
        <v>понедельник</v>
      </c>
      <c s="71" t="str">
        <f>VLOOKUP(A1208,Подписчики!A:C,2,0)</f>
        <v>UTC+0</v>
      </c>
      <c s="71" t="str">
        <f t="shared" si="37"/>
        <v>Запределами России</v>
      </c>
      <c s="71"/>
    </row>
    <row r="1209" spans="1:10" ht="15">
      <c r="A1209">
        <v>3258</v>
      </c>
      <c>
        <v>320898</v>
      </c>
      <c s="2">
        <v>44404.576239482201</v>
      </c>
      <c>
        <v>158978</v>
      </c>
      <c s="71">
        <v>3</v>
      </c>
      <c>
        <v>13</v>
      </c>
      <c s="71" t="str">
        <f t="shared" si="36"/>
        <v>вторник</v>
      </c>
      <c s="71" t="str">
        <f>VLOOKUP(A1209,Подписчики!A:C,2,0)</f>
        <v>UTC+0</v>
      </c>
      <c s="71" t="str">
        <f t="shared" si="37"/>
        <v>Запределами России</v>
      </c>
      <c s="71"/>
    </row>
    <row r="1210" spans="1:10" ht="15">
      <c r="A1210">
        <v>3258</v>
      </c>
      <c>
        <v>329820</v>
      </c>
      <c s="2">
        <v>44407.606983818769</v>
      </c>
      <c>
        <v>473323</v>
      </c>
      <c s="71">
        <v>6</v>
      </c>
      <c>
        <v>14</v>
      </c>
      <c s="71" t="str">
        <f t="shared" si="36"/>
        <v>пятница</v>
      </c>
      <c s="71" t="str">
        <f>VLOOKUP(A1210,Подписчики!A:C,2,0)</f>
        <v>UTC+0</v>
      </c>
      <c s="71" t="str">
        <f t="shared" si="37"/>
        <v>Запределами России</v>
      </c>
      <c s="71"/>
    </row>
    <row r="1211" spans="1:10" ht="15">
      <c r="A1211">
        <v>3260</v>
      </c>
      <c>
        <v>107947</v>
      </c>
      <c s="2">
        <v>44342.865478964399</v>
      </c>
      <c>
        <v>279264</v>
      </c>
      <c s="71">
        <v>4</v>
      </c>
      <c>
        <v>20</v>
      </c>
      <c s="71" t="str">
        <f t="shared" si="36"/>
        <v>среда</v>
      </c>
      <c s="71" t="str">
        <f>VLOOKUP(A1211,Подписчики!A:C,2,0)</f>
        <v>UTC+3</v>
      </c>
      <c s="71" t="str">
        <f t="shared" si="37"/>
        <v>Московское время</v>
      </c>
      <c s="71"/>
    </row>
    <row r="1212" spans="1:10" ht="15">
      <c r="A1212">
        <v>3260</v>
      </c>
      <c>
        <v>112357</v>
      </c>
      <c s="2">
        <v>44344.611433656959</v>
      </c>
      <c>
        <v>411922</v>
      </c>
      <c s="71">
        <v>6</v>
      </c>
      <c>
        <v>14</v>
      </c>
      <c s="71" t="str">
        <f t="shared" si="36"/>
        <v>пятница</v>
      </c>
      <c s="71" t="str">
        <f>VLOOKUP(A1212,Подписчики!A:C,2,0)</f>
        <v>UTC+3</v>
      </c>
      <c s="71" t="str">
        <f t="shared" si="37"/>
        <v>Московское время</v>
      </c>
      <c s="71"/>
    </row>
    <row r="1213" spans="1:10" ht="15">
      <c r="A1213">
        <v>3260</v>
      </c>
      <c>
        <v>148186</v>
      </c>
      <c s="2">
        <v>44354.309000000001</v>
      </c>
      <c>
        <v>37644</v>
      </c>
      <c s="71">
        <v>2</v>
      </c>
      <c>
        <v>7</v>
      </c>
      <c s="71" t="str">
        <f t="shared" si="36"/>
        <v>понедельник</v>
      </c>
      <c s="71" t="str">
        <f>VLOOKUP(A1213,Подписчики!A:C,2,0)</f>
        <v>UTC+3</v>
      </c>
      <c s="71" t="str">
        <f t="shared" si="37"/>
        <v>Московское время</v>
      </c>
      <c s="71"/>
    </row>
    <row r="1214" spans="1:10" ht="15">
      <c r="A1214">
        <v>3260</v>
      </c>
      <c>
        <v>154923</v>
      </c>
      <c s="2">
        <v>44356.734411003235</v>
      </c>
      <c>
        <v>347393</v>
      </c>
      <c s="71">
        <v>4</v>
      </c>
      <c>
        <v>17</v>
      </c>
      <c s="71" t="str">
        <f t="shared" si="36"/>
        <v>среда</v>
      </c>
      <c s="71" t="str">
        <f>VLOOKUP(A1214,Подписчики!A:C,2,0)</f>
        <v>UTC+3</v>
      </c>
      <c s="71" t="str">
        <f t="shared" si="37"/>
        <v>Московское время</v>
      </c>
      <c s="71"/>
    </row>
    <row r="1215" spans="1:10" ht="15">
      <c r="A1215">
        <v>3260</v>
      </c>
      <c>
        <v>159109</v>
      </c>
      <c s="2">
        <v>44357.983601941749</v>
      </c>
      <c>
        <v>479106</v>
      </c>
      <c s="71">
        <v>5</v>
      </c>
      <c>
        <v>23</v>
      </c>
      <c s="71" t="str">
        <f t="shared" si="36"/>
        <v>четверг</v>
      </c>
      <c s="71" t="str">
        <f>VLOOKUP(A1215,Подписчики!A:C,2,0)</f>
        <v>UTC+3</v>
      </c>
      <c s="71" t="str">
        <f t="shared" si="37"/>
        <v>Московское время</v>
      </c>
      <c s="71"/>
    </row>
    <row r="1216" spans="1:10" ht="15">
      <c r="A1216">
        <v>3260</v>
      </c>
      <c>
        <v>198159</v>
      </c>
      <c s="2">
        <v>44368.619524271846</v>
      </c>
      <c>
        <v>155227</v>
      </c>
      <c s="71">
        <v>2</v>
      </c>
      <c>
        <v>14</v>
      </c>
      <c s="71" t="str">
        <f t="shared" si="36"/>
        <v>понедельник</v>
      </c>
      <c s="71" t="str">
        <f>VLOOKUP(A1216,Подписчики!A:C,2,0)</f>
        <v>UTC+3</v>
      </c>
      <c s="71" t="str">
        <f t="shared" si="37"/>
        <v>Московское время</v>
      </c>
      <c s="71"/>
    </row>
    <row r="1217" spans="1:10" ht="15">
      <c r="A1217">
        <v>3260</v>
      </c>
      <c>
        <v>236836</v>
      </c>
      <c s="2">
        <v>44379.757064724916</v>
      </c>
      <c>
        <v>227775</v>
      </c>
      <c s="71">
        <v>6</v>
      </c>
      <c>
        <v>18</v>
      </c>
      <c s="71" t="str">
        <f t="shared" si="36"/>
        <v>пятница</v>
      </c>
      <c s="71" t="str">
        <f>VLOOKUP(A1217,Подписчики!A:C,2,0)</f>
        <v>UTC+3</v>
      </c>
      <c s="71" t="str">
        <f t="shared" si="37"/>
        <v>Московское время</v>
      </c>
      <c s="71"/>
    </row>
    <row r="1218" spans="1:10" ht="15">
      <c r="A1218">
        <v>3260</v>
      </c>
      <c>
        <v>245070</v>
      </c>
      <c s="2">
        <v>44381.663213592234</v>
      </c>
      <c>
        <v>189009</v>
      </c>
      <c s="71">
        <v>1</v>
      </c>
      <c>
        <v>15</v>
      </c>
      <c s="71" t="str">
        <f t="shared" si="36"/>
        <v>воскресенье</v>
      </c>
      <c s="71" t="str">
        <f>VLOOKUP(A1218,Подписчики!A:C,2,0)</f>
        <v>UTC+3</v>
      </c>
      <c s="71" t="str">
        <f t="shared" si="37"/>
        <v>Московское время</v>
      </c>
      <c s="71"/>
    </row>
    <row r="1219" spans="1:10" ht="15">
      <c r="A1219">
        <v>3260</v>
      </c>
      <c>
        <v>254407</v>
      </c>
      <c s="2">
        <v>44384.953000000001</v>
      </c>
      <c>
        <v>468614</v>
      </c>
      <c s="71">
        <v>4</v>
      </c>
      <c>
        <v>22</v>
      </c>
      <c s="71" t="str">
        <f t="shared" si="38" ref="G1219:G1282">TEXT(C1219,"дддд")</f>
        <v>среда</v>
      </c>
      <c s="71" t="str">
        <f>VLOOKUP(A1219,Подписчики!A:C,2,0)</f>
        <v>UTC+3</v>
      </c>
      <c s="71" t="str">
        <f t="shared" si="39" ref="I1219:I1282">IF(H1219="UTC+1","Центральноевропейское время",IF(H1219="UTC+2","Калиниградское время",IF(H1219="UTC+3","Московское время",IF(H1219="UTC+4","Самарское время",IF(H1219="UTC+5","Екатеринбургское время",IF(H1219="UTC+6","Омское время",IF(H1219="UTC+7","Красноярское время",IF(H1219="UTC+8","Иркутское время",IF(H1219="UTC+9","Якутское время",IF(H1219="UTC+10","Владивостокское время",IF(H1219="UTC+11","Магаданское время",IF(H1219="UTC+12","Камчатское время",IF(H1219="UTC+0","Запределами России",IF(H1219="UTC-1","Запределами России",IF(H1219="UTC-2","Запределами России",IF(H1219="UTC-3","Запределами России",IF(H1219="UTC-4","Запределами России",IF(H1219="UTC-5","Запределами России",IF(H1219="UTC-6","Запределами России",IF(H1219="UTC-7","Запределами России",IF(H1219="UTC-8","Запределами России",IF(H1219="UTC-9","Запределами России",0))))))))))))))))))))))</f>
        <v>Московское время</v>
      </c>
      <c s="71"/>
    </row>
    <row r="1220" spans="1:10" ht="15">
      <c r="A1220">
        <v>3260</v>
      </c>
      <c>
        <v>328340</v>
      </c>
      <c s="2">
        <v>44406.791045307444</v>
      </c>
      <c>
        <v>308577</v>
      </c>
      <c s="71">
        <v>5</v>
      </c>
      <c>
        <v>18</v>
      </c>
      <c s="71" t="str">
        <f t="shared" si="38"/>
        <v>четверг</v>
      </c>
      <c s="71" t="str">
        <f>VLOOKUP(A1220,Подписчики!A:C,2,0)</f>
        <v>UTC+3</v>
      </c>
      <c s="71" t="str">
        <f t="shared" si="39"/>
        <v>Московское время</v>
      </c>
      <c s="71"/>
    </row>
    <row r="1221" spans="1:10" ht="15">
      <c r="A1221">
        <v>3260</v>
      </c>
      <c>
        <v>330994</v>
      </c>
      <c s="2">
        <v>44407.76353721683</v>
      </c>
      <c>
        <v>470762</v>
      </c>
      <c s="71">
        <v>6</v>
      </c>
      <c>
        <v>18</v>
      </c>
      <c s="71" t="str">
        <f t="shared" si="38"/>
        <v>пятница</v>
      </c>
      <c s="71" t="str">
        <f>VLOOKUP(A1221,Подписчики!A:C,2,0)</f>
        <v>UTC+3</v>
      </c>
      <c s="71" t="str">
        <f t="shared" si="39"/>
        <v>Московское время</v>
      </c>
      <c s="71"/>
    </row>
    <row r="1222" spans="1:10" ht="15">
      <c r="A1222">
        <v>3260</v>
      </c>
      <c>
        <v>333299</v>
      </c>
      <c s="2">
        <v>44408.094454786828</v>
      </c>
      <c>
        <v>230507</v>
      </c>
      <c s="71">
        <v>7</v>
      </c>
      <c>
        <v>2</v>
      </c>
      <c s="71" t="str">
        <f t="shared" si="38"/>
        <v>суббота</v>
      </c>
      <c s="71" t="str">
        <f>VLOOKUP(A1222,Подписчики!A:C,2,0)</f>
        <v>UTC+3</v>
      </c>
      <c s="71" t="str">
        <f t="shared" si="39"/>
        <v>Московское время</v>
      </c>
      <c s="71"/>
    </row>
    <row r="1223" spans="1:10" ht="15">
      <c r="A1223">
        <v>3260</v>
      </c>
      <c>
        <v>339312</v>
      </c>
      <c s="2">
        <v>44409.438294498381</v>
      </c>
      <c>
        <v>439981</v>
      </c>
      <c s="71">
        <v>1</v>
      </c>
      <c>
        <v>10</v>
      </c>
      <c s="71" t="str">
        <f t="shared" si="38"/>
        <v>воскресенье</v>
      </c>
      <c s="71" t="str">
        <f>VLOOKUP(A1223,Подписчики!A:C,2,0)</f>
        <v>UTC+3</v>
      </c>
      <c s="71" t="str">
        <f t="shared" si="39"/>
        <v>Московское время</v>
      </c>
      <c s="71"/>
    </row>
    <row r="1224" spans="1:10" ht="15">
      <c r="A1224">
        <v>3260</v>
      </c>
      <c>
        <v>342207</v>
      </c>
      <c s="2">
        <v>44409.938383129367</v>
      </c>
      <c>
        <v>111153</v>
      </c>
      <c s="71">
        <v>1</v>
      </c>
      <c>
        <v>22</v>
      </c>
      <c s="71" t="str">
        <f t="shared" si="38"/>
        <v>воскресенье</v>
      </c>
      <c s="71" t="str">
        <f>VLOOKUP(A1224,Подписчики!A:C,2,0)</f>
        <v>UTC+3</v>
      </c>
      <c s="71" t="str">
        <f t="shared" si="39"/>
        <v>Московское время</v>
      </c>
      <c s="71"/>
    </row>
    <row r="1225" spans="1:10" ht="15">
      <c r="A1225">
        <v>3260</v>
      </c>
      <c>
        <v>350489</v>
      </c>
      <c s="2">
        <v>44412.884896440126</v>
      </c>
      <c>
        <v>250679</v>
      </c>
      <c s="71">
        <v>4</v>
      </c>
      <c>
        <v>21</v>
      </c>
      <c s="71" t="str">
        <f t="shared" si="38"/>
        <v>среда</v>
      </c>
      <c s="71" t="str">
        <f>VLOOKUP(A1225,Подписчики!A:C,2,0)</f>
        <v>UTC+3</v>
      </c>
      <c s="71" t="str">
        <f t="shared" si="39"/>
        <v>Московское время</v>
      </c>
      <c s="71"/>
    </row>
    <row r="1226" spans="1:10" ht="15">
      <c r="A1226">
        <v>3260</v>
      </c>
      <c>
        <v>400733</v>
      </c>
      <c s="2">
        <v>44428.674540453074</v>
      </c>
      <c>
        <v>388328</v>
      </c>
      <c s="71">
        <v>6</v>
      </c>
      <c>
        <v>16</v>
      </c>
      <c s="71" t="str">
        <f t="shared" si="38"/>
        <v>пятница</v>
      </c>
      <c s="71" t="str">
        <f>VLOOKUP(A1226,Подписчики!A:C,2,0)</f>
        <v>UTC+3</v>
      </c>
      <c s="71" t="str">
        <f t="shared" si="39"/>
        <v>Московское время</v>
      </c>
      <c s="71"/>
    </row>
    <row r="1227" spans="1:10" ht="15">
      <c r="A1227">
        <v>3260</v>
      </c>
      <c>
        <v>404602</v>
      </c>
      <c s="2">
        <v>44429.569689016389</v>
      </c>
      <c>
        <v>21999</v>
      </c>
      <c s="71">
        <v>7</v>
      </c>
      <c>
        <v>13</v>
      </c>
      <c s="71" t="str">
        <f t="shared" si="38"/>
        <v>суббота</v>
      </c>
      <c s="71" t="str">
        <f>VLOOKUP(A1227,Подписчики!A:C,2,0)</f>
        <v>UTC+3</v>
      </c>
      <c s="71" t="str">
        <f t="shared" si="39"/>
        <v>Московское время</v>
      </c>
      <c s="71"/>
    </row>
    <row r="1228" spans="1:10" ht="15">
      <c r="A1228">
        <v>3260</v>
      </c>
      <c>
        <v>412268</v>
      </c>
      <c s="2">
        <v>44431.6583592233</v>
      </c>
      <c>
        <v>394819</v>
      </c>
      <c s="71">
        <v>2</v>
      </c>
      <c>
        <v>15</v>
      </c>
      <c s="71" t="str">
        <f t="shared" si="38"/>
        <v>понедельник</v>
      </c>
      <c s="71" t="str">
        <f>VLOOKUP(A1228,Подписчики!A:C,2,0)</f>
        <v>UTC+3</v>
      </c>
      <c s="71" t="str">
        <f t="shared" si="39"/>
        <v>Московское время</v>
      </c>
      <c s="71"/>
    </row>
    <row r="1229" spans="1:10" ht="15">
      <c r="A1229">
        <v>3275</v>
      </c>
      <c>
        <v>111316</v>
      </c>
      <c s="2">
        <v>44344.339</v>
      </c>
      <c>
        <v>305572</v>
      </c>
      <c s="71">
        <v>6</v>
      </c>
      <c>
        <v>8</v>
      </c>
      <c s="71" t="str">
        <f t="shared" si="38"/>
        <v>пятница</v>
      </c>
      <c s="71" t="str">
        <f>VLOOKUP(A1229,Подписчики!A:C,2,0)</f>
        <v>UTC+3</v>
      </c>
      <c s="71" t="str">
        <f t="shared" si="39"/>
        <v>Московское время</v>
      </c>
      <c s="71"/>
    </row>
    <row r="1230" spans="1:10" ht="15">
      <c r="A1230">
        <v>3275</v>
      </c>
      <c>
        <v>134108</v>
      </c>
      <c s="2">
        <v>44350.641000000003</v>
      </c>
      <c>
        <v>362672</v>
      </c>
      <c s="71">
        <v>5</v>
      </c>
      <c>
        <v>15</v>
      </c>
      <c s="71" t="str">
        <f t="shared" si="38"/>
        <v>четверг</v>
      </c>
      <c s="71" t="str">
        <f>VLOOKUP(A1230,Подписчики!A:C,2,0)</f>
        <v>UTC+3</v>
      </c>
      <c s="71" t="str">
        <f t="shared" si="39"/>
        <v>Московское время</v>
      </c>
      <c s="71"/>
    </row>
    <row r="1231" spans="1:10" ht="15">
      <c r="A1231">
        <v>3275</v>
      </c>
      <c>
        <v>140503</v>
      </c>
      <c s="2">
        <v>44352.277657399216</v>
      </c>
      <c>
        <v>301811</v>
      </c>
      <c s="71">
        <v>7</v>
      </c>
      <c>
        <v>6</v>
      </c>
      <c s="71" t="str">
        <f t="shared" si="38"/>
        <v>суббота</v>
      </c>
      <c s="71" t="str">
        <f>VLOOKUP(A1231,Подписчики!A:C,2,0)</f>
        <v>UTC+3</v>
      </c>
      <c s="71" t="str">
        <f t="shared" si="39"/>
        <v>Московское время</v>
      </c>
      <c s="71"/>
    </row>
    <row r="1232" spans="1:10" ht="15">
      <c r="A1232">
        <v>3275</v>
      </c>
      <c>
        <v>157176</v>
      </c>
      <c s="2">
        <v>44357.632469255666</v>
      </c>
      <c>
        <v>230507</v>
      </c>
      <c s="71">
        <v>5</v>
      </c>
      <c>
        <v>15</v>
      </c>
      <c s="71" t="str">
        <f t="shared" si="38"/>
        <v>четверг</v>
      </c>
      <c s="71" t="str">
        <f>VLOOKUP(A1232,Подписчики!A:C,2,0)</f>
        <v>UTC+3</v>
      </c>
      <c s="71" t="str">
        <f t="shared" si="39"/>
        <v>Московское время</v>
      </c>
      <c s="71"/>
    </row>
    <row r="1233" spans="1:10" ht="15">
      <c r="A1233">
        <v>3275</v>
      </c>
      <c>
        <v>185048</v>
      </c>
      <c s="2">
        <v>44365.588779935279</v>
      </c>
      <c>
        <v>5151</v>
      </c>
      <c s="71">
        <v>6</v>
      </c>
      <c>
        <v>14</v>
      </c>
      <c s="71" t="str">
        <f t="shared" si="38"/>
        <v>пятница</v>
      </c>
      <c s="71" t="str">
        <f>VLOOKUP(A1233,Подписчики!A:C,2,0)</f>
        <v>UTC+3</v>
      </c>
      <c s="71" t="str">
        <f t="shared" si="39"/>
        <v>Московское время</v>
      </c>
      <c s="71"/>
    </row>
    <row r="1234" spans="1:10" ht="15">
      <c r="A1234">
        <v>3275</v>
      </c>
      <c>
        <v>203504</v>
      </c>
      <c s="2">
        <v>44369.981983818769</v>
      </c>
      <c>
        <v>314092</v>
      </c>
      <c s="71">
        <v>3</v>
      </c>
      <c>
        <v>23</v>
      </c>
      <c s="71" t="str">
        <f t="shared" si="38"/>
        <v>вторник</v>
      </c>
      <c s="71" t="str">
        <f>VLOOKUP(A1234,Подписчики!A:C,2,0)</f>
        <v>UTC+3</v>
      </c>
      <c s="71" t="str">
        <f t="shared" si="39"/>
        <v>Московское время</v>
      </c>
      <c s="71"/>
    </row>
    <row r="1235" spans="1:10" ht="15">
      <c r="A1235">
        <v>3275</v>
      </c>
      <c>
        <v>205115</v>
      </c>
      <c s="2">
        <v>44370.742501618122</v>
      </c>
      <c>
        <v>461611</v>
      </c>
      <c s="71">
        <v>4</v>
      </c>
      <c>
        <v>17</v>
      </c>
      <c s="71" t="str">
        <f t="shared" si="38"/>
        <v>среда</v>
      </c>
      <c s="71" t="str">
        <f>VLOOKUP(A1235,Подписчики!A:C,2,0)</f>
        <v>UTC+3</v>
      </c>
      <c s="71" t="str">
        <f t="shared" si="39"/>
        <v>Московское время</v>
      </c>
      <c s="71"/>
    </row>
    <row r="1236" spans="1:10" ht="15">
      <c r="A1236">
        <v>3297</v>
      </c>
      <c>
        <v>33712</v>
      </c>
      <c s="2">
        <v>44315.668472491911</v>
      </c>
      <c>
        <v>240808</v>
      </c>
      <c s="71">
        <v>5</v>
      </c>
      <c>
        <v>16</v>
      </c>
      <c s="71" t="str">
        <f t="shared" si="38"/>
        <v>четверг</v>
      </c>
      <c s="71" t="str">
        <f>VLOOKUP(A1236,Подписчики!A:C,2,0)</f>
        <v>UTC+0</v>
      </c>
      <c s="71" t="str">
        <f t="shared" si="39"/>
        <v>Запределами России</v>
      </c>
      <c s="71"/>
    </row>
    <row r="1237" spans="1:10" ht="15">
      <c r="A1237">
        <v>3297</v>
      </c>
      <c>
        <v>42654</v>
      </c>
      <c s="2">
        <v>44318.734815533979</v>
      </c>
      <c>
        <v>411922</v>
      </c>
      <c s="71">
        <v>1</v>
      </c>
      <c>
        <v>17</v>
      </c>
      <c s="71" t="str">
        <f t="shared" si="38"/>
        <v>воскресенье</v>
      </c>
      <c s="71" t="str">
        <f>VLOOKUP(A1237,Подписчики!A:C,2,0)</f>
        <v>UTC+0</v>
      </c>
      <c s="71" t="str">
        <f t="shared" si="39"/>
        <v>Запределами России</v>
      </c>
      <c s="71"/>
    </row>
    <row r="1238" spans="1:10" ht="15">
      <c r="A1238">
        <v>3297</v>
      </c>
      <c>
        <v>64464</v>
      </c>
      <c s="2">
        <v>44327.964588996765</v>
      </c>
      <c>
        <v>244574</v>
      </c>
      <c s="71">
        <v>3</v>
      </c>
      <c>
        <v>23</v>
      </c>
      <c s="71" t="str">
        <f t="shared" si="38"/>
        <v>вторник</v>
      </c>
      <c s="71" t="str">
        <f>VLOOKUP(A1238,Подписчики!A:C,2,0)</f>
        <v>UTC+0</v>
      </c>
      <c s="71" t="str">
        <f t="shared" si="39"/>
        <v>Запределами России</v>
      </c>
      <c s="71"/>
    </row>
    <row r="1239" spans="1:10" ht="15">
      <c r="A1239">
        <v>3297</v>
      </c>
      <c>
        <v>68602</v>
      </c>
      <c s="2">
        <v>44329.869119741103</v>
      </c>
      <c>
        <v>198146</v>
      </c>
      <c s="71">
        <v>5</v>
      </c>
      <c>
        <v>20</v>
      </c>
      <c s="71" t="str">
        <f t="shared" si="38"/>
        <v>четверг</v>
      </c>
      <c s="71" t="str">
        <f>VLOOKUP(A1239,Подписчики!A:C,2,0)</f>
        <v>UTC+0</v>
      </c>
      <c s="71" t="str">
        <f t="shared" si="39"/>
        <v>Запределами России</v>
      </c>
      <c s="71"/>
    </row>
    <row r="1240" spans="1:10" ht="15">
      <c r="A1240">
        <v>3297</v>
      </c>
      <c>
        <v>110450</v>
      </c>
      <c s="2">
        <v>44343.878828478963</v>
      </c>
      <c>
        <v>102086</v>
      </c>
      <c s="71">
        <v>5</v>
      </c>
      <c>
        <v>21</v>
      </c>
      <c s="71" t="str">
        <f t="shared" si="38"/>
        <v>четверг</v>
      </c>
      <c s="71" t="str">
        <f>VLOOKUP(A1240,Подписчики!A:C,2,0)</f>
        <v>UTC+0</v>
      </c>
      <c s="71" t="str">
        <f t="shared" si="39"/>
        <v>Запределами России</v>
      </c>
      <c s="71"/>
    </row>
    <row r="1241" spans="1:10" ht="15">
      <c r="A1241">
        <v>3297</v>
      </c>
      <c>
        <v>144511</v>
      </c>
      <c s="2">
        <v>44353.183935056615</v>
      </c>
      <c>
        <v>227775</v>
      </c>
      <c s="71">
        <v>1</v>
      </c>
      <c>
        <v>4</v>
      </c>
      <c s="71" t="str">
        <f t="shared" si="38"/>
        <v>воскресенье</v>
      </c>
      <c s="71" t="str">
        <f>VLOOKUP(A1241,Подписчики!A:C,2,0)</f>
        <v>UTC+0</v>
      </c>
      <c s="71" t="str">
        <f t="shared" si="39"/>
        <v>Запределами России</v>
      </c>
      <c s="71"/>
    </row>
    <row r="1242" spans="1:10" ht="15">
      <c r="A1242">
        <v>3297</v>
      </c>
      <c>
        <v>150404</v>
      </c>
      <c s="2">
        <v>44355.0050420712</v>
      </c>
      <c>
        <v>85026</v>
      </c>
      <c s="71">
        <v>3</v>
      </c>
      <c>
        <v>0</v>
      </c>
      <c s="71" t="str">
        <f t="shared" si="38"/>
        <v>вторник</v>
      </c>
      <c s="71" t="str">
        <f>VLOOKUP(A1242,Подписчики!A:C,2,0)</f>
        <v>UTC+0</v>
      </c>
      <c s="71" t="str">
        <f t="shared" si="39"/>
        <v>Запределами России</v>
      </c>
      <c s="71"/>
    </row>
    <row r="1243" spans="1:10" ht="15">
      <c r="A1243">
        <v>3297</v>
      </c>
      <c>
        <v>187369</v>
      </c>
      <c s="2">
        <v>44365.857792880262</v>
      </c>
      <c>
        <v>250679</v>
      </c>
      <c s="71">
        <v>6</v>
      </c>
      <c>
        <v>20</v>
      </c>
      <c s="71" t="str">
        <f t="shared" si="38"/>
        <v>пятница</v>
      </c>
      <c s="71" t="str">
        <f>VLOOKUP(A1243,Подписчики!A:C,2,0)</f>
        <v>UTC+0</v>
      </c>
      <c s="71" t="str">
        <f t="shared" si="39"/>
        <v>Запределами России</v>
      </c>
      <c s="71"/>
    </row>
    <row r="1244" spans="1:10" ht="15">
      <c r="A1244">
        <v>3297</v>
      </c>
      <c>
        <v>206093</v>
      </c>
      <c s="2">
        <v>44370.89824595469</v>
      </c>
      <c>
        <v>112334</v>
      </c>
      <c s="71">
        <v>4</v>
      </c>
      <c>
        <v>21</v>
      </c>
      <c s="71" t="str">
        <f t="shared" si="38"/>
        <v>среда</v>
      </c>
      <c s="71" t="str">
        <f>VLOOKUP(A1244,Подписчики!A:C,2,0)</f>
        <v>UTC+0</v>
      </c>
      <c s="71" t="str">
        <f t="shared" si="39"/>
        <v>Запределами России</v>
      </c>
      <c s="71"/>
    </row>
    <row r="1245" spans="1:10" ht="15">
      <c r="A1245">
        <v>3297</v>
      </c>
      <c>
        <v>207560</v>
      </c>
      <c s="2">
        <v>44371.649055016183</v>
      </c>
      <c>
        <v>54565</v>
      </c>
      <c s="71">
        <v>5</v>
      </c>
      <c>
        <v>15</v>
      </c>
      <c s="71" t="str">
        <f t="shared" si="38"/>
        <v>четверг</v>
      </c>
      <c s="71" t="str">
        <f>VLOOKUP(A1245,Подписчики!A:C,2,0)</f>
        <v>UTC+0</v>
      </c>
      <c s="71" t="str">
        <f t="shared" si="39"/>
        <v>Запределами России</v>
      </c>
      <c s="71"/>
    </row>
    <row r="1246" spans="1:10" ht="15">
      <c r="A1246">
        <v>3297</v>
      </c>
      <c>
        <v>222521</v>
      </c>
      <c s="2">
        <v>44374.933317056792</v>
      </c>
      <c>
        <v>351192</v>
      </c>
      <c s="71">
        <v>1</v>
      </c>
      <c>
        <v>22</v>
      </c>
      <c s="71" t="str">
        <f t="shared" si="38"/>
        <v>воскресенье</v>
      </c>
      <c s="71" t="str">
        <f>VLOOKUP(A1246,Подписчики!A:C,2,0)</f>
        <v>UTC+0</v>
      </c>
      <c s="71" t="str">
        <f t="shared" si="39"/>
        <v>Запределами России</v>
      </c>
      <c s="71"/>
    </row>
    <row r="1247" spans="1:10" ht="15">
      <c r="A1247">
        <v>3297</v>
      </c>
      <c>
        <v>285329</v>
      </c>
      <c s="2">
        <v>44394.019605177993</v>
      </c>
      <c>
        <v>357950</v>
      </c>
      <c s="71">
        <v>7</v>
      </c>
      <c>
        <v>0</v>
      </c>
      <c s="71" t="str">
        <f t="shared" si="38"/>
        <v>суббота</v>
      </c>
      <c s="71" t="str">
        <f>VLOOKUP(A1247,Подписчики!A:C,2,0)</f>
        <v>UTC+0</v>
      </c>
      <c s="71" t="str">
        <f t="shared" si="39"/>
        <v>Запределами России</v>
      </c>
      <c s="71"/>
    </row>
    <row r="1248" spans="1:10" ht="15">
      <c r="A1248">
        <v>3297</v>
      </c>
      <c>
        <v>322114</v>
      </c>
      <c s="2">
        <v>44404.78497734628</v>
      </c>
      <c>
        <v>242428</v>
      </c>
      <c s="71">
        <v>3</v>
      </c>
      <c>
        <v>18</v>
      </c>
      <c s="71" t="str">
        <f t="shared" si="38"/>
        <v>вторник</v>
      </c>
      <c s="71" t="str">
        <f>VLOOKUP(A1248,Подписчики!A:C,2,0)</f>
        <v>UTC+0</v>
      </c>
      <c s="71" t="str">
        <f t="shared" si="39"/>
        <v>Запределами России</v>
      </c>
      <c s="71"/>
    </row>
    <row r="1249" spans="1:10" ht="15">
      <c r="A1249">
        <v>3297</v>
      </c>
      <c>
        <v>325178</v>
      </c>
      <c s="2">
        <v>44405.767177993526</v>
      </c>
      <c>
        <v>379466</v>
      </c>
      <c s="71">
        <v>4</v>
      </c>
      <c>
        <v>18</v>
      </c>
      <c s="71" t="str">
        <f t="shared" si="38"/>
        <v>среда</v>
      </c>
      <c s="71" t="str">
        <f>VLOOKUP(A1249,Подписчики!A:C,2,0)</f>
        <v>UTC+0</v>
      </c>
      <c s="71" t="str">
        <f t="shared" si="39"/>
        <v>Запределами России</v>
      </c>
      <c s="71"/>
    </row>
    <row r="1250" spans="1:10" ht="15">
      <c r="A1250">
        <v>3308</v>
      </c>
      <c>
        <v>21499</v>
      </c>
      <c s="2">
        <v>44309.782954692557</v>
      </c>
      <c>
        <v>291304</v>
      </c>
      <c s="71">
        <v>6</v>
      </c>
      <c>
        <v>18</v>
      </c>
      <c s="71" t="str">
        <f t="shared" si="38"/>
        <v>пятница</v>
      </c>
      <c s="71" t="str">
        <f>VLOOKUP(A1250,Подписчики!A:C,2,0)</f>
        <v>UTC+3</v>
      </c>
      <c s="71" t="str">
        <f t="shared" si="39"/>
        <v>Московское время</v>
      </c>
      <c s="71"/>
    </row>
    <row r="1251" spans="1:10" ht="15">
      <c r="A1251">
        <v>3308</v>
      </c>
      <c>
        <v>23584</v>
      </c>
      <c s="2">
        <v>44310.598488673138</v>
      </c>
      <c>
        <v>219311</v>
      </c>
      <c s="71">
        <v>7</v>
      </c>
      <c>
        <v>14</v>
      </c>
      <c s="71" t="str">
        <f t="shared" si="38"/>
        <v>суббота</v>
      </c>
      <c s="71" t="str">
        <f>VLOOKUP(A1251,Подписчики!A:C,2,0)</f>
        <v>UTC+3</v>
      </c>
      <c s="71" t="str">
        <f t="shared" si="39"/>
        <v>Московское время</v>
      </c>
      <c s="71"/>
    </row>
    <row r="1252" spans="1:10" ht="15">
      <c r="A1252">
        <v>3308</v>
      </c>
      <c>
        <v>46049</v>
      </c>
      <c s="2">
        <v>44320.326999999997</v>
      </c>
      <c>
        <v>118549</v>
      </c>
      <c s="71">
        <v>3</v>
      </c>
      <c>
        <v>7</v>
      </c>
      <c s="71" t="str">
        <f t="shared" si="38"/>
        <v>вторник</v>
      </c>
      <c s="71" t="str">
        <f>VLOOKUP(A1252,Подписчики!A:C,2,0)</f>
        <v>UTC+3</v>
      </c>
      <c s="71" t="str">
        <f t="shared" si="39"/>
        <v>Московское время</v>
      </c>
      <c s="71"/>
    </row>
    <row r="1253" spans="1:10" ht="15">
      <c r="A1253">
        <v>3308</v>
      </c>
      <c>
        <v>54445</v>
      </c>
      <c s="2">
        <v>44324.269356364632</v>
      </c>
      <c>
        <v>250679</v>
      </c>
      <c s="71">
        <v>7</v>
      </c>
      <c>
        <v>6</v>
      </c>
      <c s="71" t="str">
        <f t="shared" si="38"/>
        <v>суббота</v>
      </c>
      <c s="71" t="str">
        <f>VLOOKUP(A1253,Подписчики!A:C,2,0)</f>
        <v>UTC+3</v>
      </c>
      <c s="71" t="str">
        <f t="shared" si="39"/>
        <v>Московское время</v>
      </c>
      <c s="71"/>
    </row>
    <row r="1254" spans="1:10" ht="15">
      <c r="A1254">
        <v>3308</v>
      </c>
      <c>
        <v>61150</v>
      </c>
      <c s="2">
        <v>44326.690721682848</v>
      </c>
      <c>
        <v>53136</v>
      </c>
      <c s="71">
        <v>2</v>
      </c>
      <c>
        <v>16</v>
      </c>
      <c s="71" t="str">
        <f t="shared" si="38"/>
        <v>понедельник</v>
      </c>
      <c s="71" t="str">
        <f>VLOOKUP(A1254,Подписчики!A:C,2,0)</f>
        <v>UTC+3</v>
      </c>
      <c s="71" t="str">
        <f t="shared" si="39"/>
        <v>Московское время</v>
      </c>
      <c s="71"/>
    </row>
    <row r="1255" spans="1:10" ht="15">
      <c r="A1255">
        <v>3308</v>
      </c>
      <c>
        <v>97277</v>
      </c>
      <c s="2">
        <v>44339.344828638568</v>
      </c>
      <c>
        <v>411922</v>
      </c>
      <c s="71">
        <v>1</v>
      </c>
      <c>
        <v>8</v>
      </c>
      <c s="71" t="str">
        <f t="shared" si="38"/>
        <v>воскресенье</v>
      </c>
      <c s="71" t="str">
        <f>VLOOKUP(A1255,Подписчики!A:C,2,0)</f>
        <v>UTC+3</v>
      </c>
      <c s="71" t="str">
        <f t="shared" si="39"/>
        <v>Московское время</v>
      </c>
      <c s="71"/>
    </row>
    <row r="1256" spans="1:10" ht="15">
      <c r="A1256">
        <v>3335</v>
      </c>
      <c>
        <v>32967</v>
      </c>
      <c s="2">
        <v>44315.348084142395</v>
      </c>
      <c>
        <v>182984</v>
      </c>
      <c s="71">
        <v>5</v>
      </c>
      <c>
        <v>8</v>
      </c>
      <c s="71" t="str">
        <f t="shared" si="38"/>
        <v>четверг</v>
      </c>
      <c s="71" t="str">
        <f>VLOOKUP(A1256,Подписчики!A:C,2,0)</f>
        <v>UTC-8</v>
      </c>
      <c s="71" t="str">
        <f t="shared" si="39"/>
        <v>Запределами России</v>
      </c>
      <c s="71"/>
    </row>
    <row r="1257" spans="1:10" ht="15">
      <c r="A1257">
        <v>3335</v>
      </c>
      <c>
        <v>41087</v>
      </c>
      <c s="2">
        <v>44318.165236245957</v>
      </c>
      <c>
        <v>118549</v>
      </c>
      <c s="71">
        <v>1</v>
      </c>
      <c>
        <v>3</v>
      </c>
      <c s="71" t="str">
        <f t="shared" si="38"/>
        <v>воскресенье</v>
      </c>
      <c s="71" t="str">
        <f>VLOOKUP(A1257,Подписчики!A:C,2,0)</f>
        <v>UTC-8</v>
      </c>
      <c s="71" t="str">
        <f t="shared" si="39"/>
        <v>Запределами России</v>
      </c>
      <c s="71"/>
    </row>
    <row r="1258" spans="1:10" ht="15">
      <c r="A1258">
        <v>3335</v>
      </c>
      <c>
        <v>45948</v>
      </c>
      <c s="2">
        <v>44320.108601941749</v>
      </c>
      <c>
        <v>214389</v>
      </c>
      <c s="71">
        <v>3</v>
      </c>
      <c>
        <v>2</v>
      </c>
      <c s="71" t="str">
        <f t="shared" si="38"/>
        <v>вторник</v>
      </c>
      <c s="71" t="str">
        <f>VLOOKUP(A1258,Подписчики!A:C,2,0)</f>
        <v>UTC-8</v>
      </c>
      <c s="71" t="str">
        <f t="shared" si="39"/>
        <v>Запределами России</v>
      </c>
      <c s="71"/>
    </row>
    <row r="1259" spans="1:10" ht="15">
      <c r="A1259">
        <v>3335</v>
      </c>
      <c>
        <v>62494</v>
      </c>
      <c s="2">
        <v>44327.276886731393</v>
      </c>
      <c>
        <v>104958</v>
      </c>
      <c s="71">
        <v>3</v>
      </c>
      <c>
        <v>6</v>
      </c>
      <c s="71" t="str">
        <f t="shared" si="38"/>
        <v>вторник</v>
      </c>
      <c s="71" t="str">
        <f>VLOOKUP(A1259,Подписчики!A:C,2,0)</f>
        <v>UTC-8</v>
      </c>
      <c s="71" t="str">
        <f t="shared" si="39"/>
        <v>Запределами России</v>
      </c>
      <c s="71"/>
    </row>
    <row r="1260" spans="1:10" ht="15">
      <c r="A1260">
        <v>3335</v>
      </c>
      <c>
        <v>64686</v>
      </c>
      <c s="2">
        <v>44328.223488673138</v>
      </c>
      <c>
        <v>347393</v>
      </c>
      <c s="71">
        <v>4</v>
      </c>
      <c>
        <v>5</v>
      </c>
      <c s="71" t="str">
        <f t="shared" si="38"/>
        <v>среда</v>
      </c>
      <c s="71" t="str">
        <f>VLOOKUP(A1260,Подписчики!A:C,2,0)</f>
        <v>UTC-8</v>
      </c>
      <c s="71" t="str">
        <f t="shared" si="39"/>
        <v>Запределами России</v>
      </c>
      <c s="71"/>
    </row>
    <row r="1261" spans="1:10" ht="15">
      <c r="A1261">
        <v>3335</v>
      </c>
      <c>
        <v>79686</v>
      </c>
      <c s="2">
        <v>44333.229961165052</v>
      </c>
      <c>
        <v>426180</v>
      </c>
      <c s="71">
        <v>2</v>
      </c>
      <c>
        <v>5</v>
      </c>
      <c s="71" t="str">
        <f t="shared" si="38"/>
        <v>понедельник</v>
      </c>
      <c s="71" t="str">
        <f>VLOOKUP(A1261,Подписчики!A:C,2,0)</f>
        <v>UTC-8</v>
      </c>
      <c s="71" t="str">
        <f t="shared" si="39"/>
        <v>Запределами России</v>
      </c>
      <c s="71"/>
    </row>
    <row r="1262" spans="1:10" ht="15">
      <c r="A1262">
        <v>3335</v>
      </c>
      <c>
        <v>100540</v>
      </c>
      <c s="2">
        <v>44340.087566343042</v>
      </c>
      <c>
        <v>1047</v>
      </c>
      <c s="71">
        <v>2</v>
      </c>
      <c>
        <v>2</v>
      </c>
      <c s="71" t="str">
        <f t="shared" si="38"/>
        <v>понедельник</v>
      </c>
      <c s="71" t="str">
        <f>VLOOKUP(A1262,Подписчики!A:C,2,0)</f>
        <v>UTC-8</v>
      </c>
      <c s="71" t="str">
        <f t="shared" si="39"/>
        <v>Запределами России</v>
      </c>
      <c s="71"/>
    </row>
    <row r="1263" spans="1:10" ht="15">
      <c r="A1263">
        <v>3355</v>
      </c>
      <c>
        <v>110994</v>
      </c>
      <c s="2">
        <v>44344.036666666667</v>
      </c>
      <c>
        <v>19525</v>
      </c>
      <c s="71">
        <v>6</v>
      </c>
      <c>
        <v>0</v>
      </c>
      <c s="71" t="str">
        <f t="shared" si="38"/>
        <v>пятница</v>
      </c>
      <c s="71" t="str">
        <f>VLOOKUP(A1263,Подписчики!A:C,2,0)</f>
        <v>UTC+2</v>
      </c>
      <c s="71" t="str">
        <f t="shared" si="39"/>
        <v>Калиниградское время</v>
      </c>
      <c s="71"/>
    </row>
    <row r="1264" spans="1:10" ht="15">
      <c r="A1264">
        <v>3355</v>
      </c>
      <c>
        <v>114516</v>
      </c>
      <c s="2">
        <v>44344.837566343042</v>
      </c>
      <c>
        <v>401945</v>
      </c>
      <c s="71">
        <v>6</v>
      </c>
      <c>
        <v>20</v>
      </c>
      <c s="71" t="str">
        <f t="shared" si="38"/>
        <v>пятница</v>
      </c>
      <c s="71" t="str">
        <f>VLOOKUP(A1264,Подписчики!A:C,2,0)</f>
        <v>UTC+2</v>
      </c>
      <c s="71" t="str">
        <f t="shared" si="39"/>
        <v>Калиниградское время</v>
      </c>
      <c s="71"/>
    </row>
    <row r="1265" spans="1:10" ht="15">
      <c r="A1265">
        <v>3355</v>
      </c>
      <c>
        <v>139326</v>
      </c>
      <c s="2">
        <v>44351.884491909383</v>
      </c>
      <c>
        <v>228415</v>
      </c>
      <c s="71">
        <v>6</v>
      </c>
      <c>
        <v>21</v>
      </c>
      <c s="71" t="str">
        <f t="shared" si="38"/>
        <v>пятница</v>
      </c>
      <c s="71" t="str">
        <f>VLOOKUP(A1265,Подписчики!A:C,2,0)</f>
        <v>UTC+2</v>
      </c>
      <c s="71" t="str">
        <f t="shared" si="39"/>
        <v>Калиниградское время</v>
      </c>
      <c s="71"/>
    </row>
    <row r="1266" spans="1:10" ht="15">
      <c r="A1266">
        <v>3355</v>
      </c>
      <c>
        <v>146108</v>
      </c>
      <c s="2">
        <v>44353.688699029124</v>
      </c>
      <c>
        <v>191893</v>
      </c>
      <c s="71">
        <v>1</v>
      </c>
      <c>
        <v>16</v>
      </c>
      <c s="71" t="str">
        <f t="shared" si="38"/>
        <v>воскресенье</v>
      </c>
      <c s="71" t="str">
        <f>VLOOKUP(A1266,Подписчики!A:C,2,0)</f>
        <v>UTC+2</v>
      </c>
      <c s="71" t="str">
        <f t="shared" si="39"/>
        <v>Калиниградское время</v>
      </c>
      <c s="71"/>
    </row>
    <row r="1267" spans="1:10" ht="15">
      <c r="A1267">
        <v>3355</v>
      </c>
      <c>
        <v>152386</v>
      </c>
      <c s="2">
        <v>44355.78740453074</v>
      </c>
      <c>
        <v>21407</v>
      </c>
      <c s="71">
        <v>3</v>
      </c>
      <c>
        <v>18</v>
      </c>
      <c s="71" t="str">
        <f t="shared" si="38"/>
        <v>вторник</v>
      </c>
      <c s="71" t="str">
        <f>VLOOKUP(A1267,Подписчики!A:C,2,0)</f>
        <v>UTC+2</v>
      </c>
      <c s="71" t="str">
        <f t="shared" si="39"/>
        <v>Калиниградское время</v>
      </c>
      <c s="71"/>
    </row>
    <row r="1268" spans="1:10" ht="15">
      <c r="A1268">
        <v>3355</v>
      </c>
      <c>
        <v>306552</v>
      </c>
      <c s="2">
        <v>44400.67251779935</v>
      </c>
      <c>
        <v>305608</v>
      </c>
      <c s="71">
        <v>6</v>
      </c>
      <c>
        <v>16</v>
      </c>
      <c s="71" t="str">
        <f t="shared" si="38"/>
        <v>пятница</v>
      </c>
      <c s="71" t="str">
        <f>VLOOKUP(A1268,Подписчики!A:C,2,0)</f>
        <v>UTC+2</v>
      </c>
      <c s="71" t="str">
        <f t="shared" si="39"/>
        <v>Калиниградское время</v>
      </c>
      <c s="71"/>
    </row>
    <row r="1269" spans="1:10" ht="15">
      <c r="A1269">
        <v>3355</v>
      </c>
      <c>
        <v>342186</v>
      </c>
      <c s="2">
        <v>44409.934568315686</v>
      </c>
      <c>
        <v>288529</v>
      </c>
      <c s="71">
        <v>1</v>
      </c>
      <c>
        <v>22</v>
      </c>
      <c s="71" t="str">
        <f t="shared" si="38"/>
        <v>воскресенье</v>
      </c>
      <c s="71" t="str">
        <f>VLOOKUP(A1269,Подписчики!A:C,2,0)</f>
        <v>UTC+2</v>
      </c>
      <c s="71" t="str">
        <f t="shared" si="39"/>
        <v>Калиниградское время</v>
      </c>
      <c s="71"/>
    </row>
    <row r="1270" spans="1:10" ht="15">
      <c r="A1270">
        <v>3355</v>
      </c>
      <c>
        <v>363189</v>
      </c>
      <c s="2">
        <v>44416.303666666667</v>
      </c>
      <c>
        <v>242428</v>
      </c>
      <c s="71">
        <v>1</v>
      </c>
      <c>
        <v>7</v>
      </c>
      <c s="71" t="str">
        <f t="shared" si="38"/>
        <v>воскресенье</v>
      </c>
      <c s="71" t="str">
        <f>VLOOKUP(A1270,Подписчики!A:C,2,0)</f>
        <v>UTC+2</v>
      </c>
      <c s="71" t="str">
        <f t="shared" si="39"/>
        <v>Калиниградское время</v>
      </c>
      <c s="71"/>
    </row>
    <row r="1271" spans="1:10" ht="15">
      <c r="A1271">
        <v>3355</v>
      </c>
      <c>
        <v>372967</v>
      </c>
      <c s="2">
        <v>44419.67251779935</v>
      </c>
      <c>
        <v>153893</v>
      </c>
      <c s="71">
        <v>4</v>
      </c>
      <c>
        <v>16</v>
      </c>
      <c s="71" t="str">
        <f t="shared" si="38"/>
        <v>среда</v>
      </c>
      <c s="71" t="str">
        <f>VLOOKUP(A1271,Подписчики!A:C,2,0)</f>
        <v>UTC+2</v>
      </c>
      <c s="71" t="str">
        <f t="shared" si="39"/>
        <v>Калиниградское время</v>
      </c>
      <c s="71"/>
    </row>
    <row r="1272" spans="1:10" ht="15">
      <c r="A1272">
        <v>3355</v>
      </c>
      <c>
        <v>406096</v>
      </c>
      <c s="2">
        <v>44429.79873139158</v>
      </c>
      <c>
        <v>217497</v>
      </c>
      <c s="71">
        <v>7</v>
      </c>
      <c>
        <v>19</v>
      </c>
      <c s="71" t="str">
        <f t="shared" si="38"/>
        <v>суббота</v>
      </c>
      <c s="71" t="str">
        <f>VLOOKUP(A1272,Подписчики!A:C,2,0)</f>
        <v>UTC+2</v>
      </c>
      <c s="71" t="str">
        <f t="shared" si="39"/>
        <v>Калиниградское время</v>
      </c>
      <c s="71"/>
    </row>
    <row r="1273" spans="1:10" ht="15">
      <c r="A1273">
        <v>3355</v>
      </c>
      <c>
        <v>414581</v>
      </c>
      <c s="2">
        <v>44432.609411003235</v>
      </c>
      <c>
        <v>81740</v>
      </c>
      <c s="71">
        <v>3</v>
      </c>
      <c>
        <v>14</v>
      </c>
      <c s="71" t="str">
        <f t="shared" si="38"/>
        <v>вторник</v>
      </c>
      <c s="71" t="str">
        <f>VLOOKUP(A1273,Подписчики!A:C,2,0)</f>
        <v>UTC+2</v>
      </c>
      <c s="71" t="str">
        <f t="shared" si="39"/>
        <v>Калиниградское время</v>
      </c>
      <c s="71"/>
    </row>
    <row r="1274" spans="1:10" ht="15">
      <c r="A1274">
        <v>3355</v>
      </c>
      <c>
        <v>417652</v>
      </c>
      <c s="2">
        <v>44433.772841423946</v>
      </c>
      <c>
        <v>202914</v>
      </c>
      <c s="71">
        <v>4</v>
      </c>
      <c>
        <v>18</v>
      </c>
      <c s="71" t="str">
        <f t="shared" si="38"/>
        <v>среда</v>
      </c>
      <c s="71" t="str">
        <f>VLOOKUP(A1274,Подписчики!A:C,2,0)</f>
        <v>UTC+2</v>
      </c>
      <c s="71" t="str">
        <f t="shared" si="39"/>
        <v>Калиниградское время</v>
      </c>
      <c s="71"/>
    </row>
    <row r="1275" spans="1:10" ht="15">
      <c r="A1275">
        <v>3355</v>
      </c>
      <c>
        <v>418864</v>
      </c>
      <c s="2">
        <v>44434.442744336564</v>
      </c>
      <c>
        <v>408587</v>
      </c>
      <c s="71">
        <v>5</v>
      </c>
      <c>
        <v>10</v>
      </c>
      <c s="71" t="str">
        <f t="shared" si="38"/>
        <v>четверг</v>
      </c>
      <c s="71" t="str">
        <f>VLOOKUP(A1275,Подписчики!A:C,2,0)</f>
        <v>UTC+2</v>
      </c>
      <c s="71" t="str">
        <f t="shared" si="39"/>
        <v>Калиниградское время</v>
      </c>
      <c s="71"/>
    </row>
    <row r="1276" spans="1:10" ht="15">
      <c r="A1276">
        <v>3404</v>
      </c>
      <c>
        <v>323292</v>
      </c>
      <c s="2">
        <v>44405.074216828478</v>
      </c>
      <c>
        <v>16029</v>
      </c>
      <c s="71">
        <v>4</v>
      </c>
      <c>
        <v>1</v>
      </c>
      <c s="71" t="str">
        <f t="shared" si="38"/>
        <v>среда</v>
      </c>
      <c s="71" t="str">
        <f>VLOOKUP(A1276,Подписчики!A:C,2,0)</f>
        <v>UTC-5</v>
      </c>
      <c s="71" t="str">
        <f t="shared" si="39"/>
        <v>Запределами России</v>
      </c>
      <c s="71"/>
    </row>
    <row r="1277" spans="1:10" ht="15">
      <c r="A1277">
        <v>3404</v>
      </c>
      <c>
        <v>333697</v>
      </c>
      <c s="2">
        <v>44408.260139774771</v>
      </c>
      <c>
        <v>347393</v>
      </c>
      <c s="71">
        <v>7</v>
      </c>
      <c>
        <v>6</v>
      </c>
      <c s="71" t="str">
        <f t="shared" si="38"/>
        <v>суббота</v>
      </c>
      <c s="71" t="str">
        <f>VLOOKUP(A1277,Подписчики!A:C,2,0)</f>
        <v>UTC-5</v>
      </c>
      <c s="71" t="str">
        <f t="shared" si="39"/>
        <v>Запределами России</v>
      </c>
      <c s="71"/>
    </row>
    <row r="1278" spans="1:10" ht="15">
      <c r="A1278">
        <v>3416</v>
      </c>
      <c>
        <v>232344</v>
      </c>
      <c s="2">
        <v>44378.013941747573</v>
      </c>
      <c>
        <v>394819</v>
      </c>
      <c s="71">
        <v>5</v>
      </c>
      <c>
        <v>0</v>
      </c>
      <c s="71" t="str">
        <f t="shared" si="38"/>
        <v>четверг</v>
      </c>
      <c s="71" t="str">
        <f>VLOOKUP(A1278,Подписчики!A:C,2,0)</f>
        <v>UTC+2</v>
      </c>
      <c s="71" t="str">
        <f t="shared" si="39"/>
        <v>Калиниградское время</v>
      </c>
      <c s="71"/>
    </row>
    <row r="1279" spans="1:10" ht="15">
      <c r="A1279">
        <v>3416</v>
      </c>
      <c>
        <v>284088</v>
      </c>
      <c s="2">
        <v>44393.758278317153</v>
      </c>
      <c>
        <v>180017</v>
      </c>
      <c s="71">
        <v>6</v>
      </c>
      <c>
        <v>18</v>
      </c>
      <c s="71" t="str">
        <f t="shared" si="38"/>
        <v>пятница</v>
      </c>
      <c s="71" t="str">
        <f>VLOOKUP(A1279,Подписчики!A:C,2,0)</f>
        <v>UTC+2</v>
      </c>
      <c s="71" t="str">
        <f t="shared" si="39"/>
        <v>Калиниградское время</v>
      </c>
      <c s="71"/>
    </row>
    <row r="1280" spans="1:10" ht="15">
      <c r="A1280">
        <v>3416</v>
      </c>
      <c>
        <v>327113</v>
      </c>
      <c s="2">
        <v>44406.593229773462</v>
      </c>
      <c>
        <v>470762</v>
      </c>
      <c s="71">
        <v>5</v>
      </c>
      <c>
        <v>14</v>
      </c>
      <c s="71" t="str">
        <f t="shared" si="38"/>
        <v>четверг</v>
      </c>
      <c s="71" t="str">
        <f>VLOOKUP(A1280,Подписчики!A:C,2,0)</f>
        <v>UTC+2</v>
      </c>
      <c s="71" t="str">
        <f t="shared" si="39"/>
        <v>Калиниградское время</v>
      </c>
      <c s="71"/>
    </row>
    <row r="1281" spans="1:10" ht="15">
      <c r="A1281">
        <v>3416</v>
      </c>
      <c>
        <v>368974</v>
      </c>
      <c s="2">
        <v>44417.882873786402</v>
      </c>
      <c>
        <v>434569</v>
      </c>
      <c s="71">
        <v>2</v>
      </c>
      <c>
        <v>21</v>
      </c>
      <c s="71" t="str">
        <f t="shared" si="38"/>
        <v>понедельник</v>
      </c>
      <c s="71" t="str">
        <f>VLOOKUP(A1281,Подписчики!A:C,2,0)</f>
        <v>UTC+2</v>
      </c>
      <c s="71" t="str">
        <f t="shared" si="39"/>
        <v>Калиниградское время</v>
      </c>
      <c s="71"/>
    </row>
    <row r="1282" spans="1:10" ht="15">
      <c r="A1282">
        <v>3416</v>
      </c>
      <c>
        <v>402842</v>
      </c>
      <c s="2">
        <v>44428.945666666667</v>
      </c>
      <c>
        <v>466283</v>
      </c>
      <c s="71">
        <v>6</v>
      </c>
      <c>
        <v>22</v>
      </c>
      <c s="71" t="str">
        <f t="shared" si="38"/>
        <v>пятница</v>
      </c>
      <c s="71" t="str">
        <f>VLOOKUP(A1282,Подписчики!A:C,2,0)</f>
        <v>UTC+2</v>
      </c>
      <c s="71" t="str">
        <f t="shared" si="39"/>
        <v>Калиниградское время</v>
      </c>
      <c s="71"/>
    </row>
    <row r="1283" spans="1:10" ht="15">
      <c r="A1283">
        <v>3416</v>
      </c>
      <c>
        <v>411900</v>
      </c>
      <c s="2">
        <v>44431.559249190934</v>
      </c>
      <c>
        <v>347008</v>
      </c>
      <c s="71">
        <v>2</v>
      </c>
      <c>
        <v>13</v>
      </c>
      <c s="71" t="str">
        <f t="shared" si="40" ref="G1283:G1346">TEXT(C1283,"дддд")</f>
        <v>понедельник</v>
      </c>
      <c s="71" t="str">
        <f>VLOOKUP(A1283,Подписчики!A:C,2,0)</f>
        <v>UTC+2</v>
      </c>
      <c s="71" t="str">
        <f t="shared" si="41" ref="I1283:I1346">IF(H1283="UTC+1","Центральноевропейское время",IF(H1283="UTC+2","Калиниградское время",IF(H1283="UTC+3","Московское время",IF(H1283="UTC+4","Самарское время",IF(H1283="UTC+5","Екатеринбургское время",IF(H1283="UTC+6","Омское время",IF(H1283="UTC+7","Красноярское время",IF(H1283="UTC+8","Иркутское время",IF(H1283="UTC+9","Якутское время",IF(H1283="UTC+10","Владивостокское время",IF(H1283="UTC+11","Магаданское время",IF(H1283="UTC+12","Камчатское время",IF(H1283="UTC+0","Запределами России",IF(H1283="UTC-1","Запределами России",IF(H1283="UTC-2","Запределами России",IF(H1283="UTC-3","Запределами России",IF(H1283="UTC-4","Запределами России",IF(H1283="UTC-5","Запределами России",IF(H1283="UTC-6","Запределами России",IF(H1283="UTC-7","Запределами России",IF(H1283="UTC-8","Запределами России",IF(H1283="UTC-9","Запределами России",0))))))))))))))))))))))</f>
        <v>Калиниградское время</v>
      </c>
      <c s="71"/>
    </row>
    <row r="1284" spans="1:10" ht="15">
      <c r="A1284">
        <v>3419</v>
      </c>
      <c>
        <v>112217</v>
      </c>
      <c s="2">
        <v>44344.592825242718</v>
      </c>
      <c>
        <v>43842</v>
      </c>
      <c s="71">
        <v>6</v>
      </c>
      <c>
        <v>14</v>
      </c>
      <c s="71" t="str">
        <f t="shared" si="40"/>
        <v>пятница</v>
      </c>
      <c s="71" t="str">
        <f>VLOOKUP(A1284,Подписчики!A:C,2,0)</f>
        <v>UTC+1</v>
      </c>
      <c s="71" t="str">
        <f t="shared" si="41"/>
        <v>Центральноевропейское время</v>
      </c>
      <c s="71"/>
    </row>
    <row r="1285" spans="1:10" ht="15">
      <c r="A1285">
        <v>3419</v>
      </c>
      <c>
        <v>142807</v>
      </c>
      <c s="2">
        <v>44352.795090614891</v>
      </c>
      <c>
        <v>267676</v>
      </c>
      <c s="71">
        <v>7</v>
      </c>
      <c>
        <v>19</v>
      </c>
      <c s="71" t="str">
        <f t="shared" si="40"/>
        <v>суббота</v>
      </c>
      <c s="71" t="str">
        <f>VLOOKUP(A1285,Подписчики!A:C,2,0)</f>
        <v>UTC+1</v>
      </c>
      <c s="71" t="str">
        <f t="shared" si="41"/>
        <v>Центральноевропейское время</v>
      </c>
      <c s="71"/>
    </row>
    <row r="1286" spans="1:10" ht="15">
      <c r="A1286">
        <v>3419</v>
      </c>
      <c>
        <v>146962</v>
      </c>
      <c s="2">
        <v>44353.8167363506</v>
      </c>
      <c>
        <v>98704</v>
      </c>
      <c s="71">
        <v>1</v>
      </c>
      <c>
        <v>19</v>
      </c>
      <c s="71" t="str">
        <f t="shared" si="40"/>
        <v>воскресенье</v>
      </c>
      <c s="71" t="str">
        <f>VLOOKUP(A1286,Подписчики!A:C,2,0)</f>
        <v>UTC+1</v>
      </c>
      <c s="71" t="str">
        <f t="shared" si="41"/>
        <v>Центральноевропейское время</v>
      </c>
      <c s="71"/>
    </row>
    <row r="1287" spans="1:10" ht="15">
      <c r="A1287">
        <v>3419</v>
      </c>
      <c>
        <v>148768</v>
      </c>
      <c s="2">
        <v>44354.659168284794</v>
      </c>
      <c>
        <v>217497</v>
      </c>
      <c s="71">
        <v>2</v>
      </c>
      <c>
        <v>15</v>
      </c>
      <c s="71" t="str">
        <f t="shared" si="40"/>
        <v>понедельник</v>
      </c>
      <c s="71" t="str">
        <f>VLOOKUP(A1287,Подписчики!A:C,2,0)</f>
        <v>UTC+1</v>
      </c>
      <c s="71" t="str">
        <f t="shared" si="41"/>
        <v>Центральноевропейское время</v>
      </c>
      <c s="71"/>
    </row>
    <row r="1288" spans="1:10" ht="15">
      <c r="A1288">
        <v>3419</v>
      </c>
      <c>
        <v>191899</v>
      </c>
      <c s="2">
        <v>44366.823023163546</v>
      </c>
      <c>
        <v>158978</v>
      </c>
      <c s="71">
        <v>7</v>
      </c>
      <c>
        <v>19</v>
      </c>
      <c s="71" t="str">
        <f t="shared" si="40"/>
        <v>суббота</v>
      </c>
      <c s="71" t="str">
        <f>VLOOKUP(A1288,Подписчики!A:C,2,0)</f>
        <v>UTC+1</v>
      </c>
      <c s="71" t="str">
        <f t="shared" si="41"/>
        <v>Центральноевропейское время</v>
      </c>
      <c s="71"/>
    </row>
    <row r="1289" spans="1:10" ht="15">
      <c r="A1289">
        <v>3419</v>
      </c>
      <c>
        <v>196277</v>
      </c>
      <c s="2">
        <v>44367.819362459551</v>
      </c>
      <c>
        <v>367087</v>
      </c>
      <c s="71">
        <v>1</v>
      </c>
      <c>
        <v>19</v>
      </c>
      <c s="71" t="str">
        <f t="shared" si="40"/>
        <v>воскресенье</v>
      </c>
      <c s="71" t="str">
        <f>VLOOKUP(A1289,Подписчики!A:C,2,0)</f>
        <v>UTC+1</v>
      </c>
      <c s="71" t="str">
        <f t="shared" si="41"/>
        <v>Центральноевропейское время</v>
      </c>
      <c s="71"/>
    </row>
    <row r="1290" spans="1:10" ht="15">
      <c r="A1290">
        <v>3419</v>
      </c>
      <c>
        <v>208593</v>
      </c>
      <c s="2">
        <v>44371.811271844665</v>
      </c>
      <c>
        <v>244574</v>
      </c>
      <c s="71">
        <v>5</v>
      </c>
      <c>
        <v>19</v>
      </c>
      <c s="71" t="str">
        <f t="shared" si="40"/>
        <v>четверг</v>
      </c>
      <c s="71" t="str">
        <f>VLOOKUP(A1290,Подписчики!A:C,2,0)</f>
        <v>UTC+1</v>
      </c>
      <c s="71" t="str">
        <f t="shared" si="41"/>
        <v>Центральноевропейское время</v>
      </c>
      <c s="71"/>
    </row>
    <row r="1291" spans="1:10" ht="15">
      <c r="A1291">
        <v>3419</v>
      </c>
      <c>
        <v>218509</v>
      </c>
      <c s="2">
        <v>44374.074333333338</v>
      </c>
      <c>
        <v>264283</v>
      </c>
      <c s="71">
        <v>1</v>
      </c>
      <c>
        <v>1</v>
      </c>
      <c s="71" t="str">
        <f t="shared" si="40"/>
        <v>воскресенье</v>
      </c>
      <c s="71" t="str">
        <f>VLOOKUP(A1291,Подписчики!A:C,2,0)</f>
        <v>UTC+1</v>
      </c>
      <c s="71" t="str">
        <f t="shared" si="41"/>
        <v>Центральноевропейское время</v>
      </c>
      <c s="71"/>
    </row>
    <row r="1292" spans="1:10" ht="15">
      <c r="A1292">
        <v>3419</v>
      </c>
      <c>
        <v>226969</v>
      </c>
      <c s="2">
        <v>44376.609006472492</v>
      </c>
      <c>
        <v>472712</v>
      </c>
      <c s="71">
        <v>3</v>
      </c>
      <c>
        <v>14</v>
      </c>
      <c s="71" t="str">
        <f t="shared" si="40"/>
        <v>вторник</v>
      </c>
      <c s="71" t="str">
        <f>VLOOKUP(A1292,Подписчики!A:C,2,0)</f>
        <v>UTC+1</v>
      </c>
      <c s="71" t="str">
        <f t="shared" si="41"/>
        <v>Центральноевропейское время</v>
      </c>
      <c s="71"/>
    </row>
    <row r="1293" spans="1:10" ht="15">
      <c r="A1293">
        <v>3419</v>
      </c>
      <c>
        <v>259419</v>
      </c>
      <c s="2">
        <v>44386.78214563107</v>
      </c>
      <c>
        <v>347393</v>
      </c>
      <c s="71">
        <v>6</v>
      </c>
      <c>
        <v>18</v>
      </c>
      <c s="71" t="str">
        <f t="shared" si="40"/>
        <v>пятница</v>
      </c>
      <c s="71" t="str">
        <f>VLOOKUP(A1293,Подписчики!A:C,2,0)</f>
        <v>UTC+1</v>
      </c>
      <c s="71" t="str">
        <f t="shared" si="41"/>
        <v>Центральноевропейское время</v>
      </c>
      <c s="71"/>
    </row>
    <row r="1294" spans="1:10" ht="15">
      <c r="A1294">
        <v>3419</v>
      </c>
      <c>
        <v>306226</v>
      </c>
      <c s="2">
        <v>44400.63166019418</v>
      </c>
      <c>
        <v>227653</v>
      </c>
      <c s="71">
        <v>6</v>
      </c>
      <c>
        <v>15</v>
      </c>
      <c s="71" t="str">
        <f t="shared" si="40"/>
        <v>пятница</v>
      </c>
      <c s="71" t="str">
        <f>VLOOKUP(A1294,Подписчики!A:C,2,0)</f>
        <v>UTC+1</v>
      </c>
      <c s="71" t="str">
        <f t="shared" si="41"/>
        <v>Центральноевропейское время</v>
      </c>
      <c s="71"/>
    </row>
    <row r="1295" spans="1:10" ht="15">
      <c r="A1295">
        <v>3419</v>
      </c>
      <c>
        <v>329265</v>
      </c>
      <c s="2">
        <v>44407.487647249196</v>
      </c>
      <c>
        <v>112334</v>
      </c>
      <c s="71">
        <v>6</v>
      </c>
      <c>
        <v>11</v>
      </c>
      <c s="71" t="str">
        <f t="shared" si="40"/>
        <v>пятница</v>
      </c>
      <c s="71" t="str">
        <f>VLOOKUP(A1295,Подписчики!A:C,2,0)</f>
        <v>UTC+1</v>
      </c>
      <c s="71" t="str">
        <f t="shared" si="41"/>
        <v>Центральноевропейское время</v>
      </c>
      <c s="71"/>
    </row>
    <row r="1296" spans="1:10" ht="15">
      <c r="A1296">
        <v>3419</v>
      </c>
      <c>
        <v>330433</v>
      </c>
      <c s="2">
        <v>44407.689912621361</v>
      </c>
      <c>
        <v>108086</v>
      </c>
      <c s="71">
        <v>6</v>
      </c>
      <c>
        <v>16</v>
      </c>
      <c s="71" t="str">
        <f t="shared" si="40"/>
        <v>пятница</v>
      </c>
      <c s="71" t="str">
        <f>VLOOKUP(A1296,Подписчики!A:C,2,0)</f>
        <v>UTC+1</v>
      </c>
      <c s="71" t="str">
        <f t="shared" si="41"/>
        <v>Центральноевропейское время</v>
      </c>
      <c s="71"/>
    </row>
    <row r="1297" spans="1:10" ht="15">
      <c r="A1297">
        <v>3419</v>
      </c>
      <c>
        <v>363693</v>
      </c>
      <c s="2">
        <v>44416.495333333332</v>
      </c>
      <c>
        <v>180863</v>
      </c>
      <c s="71">
        <v>1</v>
      </c>
      <c>
        <v>11</v>
      </c>
      <c s="71" t="str">
        <f t="shared" si="40"/>
        <v>воскресенье</v>
      </c>
      <c s="71" t="str">
        <f>VLOOKUP(A1297,Подписчики!A:C,2,0)</f>
        <v>UTC+1</v>
      </c>
      <c s="71" t="str">
        <f t="shared" si="41"/>
        <v>Центральноевропейское время</v>
      </c>
      <c s="71"/>
    </row>
    <row r="1298" spans="1:10" ht="15">
      <c r="A1298">
        <v>3419</v>
      </c>
      <c>
        <v>371508</v>
      </c>
      <c s="2">
        <v>44418.851724919099</v>
      </c>
      <c>
        <v>62570</v>
      </c>
      <c s="71">
        <v>3</v>
      </c>
      <c>
        <v>20</v>
      </c>
      <c s="71" t="str">
        <f t="shared" si="40"/>
        <v>вторник</v>
      </c>
      <c s="71" t="str">
        <f>VLOOKUP(A1298,Подписчики!A:C,2,0)</f>
        <v>UTC+1</v>
      </c>
      <c s="71" t="str">
        <f t="shared" si="41"/>
        <v>Центральноевропейское время</v>
      </c>
      <c s="71"/>
    </row>
    <row r="1299" spans="1:10" ht="15">
      <c r="A1299">
        <v>3419</v>
      </c>
      <c>
        <v>380172</v>
      </c>
      <c s="2">
        <v>44421.890559870553</v>
      </c>
      <c>
        <v>250679</v>
      </c>
      <c s="71">
        <v>6</v>
      </c>
      <c>
        <v>21</v>
      </c>
      <c s="71" t="str">
        <f t="shared" si="40"/>
        <v>пятница</v>
      </c>
      <c s="71" t="str">
        <f>VLOOKUP(A1299,Подписчики!A:C,2,0)</f>
        <v>UTC+1</v>
      </c>
      <c s="71" t="str">
        <f t="shared" si="41"/>
        <v>Центральноевропейское время</v>
      </c>
      <c s="71"/>
    </row>
    <row r="1300" spans="1:10" ht="15">
      <c r="A1300">
        <v>3419</v>
      </c>
      <c>
        <v>400525</v>
      </c>
      <c s="2">
        <v>44428.657550161814</v>
      </c>
      <c>
        <v>122902</v>
      </c>
      <c s="71">
        <v>6</v>
      </c>
      <c>
        <v>15</v>
      </c>
      <c s="71" t="str">
        <f t="shared" si="40"/>
        <v>пятница</v>
      </c>
      <c s="71" t="str">
        <f>VLOOKUP(A1300,Подписчики!A:C,2,0)</f>
        <v>UTC+1</v>
      </c>
      <c s="71" t="str">
        <f t="shared" si="41"/>
        <v>Центральноевропейское время</v>
      </c>
      <c s="71"/>
    </row>
    <row r="1301" spans="1:10" ht="15">
      <c r="A1301">
        <v>3458</v>
      </c>
      <c>
        <v>3573</v>
      </c>
      <c s="2">
        <v>44286.623165048542</v>
      </c>
      <c>
        <v>178403</v>
      </c>
      <c s="71">
        <v>4</v>
      </c>
      <c>
        <v>14</v>
      </c>
      <c s="71" t="str">
        <f t="shared" si="40"/>
        <v>среда</v>
      </c>
      <c s="71" t="str">
        <f>VLOOKUP(A1301,Подписчики!A:C,2,0)</f>
        <v>UTC+0</v>
      </c>
      <c s="71" t="str">
        <f t="shared" si="41"/>
        <v>Запределами России</v>
      </c>
      <c s="71"/>
    </row>
    <row r="1302" spans="1:10" ht="15">
      <c r="A1302">
        <v>3458</v>
      </c>
      <c>
        <v>3946</v>
      </c>
      <c s="2">
        <v>44288.108999999997</v>
      </c>
      <c>
        <v>118549</v>
      </c>
      <c s="71">
        <v>6</v>
      </c>
      <c>
        <v>2</v>
      </c>
      <c s="71" t="str">
        <f t="shared" si="40"/>
        <v>пятница</v>
      </c>
      <c s="71" t="str">
        <f>VLOOKUP(A1302,Подписчики!A:C,2,0)</f>
        <v>UTC+0</v>
      </c>
      <c s="71" t="str">
        <f t="shared" si="41"/>
        <v>Запределами России</v>
      </c>
      <c s="71"/>
    </row>
    <row r="1303" spans="1:10" ht="15">
      <c r="A1303">
        <v>3458</v>
      </c>
      <c>
        <v>5286</v>
      </c>
      <c s="2">
        <v>44293.746142394819</v>
      </c>
      <c>
        <v>230507</v>
      </c>
      <c s="71">
        <v>4</v>
      </c>
      <c>
        <v>17</v>
      </c>
      <c s="71" t="str">
        <f t="shared" si="40"/>
        <v>среда</v>
      </c>
      <c s="71" t="str">
        <f>VLOOKUP(A1303,Подписчики!A:C,2,0)</f>
        <v>UTC+0</v>
      </c>
      <c s="71" t="str">
        <f t="shared" si="41"/>
        <v>Запределами России</v>
      </c>
      <c s="71"/>
    </row>
    <row r="1304" spans="1:10" ht="15">
      <c r="A1304">
        <v>3458</v>
      </c>
      <c>
        <v>5602</v>
      </c>
      <c s="2">
        <v>44294.65390938511</v>
      </c>
      <c>
        <v>162417</v>
      </c>
      <c s="71">
        <v>5</v>
      </c>
      <c>
        <v>15</v>
      </c>
      <c s="71" t="str">
        <f t="shared" si="40"/>
        <v>четверг</v>
      </c>
      <c s="71" t="str">
        <f>VLOOKUP(A1304,Подписчики!A:C,2,0)</f>
        <v>UTC+0</v>
      </c>
      <c s="71" t="str">
        <f t="shared" si="41"/>
        <v>Запределами России</v>
      </c>
      <c s="71"/>
    </row>
    <row r="1305" spans="1:10" ht="15">
      <c r="A1305">
        <v>3458</v>
      </c>
      <c>
        <v>6371</v>
      </c>
      <c s="2">
        <v>44295.995333333332</v>
      </c>
      <c>
        <v>129210</v>
      </c>
      <c s="71">
        <v>6</v>
      </c>
      <c>
        <v>23</v>
      </c>
      <c s="71" t="str">
        <f t="shared" si="40"/>
        <v>пятница</v>
      </c>
      <c s="71" t="str">
        <f>VLOOKUP(A1305,Подписчики!A:C,2,0)</f>
        <v>UTC+0</v>
      </c>
      <c s="71" t="str">
        <f t="shared" si="41"/>
        <v>Запределами России</v>
      </c>
      <c s="71"/>
    </row>
    <row r="1306" spans="1:10" ht="15">
      <c r="A1306">
        <v>3458</v>
      </c>
      <c>
        <v>8381</v>
      </c>
      <c s="2">
        <v>44298.755851132686</v>
      </c>
      <c>
        <v>208919</v>
      </c>
      <c s="71">
        <v>2</v>
      </c>
      <c>
        <v>18</v>
      </c>
      <c s="71" t="str">
        <f t="shared" si="40"/>
        <v>понедельник</v>
      </c>
      <c s="71" t="str">
        <f>VLOOKUP(A1306,Подписчики!A:C,2,0)</f>
        <v>UTC+0</v>
      </c>
      <c s="71" t="str">
        <f t="shared" si="41"/>
        <v>Запределами России</v>
      </c>
      <c s="71"/>
    </row>
    <row r="1307" spans="1:10" ht="15">
      <c r="A1307">
        <v>3458</v>
      </c>
      <c>
        <v>12201</v>
      </c>
      <c s="2">
        <v>44303.053407391584</v>
      </c>
      <c>
        <v>151496</v>
      </c>
      <c s="71">
        <v>7</v>
      </c>
      <c>
        <v>1</v>
      </c>
      <c s="71" t="str">
        <f t="shared" si="40"/>
        <v>суббота</v>
      </c>
      <c s="71" t="str">
        <f>VLOOKUP(A1307,Подписчики!A:C,2,0)</f>
        <v>UTC+0</v>
      </c>
      <c s="71" t="str">
        <f t="shared" si="41"/>
        <v>Запределами России</v>
      </c>
      <c s="71"/>
    </row>
    <row r="1308" spans="1:10" ht="15">
      <c r="A1308">
        <v>3458</v>
      </c>
      <c>
        <v>12402</v>
      </c>
      <c s="2">
        <v>44303.249153111363</v>
      </c>
      <c>
        <v>68023</v>
      </c>
      <c s="71">
        <v>7</v>
      </c>
      <c>
        <v>5</v>
      </c>
      <c s="71" t="str">
        <f t="shared" si="40"/>
        <v>суббота</v>
      </c>
      <c s="71" t="str">
        <f>VLOOKUP(A1308,Подписчики!A:C,2,0)</f>
        <v>UTC+0</v>
      </c>
      <c s="71" t="str">
        <f t="shared" si="41"/>
        <v>Запределами России</v>
      </c>
      <c s="71"/>
    </row>
    <row r="1309" spans="1:10" ht="15">
      <c r="A1309">
        <v>3458</v>
      </c>
      <c>
        <v>38527</v>
      </c>
      <c s="2">
        <v>44317.254280220957</v>
      </c>
      <c>
        <v>54784</v>
      </c>
      <c s="71">
        <v>7</v>
      </c>
      <c>
        <v>6</v>
      </c>
      <c s="71" t="str">
        <f t="shared" si="40"/>
        <v>суббота</v>
      </c>
      <c s="71" t="str">
        <f>VLOOKUP(A1309,Подписчики!A:C,2,0)</f>
        <v>UTC+0</v>
      </c>
      <c s="71" t="str">
        <f t="shared" si="41"/>
        <v>Запределами России</v>
      </c>
      <c s="71"/>
    </row>
    <row r="1310" spans="1:10" ht="15">
      <c r="A1310">
        <v>3458</v>
      </c>
      <c>
        <v>39863</v>
      </c>
      <c s="2">
        <v>44317.717978453933</v>
      </c>
      <c>
        <v>411922</v>
      </c>
      <c s="71">
        <v>7</v>
      </c>
      <c>
        <v>17</v>
      </c>
      <c s="71" t="str">
        <f t="shared" si="40"/>
        <v>суббота</v>
      </c>
      <c s="71" t="str">
        <f>VLOOKUP(A1310,Подписчики!A:C,2,0)</f>
        <v>UTC+0</v>
      </c>
      <c s="71" t="str">
        <f t="shared" si="41"/>
        <v>Запределами России</v>
      </c>
      <c s="71"/>
    </row>
    <row r="1311" spans="1:10" ht="15">
      <c r="A1311">
        <v>3458</v>
      </c>
      <c>
        <v>45979</v>
      </c>
      <c s="2">
        <v>44320.192999999999</v>
      </c>
      <c>
        <v>102086</v>
      </c>
      <c s="71">
        <v>3</v>
      </c>
      <c>
        <v>4</v>
      </c>
      <c s="71" t="str">
        <f t="shared" si="40"/>
        <v>вторник</v>
      </c>
      <c s="71" t="str">
        <f>VLOOKUP(A1311,Подписчики!A:C,2,0)</f>
        <v>UTC+0</v>
      </c>
      <c s="71" t="str">
        <f t="shared" si="41"/>
        <v>Запределами России</v>
      </c>
      <c s="71"/>
    </row>
    <row r="1312" spans="1:10" ht="15">
      <c r="A1312">
        <v>3458</v>
      </c>
      <c>
        <v>50939</v>
      </c>
      <c s="2">
        <v>44322.838375404528</v>
      </c>
      <c>
        <v>182191</v>
      </c>
      <c s="71">
        <v>5</v>
      </c>
      <c>
        <v>20</v>
      </c>
      <c s="71" t="str">
        <f t="shared" si="40"/>
        <v>четверг</v>
      </c>
      <c s="71" t="str">
        <f>VLOOKUP(A1312,Подписчики!A:C,2,0)</f>
        <v>UTC+0</v>
      </c>
      <c s="71" t="str">
        <f t="shared" si="41"/>
        <v>Запределами России</v>
      </c>
      <c s="71"/>
    </row>
    <row r="1313" spans="1:10" ht="15">
      <c r="A1313">
        <v>3458</v>
      </c>
      <c>
        <v>61336</v>
      </c>
      <c s="2">
        <v>44326.729961165045</v>
      </c>
      <c>
        <v>406570</v>
      </c>
      <c s="71">
        <v>2</v>
      </c>
      <c>
        <v>17</v>
      </c>
      <c s="71" t="str">
        <f t="shared" si="40"/>
        <v>понедельник</v>
      </c>
      <c s="71" t="str">
        <f>VLOOKUP(A1313,Подписчики!A:C,2,0)</f>
        <v>UTC+0</v>
      </c>
      <c s="71" t="str">
        <f t="shared" si="41"/>
        <v>Запределами России</v>
      </c>
      <c s="71"/>
    </row>
    <row r="1314" spans="1:10" ht="15">
      <c r="A1314">
        <v>3458</v>
      </c>
      <c>
        <v>72169</v>
      </c>
      <c s="2">
        <v>44330.974297734625</v>
      </c>
      <c>
        <v>228461</v>
      </c>
      <c s="71">
        <v>6</v>
      </c>
      <c>
        <v>23</v>
      </c>
      <c s="71" t="str">
        <f t="shared" si="40"/>
        <v>пятница</v>
      </c>
      <c s="71" t="str">
        <f>VLOOKUP(A1314,Подписчики!A:C,2,0)</f>
        <v>UTC+0</v>
      </c>
      <c s="71" t="str">
        <f t="shared" si="41"/>
        <v>Запределами России</v>
      </c>
      <c s="71"/>
    </row>
    <row r="1315" spans="1:10" ht="15">
      <c r="A1315">
        <v>3458</v>
      </c>
      <c>
        <v>74161</v>
      </c>
      <c s="2">
        <v>44331.663618122977</v>
      </c>
      <c>
        <v>347393</v>
      </c>
      <c s="71">
        <v>7</v>
      </c>
      <c>
        <v>15</v>
      </c>
      <c s="71" t="str">
        <f t="shared" si="40"/>
        <v>суббота</v>
      </c>
      <c s="71" t="str">
        <f>VLOOKUP(A1315,Подписчики!A:C,2,0)</f>
        <v>UTC+0</v>
      </c>
      <c s="71" t="str">
        <f t="shared" si="41"/>
        <v>Запределами России</v>
      </c>
      <c s="71"/>
    </row>
    <row r="1316" spans="1:10" ht="15">
      <c r="A1316">
        <v>3458</v>
      </c>
      <c>
        <v>85411</v>
      </c>
      <c s="2">
        <v>44335.804394822007</v>
      </c>
      <c>
        <v>448450</v>
      </c>
      <c s="71">
        <v>4</v>
      </c>
      <c>
        <v>19</v>
      </c>
      <c s="71" t="str">
        <f t="shared" si="40"/>
        <v>среда</v>
      </c>
      <c s="71" t="str">
        <f>VLOOKUP(A1316,Подписчики!A:C,2,0)</f>
        <v>UTC+0</v>
      </c>
      <c s="71" t="str">
        <f t="shared" si="41"/>
        <v>Запределами России</v>
      </c>
      <c s="71"/>
    </row>
    <row r="1317" spans="1:10" ht="15">
      <c r="A1317">
        <v>3458</v>
      </c>
      <c>
        <v>110480</v>
      </c>
      <c s="2">
        <v>44343.885300970876</v>
      </c>
      <c>
        <v>208036</v>
      </c>
      <c s="71">
        <v>5</v>
      </c>
      <c>
        <v>21</v>
      </c>
      <c s="71" t="str">
        <f t="shared" si="40"/>
        <v>четверг</v>
      </c>
      <c s="71" t="str">
        <f>VLOOKUP(A1317,Подписчики!A:C,2,0)</f>
        <v>UTC+0</v>
      </c>
      <c s="71" t="str">
        <f t="shared" si="41"/>
        <v>Запределами России</v>
      </c>
      <c s="71"/>
    </row>
    <row r="1318" spans="1:10" ht="15">
      <c r="A1318">
        <v>3458</v>
      </c>
      <c>
        <v>112630</v>
      </c>
      <c s="2">
        <v>44344.64258252427</v>
      </c>
      <c>
        <v>96278</v>
      </c>
      <c s="71">
        <v>6</v>
      </c>
      <c>
        <v>15</v>
      </c>
      <c s="71" t="str">
        <f t="shared" si="40"/>
        <v>пятница</v>
      </c>
      <c s="71" t="str">
        <f>VLOOKUP(A1318,Подписчики!A:C,2,0)</f>
        <v>UTC+0</v>
      </c>
      <c s="71" t="str">
        <f t="shared" si="41"/>
        <v>Запределами России</v>
      </c>
      <c s="71"/>
    </row>
    <row r="1319" spans="1:10" ht="15">
      <c r="A1319">
        <v>3458</v>
      </c>
      <c>
        <v>143989</v>
      </c>
      <c s="2">
        <v>44352.998569579286</v>
      </c>
      <c>
        <v>86587</v>
      </c>
      <c s="71">
        <v>7</v>
      </c>
      <c>
        <v>23</v>
      </c>
      <c s="71" t="str">
        <f t="shared" si="40"/>
        <v>суббота</v>
      </c>
      <c s="71" t="str">
        <f>VLOOKUP(A1319,Подписчики!A:C,2,0)</f>
        <v>UTC+0</v>
      </c>
      <c s="71" t="str">
        <f t="shared" si="41"/>
        <v>Запределами России</v>
      </c>
      <c s="71"/>
    </row>
    <row r="1320" spans="1:10" ht="15">
      <c r="A1320">
        <v>3458</v>
      </c>
      <c>
        <v>148836</v>
      </c>
      <c s="2">
        <v>44354.668472491911</v>
      </c>
      <c>
        <v>172418</v>
      </c>
      <c s="71">
        <v>2</v>
      </c>
      <c>
        <v>16</v>
      </c>
      <c s="71" t="str">
        <f t="shared" si="40"/>
        <v>понедельник</v>
      </c>
      <c s="71" t="str">
        <f>VLOOKUP(A1320,Подписчики!A:C,2,0)</f>
        <v>UTC+0</v>
      </c>
      <c s="71" t="str">
        <f t="shared" si="41"/>
        <v>Запределами России</v>
      </c>
      <c s="71"/>
    </row>
    <row r="1321" spans="1:10" ht="15">
      <c r="A1321">
        <v>3458</v>
      </c>
      <c>
        <v>152914</v>
      </c>
      <c s="2">
        <v>44355.883682847896</v>
      </c>
      <c>
        <v>245484</v>
      </c>
      <c s="71">
        <v>3</v>
      </c>
      <c>
        <v>21</v>
      </c>
      <c s="71" t="str">
        <f t="shared" si="40"/>
        <v>вторник</v>
      </c>
      <c s="71" t="str">
        <f>VLOOKUP(A1321,Подписчики!A:C,2,0)</f>
        <v>UTC+0</v>
      </c>
      <c s="71" t="str">
        <f t="shared" si="41"/>
        <v>Запределами России</v>
      </c>
      <c s="71"/>
    </row>
    <row r="1322" spans="1:10" ht="15">
      <c r="A1322">
        <v>3458</v>
      </c>
      <c>
        <v>189272</v>
      </c>
      <c s="2">
        <v>44366.408978545485</v>
      </c>
      <c>
        <v>411922</v>
      </c>
      <c s="71">
        <v>7</v>
      </c>
      <c>
        <v>9</v>
      </c>
      <c s="71" t="str">
        <f t="shared" si="40"/>
        <v>суббота</v>
      </c>
      <c s="71" t="str">
        <f>VLOOKUP(A1322,Подписчики!A:C,2,0)</f>
        <v>UTC+0</v>
      </c>
      <c s="71" t="str">
        <f t="shared" si="41"/>
        <v>Запределами России</v>
      </c>
      <c s="71"/>
    </row>
    <row r="1323" spans="1:10" ht="15">
      <c r="A1323">
        <v>3460</v>
      </c>
      <c>
        <v>104830</v>
      </c>
      <c s="2">
        <v>44341.830689320392</v>
      </c>
      <c>
        <v>411922</v>
      </c>
      <c s="71">
        <v>3</v>
      </c>
      <c>
        <v>19</v>
      </c>
      <c s="71" t="str">
        <f t="shared" si="40"/>
        <v>вторник</v>
      </c>
      <c s="71" t="str">
        <f>VLOOKUP(A1323,Подписчики!A:C,2,0)</f>
        <v>UTC+1</v>
      </c>
      <c s="71" t="str">
        <f t="shared" si="41"/>
        <v>Центральноевропейское время</v>
      </c>
      <c s="71"/>
    </row>
    <row r="1324" spans="1:10" ht="15">
      <c r="A1324">
        <v>3460</v>
      </c>
      <c>
        <v>109501</v>
      </c>
      <c s="2">
        <v>44343.725511326862</v>
      </c>
      <c>
        <v>387595</v>
      </c>
      <c s="71">
        <v>5</v>
      </c>
      <c>
        <v>17</v>
      </c>
      <c s="71" t="str">
        <f t="shared" si="40"/>
        <v>четверг</v>
      </c>
      <c s="71" t="str">
        <f>VLOOKUP(A1324,Подписчики!A:C,2,0)</f>
        <v>UTC+1</v>
      </c>
      <c s="71" t="str">
        <f t="shared" si="41"/>
        <v>Центральноевропейское время</v>
      </c>
      <c s="71"/>
    </row>
    <row r="1325" spans="1:10" ht="15">
      <c r="A1325">
        <v>3460</v>
      </c>
      <c>
        <v>158670</v>
      </c>
      <c s="2">
        <v>44357.880851132686</v>
      </c>
      <c>
        <v>154256</v>
      </c>
      <c s="71">
        <v>5</v>
      </c>
      <c>
        <v>21</v>
      </c>
      <c s="71" t="str">
        <f t="shared" si="40"/>
        <v>четверг</v>
      </c>
      <c s="71" t="str">
        <f>VLOOKUP(A1325,Подписчики!A:C,2,0)</f>
        <v>UTC+1</v>
      </c>
      <c s="71" t="str">
        <f t="shared" si="41"/>
        <v>Центральноевропейское время</v>
      </c>
      <c s="71"/>
    </row>
    <row r="1326" spans="1:10" ht="15">
      <c r="A1326">
        <v>3460</v>
      </c>
      <c>
        <v>212810</v>
      </c>
      <c s="2">
        <v>44372.811271844665</v>
      </c>
      <c>
        <v>250679</v>
      </c>
      <c s="71">
        <v>6</v>
      </c>
      <c>
        <v>19</v>
      </c>
      <c s="71" t="str">
        <f t="shared" si="40"/>
        <v>пятница</v>
      </c>
      <c s="71" t="str">
        <f>VLOOKUP(A1326,Подписчики!A:C,2,0)</f>
        <v>UTC+1</v>
      </c>
      <c s="71" t="str">
        <f t="shared" si="41"/>
        <v>Центральноевропейское время</v>
      </c>
      <c s="71"/>
    </row>
    <row r="1327" spans="1:10" ht="15">
      <c r="A1327">
        <v>3460</v>
      </c>
      <c>
        <v>215383</v>
      </c>
      <c s="2">
        <v>44373.596061488679</v>
      </c>
      <c>
        <v>75550</v>
      </c>
      <c s="71">
        <v>7</v>
      </c>
      <c>
        <v>14</v>
      </c>
      <c s="71" t="str">
        <f t="shared" si="40"/>
        <v>суббота</v>
      </c>
      <c s="71" t="str">
        <f>VLOOKUP(A1327,Подписчики!A:C,2,0)</f>
        <v>UTC+1</v>
      </c>
      <c s="71" t="str">
        <f t="shared" si="41"/>
        <v>Центральноевропейское время</v>
      </c>
      <c s="71"/>
    </row>
    <row r="1328" spans="1:10" ht="15">
      <c r="A1328">
        <v>3460</v>
      </c>
      <c>
        <v>218105</v>
      </c>
      <c s="2">
        <v>44373.965333333334</v>
      </c>
      <c>
        <v>347008</v>
      </c>
      <c s="71">
        <v>7</v>
      </c>
      <c>
        <v>23</v>
      </c>
      <c s="71" t="str">
        <f t="shared" si="40"/>
        <v>суббота</v>
      </c>
      <c s="71" t="str">
        <f>VLOOKUP(A1328,Подписчики!A:C,2,0)</f>
        <v>UTC+1</v>
      </c>
      <c s="71" t="str">
        <f t="shared" si="41"/>
        <v>Центральноевропейское время</v>
      </c>
      <c s="71"/>
    </row>
    <row r="1329" spans="1:10" ht="15">
      <c r="A1329">
        <v>3460</v>
      </c>
      <c>
        <v>253373</v>
      </c>
      <c s="2">
        <v>44384.74816504855</v>
      </c>
      <c>
        <v>182191</v>
      </c>
      <c s="71">
        <v>4</v>
      </c>
      <c>
        <v>17</v>
      </c>
      <c s="71" t="str">
        <f t="shared" si="40"/>
        <v>среда</v>
      </c>
      <c s="71" t="str">
        <f>VLOOKUP(A1329,Подписчики!A:C,2,0)</f>
        <v>UTC+1</v>
      </c>
      <c s="71" t="str">
        <f t="shared" si="41"/>
        <v>Центральноевропейское время</v>
      </c>
      <c s="71"/>
    </row>
    <row r="1330" spans="1:10" ht="15">
      <c r="A1330">
        <v>3460</v>
      </c>
      <c>
        <v>264433</v>
      </c>
      <c s="2">
        <v>44387.790236245957</v>
      </c>
      <c>
        <v>417467</v>
      </c>
      <c s="71">
        <v>7</v>
      </c>
      <c>
        <v>18</v>
      </c>
      <c s="71" t="str">
        <f t="shared" si="40"/>
        <v>суббота</v>
      </c>
      <c s="71" t="str">
        <f>VLOOKUP(A1330,Подписчики!A:C,2,0)</f>
        <v>UTC+1</v>
      </c>
      <c s="71" t="str">
        <f t="shared" si="41"/>
        <v>Центральноевропейское время</v>
      </c>
      <c s="71"/>
    </row>
    <row r="1331" spans="1:10" ht="15">
      <c r="A1331">
        <v>3460</v>
      </c>
      <c>
        <v>267981</v>
      </c>
      <c s="2">
        <v>44388.691824091315</v>
      </c>
      <c>
        <v>242428</v>
      </c>
      <c s="71">
        <v>1</v>
      </c>
      <c>
        <v>16</v>
      </c>
      <c s="71" t="str">
        <f t="shared" si="40"/>
        <v>воскресенье</v>
      </c>
      <c s="71" t="str">
        <f>VLOOKUP(A1331,Подписчики!A:C,2,0)</f>
        <v>UTC+1</v>
      </c>
      <c s="71" t="str">
        <f t="shared" si="41"/>
        <v>Центральноевропейское время</v>
      </c>
      <c s="71"/>
    </row>
    <row r="1332" spans="1:10" ht="15">
      <c r="A1332">
        <v>3460</v>
      </c>
      <c>
        <v>330040</v>
      </c>
      <c s="2">
        <v>44407.64136893204</v>
      </c>
      <c>
        <v>180863</v>
      </c>
      <c s="71">
        <v>6</v>
      </c>
      <c>
        <v>15</v>
      </c>
      <c s="71" t="str">
        <f t="shared" si="40"/>
        <v>пятница</v>
      </c>
      <c s="71" t="str">
        <f>VLOOKUP(A1332,Подписчики!A:C,2,0)</f>
        <v>UTC+1</v>
      </c>
      <c s="71" t="str">
        <f t="shared" si="41"/>
        <v>Центральноевропейское время</v>
      </c>
      <c s="71"/>
    </row>
    <row r="1333" spans="1:10" ht="15">
      <c r="A1333">
        <v>3460</v>
      </c>
      <c>
        <v>351624</v>
      </c>
      <c s="2">
        <v>44413.639750809067</v>
      </c>
      <c>
        <v>420218</v>
      </c>
      <c s="71">
        <v>5</v>
      </c>
      <c>
        <v>15</v>
      </c>
      <c s="71" t="str">
        <f t="shared" si="40"/>
        <v>четверг</v>
      </c>
      <c s="71" t="str">
        <f>VLOOKUP(A1333,Подписчики!A:C,2,0)</f>
        <v>UTC+1</v>
      </c>
      <c s="71" t="str">
        <f t="shared" si="41"/>
        <v>Центральноевропейское время</v>
      </c>
      <c s="71"/>
    </row>
    <row r="1334" spans="1:10" ht="15">
      <c r="A1334">
        <v>3460</v>
      </c>
      <c>
        <v>395368</v>
      </c>
      <c s="2">
        <v>44426.702857605182</v>
      </c>
      <c>
        <v>158978</v>
      </c>
      <c s="71">
        <v>4</v>
      </c>
      <c>
        <v>16</v>
      </c>
      <c s="71" t="str">
        <f t="shared" si="40"/>
        <v>среда</v>
      </c>
      <c s="71" t="str">
        <f>VLOOKUP(A1334,Подписчики!A:C,2,0)</f>
        <v>UTC+1</v>
      </c>
      <c s="71" t="str">
        <f t="shared" si="41"/>
        <v>Центральноевропейское время</v>
      </c>
      <c s="71"/>
    </row>
    <row r="1335" spans="1:10" ht="15">
      <c r="A1335">
        <v>3460</v>
      </c>
      <c>
        <v>405597</v>
      </c>
      <c s="2">
        <v>44429.718375194556</v>
      </c>
      <c>
        <v>179296</v>
      </c>
      <c s="71">
        <v>7</v>
      </c>
      <c>
        <v>17</v>
      </c>
      <c s="71" t="str">
        <f t="shared" si="40"/>
        <v>суббота</v>
      </c>
      <c s="71" t="str">
        <f>VLOOKUP(A1335,Подписчики!A:C,2,0)</f>
        <v>UTC+1</v>
      </c>
      <c s="71" t="str">
        <f t="shared" si="41"/>
        <v>Центральноевропейское время</v>
      </c>
      <c s="71"/>
    </row>
    <row r="1336" spans="1:10" ht="15">
      <c r="A1336">
        <v>3460</v>
      </c>
      <c>
        <v>414983</v>
      </c>
      <c s="2">
        <v>44432.702857605182</v>
      </c>
      <c>
        <v>21760</v>
      </c>
      <c s="71">
        <v>3</v>
      </c>
      <c>
        <v>16</v>
      </c>
      <c s="71" t="str">
        <f t="shared" si="40"/>
        <v>вторник</v>
      </c>
      <c s="71" t="str">
        <f>VLOOKUP(A1336,Подписчики!A:C,2,0)</f>
        <v>UTC+1</v>
      </c>
      <c s="71" t="str">
        <f t="shared" si="41"/>
        <v>Центральноевропейское время</v>
      </c>
      <c s="71"/>
    </row>
    <row r="1337" spans="1:10" ht="15">
      <c r="A1337">
        <v>3460</v>
      </c>
      <c>
        <v>420645</v>
      </c>
      <c s="2">
        <v>44434.856579288025</v>
      </c>
      <c>
        <v>431288</v>
      </c>
      <c s="71">
        <v>5</v>
      </c>
      <c>
        <v>20</v>
      </c>
      <c s="71" t="str">
        <f t="shared" si="40"/>
        <v>четверг</v>
      </c>
      <c s="71" t="str">
        <f>VLOOKUP(A1337,Подписчики!A:C,2,0)</f>
        <v>UTC+1</v>
      </c>
      <c s="71" t="str">
        <f t="shared" si="41"/>
        <v>Центральноевропейское время</v>
      </c>
      <c s="71"/>
    </row>
    <row r="1338" spans="1:10" ht="15">
      <c r="A1338">
        <v>3470</v>
      </c>
      <c>
        <v>207541</v>
      </c>
      <c s="2">
        <v>44371.646223300973</v>
      </c>
      <c>
        <v>168327</v>
      </c>
      <c s="71">
        <v>5</v>
      </c>
      <c>
        <v>15</v>
      </c>
      <c s="71" t="str">
        <f t="shared" si="40"/>
        <v>четверг</v>
      </c>
      <c s="71" t="str">
        <f>VLOOKUP(A1338,Подписчики!A:C,2,0)</f>
        <v>UTC+1</v>
      </c>
      <c s="71" t="str">
        <f t="shared" si="41"/>
        <v>Центральноевропейское время</v>
      </c>
      <c s="71"/>
    </row>
    <row r="1339" spans="1:10" ht="15">
      <c r="A1339">
        <v>3470</v>
      </c>
      <c>
        <v>215987</v>
      </c>
      <c s="2">
        <v>44373.668877022654</v>
      </c>
      <c>
        <v>153893</v>
      </c>
      <c s="71">
        <v>7</v>
      </c>
      <c>
        <v>16</v>
      </c>
      <c s="71" t="str">
        <f t="shared" si="40"/>
        <v>суббота</v>
      </c>
      <c s="71" t="str">
        <f>VLOOKUP(A1339,Подписчики!A:C,2,0)</f>
        <v>UTC+1</v>
      </c>
      <c s="71" t="str">
        <f t="shared" si="41"/>
        <v>Центральноевропейское время</v>
      </c>
      <c s="71"/>
    </row>
    <row r="1340" spans="1:10" ht="15">
      <c r="A1340">
        <v>3470</v>
      </c>
      <c>
        <v>222485</v>
      </c>
      <c s="2">
        <v>44374.929349650563</v>
      </c>
      <c>
        <v>439981</v>
      </c>
      <c s="71">
        <v>1</v>
      </c>
      <c>
        <v>22</v>
      </c>
      <c s="71" t="str">
        <f t="shared" si="40"/>
        <v>воскресенье</v>
      </c>
      <c s="71" t="str">
        <f>VLOOKUP(A1340,Подписчики!A:C,2,0)</f>
        <v>UTC+1</v>
      </c>
      <c s="71" t="str">
        <f t="shared" si="41"/>
        <v>Центральноевропейское время</v>
      </c>
      <c s="71"/>
    </row>
    <row r="1341" spans="1:10" ht="15">
      <c r="A1341">
        <v>3470</v>
      </c>
      <c>
        <v>230915</v>
      </c>
      <c s="2">
        <v>44377.753019417476</v>
      </c>
      <c>
        <v>219311</v>
      </c>
      <c s="71">
        <v>4</v>
      </c>
      <c>
        <v>18</v>
      </c>
      <c s="71" t="str">
        <f t="shared" si="40"/>
        <v>среда</v>
      </c>
      <c s="71" t="str">
        <f>VLOOKUP(A1341,Подписчики!A:C,2,0)</f>
        <v>UTC+1</v>
      </c>
      <c s="71" t="str">
        <f t="shared" si="41"/>
        <v>Центральноевропейское время</v>
      </c>
      <c s="71"/>
    </row>
    <row r="1342" spans="1:10" ht="15">
      <c r="A1342">
        <v>3470</v>
      </c>
      <c>
        <v>238043</v>
      </c>
      <c s="2">
        <v>44379.907333333336</v>
      </c>
      <c>
        <v>5151</v>
      </c>
      <c s="71">
        <v>6</v>
      </c>
      <c>
        <v>21</v>
      </c>
      <c s="71" t="str">
        <f t="shared" si="40"/>
        <v>пятница</v>
      </c>
      <c s="71" t="str">
        <f>VLOOKUP(A1342,Подписчики!A:C,2,0)</f>
        <v>UTC+1</v>
      </c>
      <c s="71" t="str">
        <f t="shared" si="41"/>
        <v>Центральноевропейское время</v>
      </c>
      <c s="71"/>
    </row>
    <row r="1343" spans="1:10" ht="15">
      <c r="A1343">
        <v>3470</v>
      </c>
      <c>
        <v>271290</v>
      </c>
      <c s="2">
        <v>44389.693148867314</v>
      </c>
      <c>
        <v>37644</v>
      </c>
      <c s="71">
        <v>2</v>
      </c>
      <c>
        <v>16</v>
      </c>
      <c s="71" t="str">
        <f t="shared" si="40"/>
        <v>понедельник</v>
      </c>
      <c s="71" t="str">
        <f>VLOOKUP(A1343,Подписчики!A:C,2,0)</f>
        <v>UTC+1</v>
      </c>
      <c s="71" t="str">
        <f t="shared" si="41"/>
        <v>Центральноевропейское время</v>
      </c>
      <c s="71"/>
    </row>
    <row r="1344" spans="1:10" ht="15">
      <c r="A1344">
        <v>3470</v>
      </c>
      <c>
        <v>300547</v>
      </c>
      <c s="2">
        <v>44398.727129449842</v>
      </c>
      <c>
        <v>28360</v>
      </c>
      <c s="71">
        <v>4</v>
      </c>
      <c>
        <v>17</v>
      </c>
      <c s="71" t="str">
        <f t="shared" si="40"/>
        <v>среда</v>
      </c>
      <c s="71" t="str">
        <f>VLOOKUP(A1344,Подписчики!A:C,2,0)</f>
        <v>UTC+1</v>
      </c>
      <c s="71" t="str">
        <f t="shared" si="41"/>
        <v>Центральноевропейское время</v>
      </c>
      <c s="71"/>
    </row>
    <row r="1345" spans="1:10" ht="15">
      <c r="A1345">
        <v>3470</v>
      </c>
      <c>
        <v>309238</v>
      </c>
      <c s="2">
        <v>44401.297128208258</v>
      </c>
      <c>
        <v>230507</v>
      </c>
      <c s="71">
        <v>7</v>
      </c>
      <c>
        <v>7</v>
      </c>
      <c s="71" t="str">
        <f t="shared" si="40"/>
        <v>суббота</v>
      </c>
      <c s="71" t="str">
        <f>VLOOKUP(A1345,Подписчики!A:C,2,0)</f>
        <v>UTC+1</v>
      </c>
      <c s="71" t="str">
        <f t="shared" si="41"/>
        <v>Центральноевропейское время</v>
      </c>
      <c s="71"/>
    </row>
    <row r="1346" spans="1:10" ht="15">
      <c r="A1346">
        <v>3470</v>
      </c>
      <c>
        <v>328639</v>
      </c>
      <c s="2">
        <v>44406.994119741103</v>
      </c>
      <c>
        <v>258251</v>
      </c>
      <c s="71">
        <v>5</v>
      </c>
      <c>
        <v>23</v>
      </c>
      <c s="71" t="str">
        <f t="shared" si="40"/>
        <v>четверг</v>
      </c>
      <c s="71" t="str">
        <f>VLOOKUP(A1346,Подписчики!A:C,2,0)</f>
        <v>UTC+1</v>
      </c>
      <c s="71" t="str">
        <f t="shared" si="41"/>
        <v>Центральноевропейское время</v>
      </c>
      <c s="71"/>
    </row>
    <row r="1347" spans="1:10" ht="15">
      <c r="A1347">
        <v>3470</v>
      </c>
      <c>
        <v>334391</v>
      </c>
      <c s="2">
        <v>44408.497355987056</v>
      </c>
      <c>
        <v>250679</v>
      </c>
      <c s="71">
        <v>7</v>
      </c>
      <c>
        <v>11</v>
      </c>
      <c s="71" t="str">
        <f t="shared" si="42" ref="G1347:G1410">TEXT(C1347,"дддд")</f>
        <v>суббота</v>
      </c>
      <c s="71" t="str">
        <f>VLOOKUP(A1347,Подписчики!A:C,2,0)</f>
        <v>UTC+1</v>
      </c>
      <c s="71" t="str">
        <f t="shared" si="43" ref="I1347:I1410">IF(H1347="UTC+1","Центральноевропейское время",IF(H1347="UTC+2","Калиниградское время",IF(H1347="UTC+3","Московское время",IF(H1347="UTC+4","Самарское время",IF(H1347="UTC+5","Екатеринбургское время",IF(H1347="UTC+6","Омское время",IF(H1347="UTC+7","Красноярское время",IF(H1347="UTC+8","Иркутское время",IF(H1347="UTC+9","Якутское время",IF(H1347="UTC+10","Владивостокское время",IF(H1347="UTC+11","Магаданское время",IF(H1347="UTC+12","Камчатское время",IF(H1347="UTC+0","Запределами России",IF(H1347="UTC-1","Запределами России",IF(H1347="UTC-2","Запределами России",IF(H1347="UTC-3","Запределами России",IF(H1347="UTC-4","Запределами России",IF(H1347="UTC-5","Запределами России",IF(H1347="UTC-6","Запределами России",IF(H1347="UTC-7","Запределами России",IF(H1347="UTC-8","Запределами России",IF(H1347="UTC-9","Запределами России",0))))))))))))))))))))))</f>
        <v>Центральноевропейское время</v>
      </c>
      <c s="71"/>
    </row>
    <row r="1348" spans="1:10" ht="15">
      <c r="A1348">
        <v>3470</v>
      </c>
      <c>
        <v>339731</v>
      </c>
      <c s="2">
        <v>44409.525620288703</v>
      </c>
      <c>
        <v>304722</v>
      </c>
      <c s="71">
        <v>1</v>
      </c>
      <c>
        <v>12</v>
      </c>
      <c s="71" t="str">
        <f t="shared" si="42"/>
        <v>воскресенье</v>
      </c>
      <c s="71" t="str">
        <f>VLOOKUP(A1348,Подписчики!A:C,2,0)</f>
        <v>UTC+1</v>
      </c>
      <c s="71" t="str">
        <f t="shared" si="43"/>
        <v>Центральноевропейское время</v>
      </c>
      <c s="71"/>
    </row>
    <row r="1349" spans="1:10" ht="15">
      <c r="A1349">
        <v>3470</v>
      </c>
      <c>
        <v>363088</v>
      </c>
      <c s="2">
        <v>44416.243842890712</v>
      </c>
      <c>
        <v>351192</v>
      </c>
      <c s="71">
        <v>1</v>
      </c>
      <c>
        <v>5</v>
      </c>
      <c s="71" t="str">
        <f t="shared" si="42"/>
        <v>воскресенье</v>
      </c>
      <c s="71" t="str">
        <f>VLOOKUP(A1349,Подписчики!A:C,2,0)</f>
        <v>UTC+1</v>
      </c>
      <c s="71" t="str">
        <f t="shared" si="43"/>
        <v>Центральноевропейское время</v>
      </c>
      <c s="71"/>
    </row>
    <row r="1350" spans="1:10" ht="15">
      <c r="A1350">
        <v>3470</v>
      </c>
      <c>
        <v>379095</v>
      </c>
      <c s="2">
        <v>44421.722275080909</v>
      </c>
      <c>
        <v>344690</v>
      </c>
      <c s="71">
        <v>6</v>
      </c>
      <c>
        <v>17</v>
      </c>
      <c s="71" t="str">
        <f t="shared" si="42"/>
        <v>пятница</v>
      </c>
      <c s="71" t="str">
        <f>VLOOKUP(A1350,Подписчики!A:C,2,0)</f>
        <v>UTC+1</v>
      </c>
      <c s="71" t="str">
        <f t="shared" si="43"/>
        <v>Центральноевропейское время</v>
      </c>
      <c s="71"/>
    </row>
    <row r="1351" spans="1:10" ht="15">
      <c r="A1351">
        <v>3495</v>
      </c>
      <c>
        <v>141623</v>
      </c>
      <c s="2">
        <v>44352.594443365691</v>
      </c>
      <c>
        <v>397390</v>
      </c>
      <c s="71">
        <v>7</v>
      </c>
      <c>
        <v>14</v>
      </c>
      <c s="71" t="str">
        <f t="shared" si="42"/>
        <v>суббота</v>
      </c>
      <c s="71" t="str">
        <f>VLOOKUP(A1351,Подписчики!A:C,2,0)</f>
        <v>UTC+5</v>
      </c>
      <c s="71" t="str">
        <f t="shared" si="43"/>
        <v>Екатеринбургское время</v>
      </c>
      <c s="71"/>
    </row>
    <row r="1352" spans="1:10" ht="15">
      <c r="A1352">
        <v>3495</v>
      </c>
      <c>
        <v>184345</v>
      </c>
      <c s="2">
        <v>44365.371142394819</v>
      </c>
      <c>
        <v>154256</v>
      </c>
      <c s="71">
        <v>6</v>
      </c>
      <c>
        <v>8</v>
      </c>
      <c s="71" t="str">
        <f t="shared" si="42"/>
        <v>пятница</v>
      </c>
      <c s="71" t="str">
        <f>VLOOKUP(A1352,Подписчики!A:C,2,0)</f>
        <v>UTC+5</v>
      </c>
      <c s="71" t="str">
        <f t="shared" si="43"/>
        <v>Екатеринбургское время</v>
      </c>
      <c s="71"/>
    </row>
    <row r="1353" spans="1:10" ht="15">
      <c r="A1353">
        <v>3495</v>
      </c>
      <c>
        <v>247756</v>
      </c>
      <c s="2">
        <v>44382.575666666664</v>
      </c>
      <c>
        <v>407273</v>
      </c>
      <c s="71">
        <v>2</v>
      </c>
      <c>
        <v>13</v>
      </c>
      <c s="71" t="str">
        <f t="shared" si="42"/>
        <v>понедельник</v>
      </c>
      <c s="71" t="str">
        <f>VLOOKUP(A1353,Подписчики!A:C,2,0)</f>
        <v>UTC+5</v>
      </c>
      <c s="71" t="str">
        <f t="shared" si="43"/>
        <v>Екатеринбургское время</v>
      </c>
      <c s="71"/>
    </row>
    <row r="1354" spans="1:10" ht="15">
      <c r="A1354">
        <v>3495</v>
      </c>
      <c>
        <v>255478</v>
      </c>
      <c s="2">
        <v>44385.704475728155</v>
      </c>
      <c>
        <v>411922</v>
      </c>
      <c s="71">
        <v>5</v>
      </c>
      <c>
        <v>16</v>
      </c>
      <c s="71" t="str">
        <f t="shared" si="42"/>
        <v>четверг</v>
      </c>
      <c s="71" t="str">
        <f>VLOOKUP(A1354,Подписчики!A:C,2,0)</f>
        <v>UTC+5</v>
      </c>
      <c s="71" t="str">
        <f t="shared" si="43"/>
        <v>Екатеринбургское время</v>
      </c>
      <c s="71"/>
    </row>
    <row r="1355" spans="1:10" ht="15">
      <c r="A1355">
        <v>3495</v>
      </c>
      <c>
        <v>270915</v>
      </c>
      <c s="2">
        <v>44389.626805825239</v>
      </c>
      <c>
        <v>250679</v>
      </c>
      <c s="71">
        <v>2</v>
      </c>
      <c>
        <v>15</v>
      </c>
      <c s="71" t="str">
        <f t="shared" si="42"/>
        <v>понедельник</v>
      </c>
      <c s="71" t="str">
        <f>VLOOKUP(A1355,Подписчики!A:C,2,0)</f>
        <v>UTC+5</v>
      </c>
      <c s="71" t="str">
        <f t="shared" si="43"/>
        <v>Екатеринбургское время</v>
      </c>
      <c s="71"/>
    </row>
    <row r="1356" spans="1:10" ht="15">
      <c r="A1356">
        <v>3495</v>
      </c>
      <c>
        <v>280599</v>
      </c>
      <c s="2">
        <v>44392.751401294496</v>
      </c>
      <c>
        <v>242428</v>
      </c>
      <c s="71">
        <v>5</v>
      </c>
      <c>
        <v>18</v>
      </c>
      <c s="71" t="str">
        <f t="shared" si="42"/>
        <v>четверг</v>
      </c>
      <c s="71" t="str">
        <f>VLOOKUP(A1356,Подписчики!A:C,2,0)</f>
        <v>UTC+5</v>
      </c>
      <c s="71" t="str">
        <f t="shared" si="43"/>
        <v>Екатеринбургское время</v>
      </c>
      <c s="71"/>
    </row>
    <row r="1357" spans="1:10" ht="15">
      <c r="A1357">
        <v>3495</v>
      </c>
      <c>
        <v>299481</v>
      </c>
      <c s="2">
        <v>44398.54751779935</v>
      </c>
      <c>
        <v>412882</v>
      </c>
      <c s="71">
        <v>4</v>
      </c>
      <c>
        <v>13</v>
      </c>
      <c s="71" t="str">
        <f t="shared" si="42"/>
        <v>среда</v>
      </c>
      <c s="71" t="str">
        <f>VLOOKUP(A1357,Подписчики!A:C,2,0)</f>
        <v>UTC+5</v>
      </c>
      <c s="71" t="str">
        <f t="shared" si="43"/>
        <v>Екатеринбургское время</v>
      </c>
      <c s="71"/>
    </row>
    <row r="1358" spans="1:10" ht="15">
      <c r="A1358">
        <v>3497</v>
      </c>
      <c>
        <v>7076</v>
      </c>
      <c s="2">
        <v>44296.729697561568</v>
      </c>
      <c>
        <v>244574</v>
      </c>
      <c s="71">
        <v>7</v>
      </c>
      <c>
        <v>17</v>
      </c>
      <c s="71" t="str">
        <f t="shared" si="42"/>
        <v>суббота</v>
      </c>
      <c s="71" t="str">
        <f>VLOOKUP(A1358,Подписчики!A:C,2,0)</f>
        <v>UTC+5</v>
      </c>
      <c s="71" t="str">
        <f t="shared" si="43"/>
        <v>Екатеринбургское время</v>
      </c>
      <c s="71"/>
    </row>
    <row r="1359" spans="1:10" ht="15">
      <c r="A1359">
        <v>3497</v>
      </c>
      <c>
        <v>11459</v>
      </c>
      <c s="2">
        <v>44302.596061488672</v>
      </c>
      <c>
        <v>164471</v>
      </c>
      <c s="71">
        <v>6</v>
      </c>
      <c>
        <v>14</v>
      </c>
      <c s="71" t="str">
        <f t="shared" si="42"/>
        <v>пятница</v>
      </c>
      <c s="71" t="str">
        <f>VLOOKUP(A1359,Подписчики!A:C,2,0)</f>
        <v>UTC+5</v>
      </c>
      <c s="71" t="str">
        <f t="shared" si="43"/>
        <v>Екатеринбургское время</v>
      </c>
      <c s="71"/>
    </row>
    <row r="1360" spans="1:10" ht="15">
      <c r="A1360">
        <v>3497</v>
      </c>
      <c>
        <v>15683</v>
      </c>
      <c s="2">
        <v>44305.343634304205</v>
      </c>
      <c>
        <v>397</v>
      </c>
      <c s="71">
        <v>2</v>
      </c>
      <c>
        <v>8</v>
      </c>
      <c s="71" t="str">
        <f t="shared" si="42"/>
        <v>понедельник</v>
      </c>
      <c s="71" t="str">
        <f>VLOOKUP(A1360,Подписчики!A:C,2,0)</f>
        <v>UTC+5</v>
      </c>
      <c s="71" t="str">
        <f t="shared" si="43"/>
        <v>Екатеринбургское время</v>
      </c>
      <c s="71"/>
    </row>
    <row r="1361" spans="1:10" ht="15">
      <c r="A1361">
        <v>3519</v>
      </c>
      <c>
        <v>216995</v>
      </c>
      <c s="2">
        <v>44373.774101992858</v>
      </c>
      <c>
        <v>217497</v>
      </c>
      <c s="71">
        <v>7</v>
      </c>
      <c>
        <v>18</v>
      </c>
      <c s="71" t="str">
        <f t="shared" si="42"/>
        <v>суббота</v>
      </c>
      <c s="71" t="str">
        <f>VLOOKUP(A1361,Подписчики!A:C,2,0)</f>
        <v>UTC+1</v>
      </c>
      <c s="71" t="str">
        <f t="shared" si="43"/>
        <v>Центральноевропейское время</v>
      </c>
      <c s="71"/>
    </row>
    <row r="1362" spans="1:10" ht="15">
      <c r="A1362">
        <v>3519</v>
      </c>
      <c>
        <v>236759</v>
      </c>
      <c s="2">
        <v>44379.74816504855</v>
      </c>
      <c>
        <v>273577</v>
      </c>
      <c s="71">
        <v>6</v>
      </c>
      <c>
        <v>17</v>
      </c>
      <c s="71" t="str">
        <f t="shared" si="42"/>
        <v>пятница</v>
      </c>
      <c s="71" t="str">
        <f>VLOOKUP(A1362,Подписчики!A:C,2,0)</f>
        <v>UTC+1</v>
      </c>
      <c s="71" t="str">
        <f t="shared" si="43"/>
        <v>Центральноевропейское время</v>
      </c>
      <c s="71"/>
    </row>
    <row r="1363" spans="1:10" ht="15">
      <c r="A1363">
        <v>3519</v>
      </c>
      <c>
        <v>256524</v>
      </c>
      <c s="2">
        <v>44385.891333333333</v>
      </c>
      <c>
        <v>436070</v>
      </c>
      <c s="71">
        <v>5</v>
      </c>
      <c>
        <v>21</v>
      </c>
      <c s="71" t="str">
        <f t="shared" si="42"/>
        <v>четверг</v>
      </c>
      <c s="71" t="str">
        <f>VLOOKUP(A1363,Подписчики!A:C,2,0)</f>
        <v>UTC+1</v>
      </c>
      <c s="71" t="str">
        <f t="shared" si="43"/>
        <v>Центральноевропейское время</v>
      </c>
      <c s="71"/>
    </row>
    <row r="1364" spans="1:10" ht="15">
      <c r="A1364">
        <v>3519</v>
      </c>
      <c>
        <v>271501</v>
      </c>
      <c s="2">
        <v>44389.728747572815</v>
      </c>
      <c>
        <v>157696</v>
      </c>
      <c s="71">
        <v>2</v>
      </c>
      <c>
        <v>17</v>
      </c>
      <c s="71" t="str">
        <f t="shared" si="42"/>
        <v>понедельник</v>
      </c>
      <c s="71" t="str">
        <f>VLOOKUP(A1364,Подписчики!A:C,2,0)</f>
        <v>UTC+1</v>
      </c>
      <c s="71" t="str">
        <f t="shared" si="43"/>
        <v>Центральноевропейское время</v>
      </c>
      <c s="71"/>
    </row>
    <row r="1365" spans="1:10" ht="15">
      <c r="A1365">
        <v>3519</v>
      </c>
      <c>
        <v>275873</v>
      </c>
      <c s="2">
        <v>44391.094333333334</v>
      </c>
      <c>
        <v>73365</v>
      </c>
      <c s="71">
        <v>4</v>
      </c>
      <c>
        <v>2</v>
      </c>
      <c s="71" t="str">
        <f t="shared" si="42"/>
        <v>среда</v>
      </c>
      <c s="71" t="str">
        <f>VLOOKUP(A1365,Подписчики!A:C,2,0)</f>
        <v>UTC+1</v>
      </c>
      <c s="71" t="str">
        <f t="shared" si="43"/>
        <v>Центральноевропейское время</v>
      </c>
      <c s="71"/>
    </row>
    <row r="1366" spans="1:10" ht="15">
      <c r="A1366">
        <v>3519</v>
      </c>
      <c>
        <v>276786</v>
      </c>
      <c s="2">
        <v>44391.633278317153</v>
      </c>
      <c>
        <v>411922</v>
      </c>
      <c s="71">
        <v>4</v>
      </c>
      <c>
        <v>15</v>
      </c>
      <c s="71" t="str">
        <f t="shared" si="42"/>
        <v>среда</v>
      </c>
      <c s="71" t="str">
        <f>VLOOKUP(A1366,Подписчики!A:C,2,0)</f>
        <v>UTC+1</v>
      </c>
      <c s="71" t="str">
        <f t="shared" si="43"/>
        <v>Центральноевропейское время</v>
      </c>
      <c s="71"/>
    </row>
    <row r="1367" spans="1:10" ht="15">
      <c r="A1367">
        <v>3519</v>
      </c>
      <c>
        <v>336018</v>
      </c>
      <c s="2">
        <v>44408.730365695796</v>
      </c>
      <c>
        <v>118549</v>
      </c>
      <c s="71">
        <v>7</v>
      </c>
      <c>
        <v>17</v>
      </c>
      <c s="71" t="str">
        <f t="shared" si="42"/>
        <v>суббота</v>
      </c>
      <c s="71" t="str">
        <f>VLOOKUP(A1367,Подписчики!A:C,2,0)</f>
        <v>UTC+1</v>
      </c>
      <c s="71" t="str">
        <f t="shared" si="43"/>
        <v>Центральноевропейское время</v>
      </c>
      <c s="71"/>
    </row>
    <row r="1368" spans="1:10" ht="15">
      <c r="A1368">
        <v>3519</v>
      </c>
      <c>
        <v>368809</v>
      </c>
      <c s="2">
        <v>44417.848488673138</v>
      </c>
      <c>
        <v>326533</v>
      </c>
      <c s="71">
        <v>2</v>
      </c>
      <c>
        <v>20</v>
      </c>
      <c s="71" t="str">
        <f t="shared" si="42"/>
        <v>понедельник</v>
      </c>
      <c s="71" t="str">
        <f>VLOOKUP(A1368,Подписчики!A:C,2,0)</f>
        <v>UTC+1</v>
      </c>
      <c s="71" t="str">
        <f t="shared" si="43"/>
        <v>Центральноевропейское время</v>
      </c>
      <c s="71"/>
    </row>
    <row r="1369" spans="1:10" ht="15">
      <c r="A1369">
        <v>3519</v>
      </c>
      <c>
        <v>387359</v>
      </c>
      <c s="2">
        <v>44423.671407208472</v>
      </c>
      <c>
        <v>128523</v>
      </c>
      <c s="71">
        <v>1</v>
      </c>
      <c>
        <v>16</v>
      </c>
      <c s="71" t="str">
        <f t="shared" si="42"/>
        <v>воскресенье</v>
      </c>
      <c s="71" t="str">
        <f>VLOOKUP(A1369,Подписчики!A:C,2,0)</f>
        <v>UTC+1</v>
      </c>
      <c s="71" t="str">
        <f t="shared" si="43"/>
        <v>Центральноевропейское время</v>
      </c>
      <c s="71"/>
    </row>
    <row r="1370" spans="1:10" ht="15">
      <c r="A1370">
        <v>3519</v>
      </c>
      <c>
        <v>403369</v>
      </c>
      <c s="2">
        <v>44429.132297738579</v>
      </c>
      <c>
        <v>17989</v>
      </c>
      <c s="71">
        <v>7</v>
      </c>
      <c>
        <v>3</v>
      </c>
      <c s="71" t="str">
        <f t="shared" si="42"/>
        <v>суббота</v>
      </c>
      <c s="71" t="str">
        <f>VLOOKUP(A1370,Подписчики!A:C,2,0)</f>
        <v>UTC+1</v>
      </c>
      <c s="71" t="str">
        <f t="shared" si="43"/>
        <v>Центральноевропейское время</v>
      </c>
      <c s="71"/>
    </row>
    <row r="1371" spans="1:10" ht="15">
      <c r="A1371">
        <v>3519</v>
      </c>
      <c>
        <v>405344</v>
      </c>
      <c s="2">
        <v>44429.683440129455</v>
      </c>
      <c>
        <v>267896</v>
      </c>
      <c s="71">
        <v>7</v>
      </c>
      <c>
        <v>16</v>
      </c>
      <c s="71" t="str">
        <f t="shared" si="42"/>
        <v>суббота</v>
      </c>
      <c s="71" t="str">
        <f>VLOOKUP(A1371,Подписчики!A:C,2,0)</f>
        <v>UTC+1</v>
      </c>
      <c s="71" t="str">
        <f t="shared" si="43"/>
        <v>Центральноевропейское время</v>
      </c>
      <c s="71"/>
    </row>
    <row r="1372" spans="1:10" ht="15">
      <c r="A1372">
        <v>3558</v>
      </c>
      <c>
        <v>223428</v>
      </c>
      <c s="2">
        <v>44375.452666666664</v>
      </c>
      <c>
        <v>411922</v>
      </c>
      <c s="71">
        <v>2</v>
      </c>
      <c>
        <v>10</v>
      </c>
      <c s="71" t="str">
        <f t="shared" si="42"/>
        <v>понедельник</v>
      </c>
      <c s="71" t="str">
        <f>VLOOKUP(A1372,Подписчики!A:C,2,0)</f>
        <v>UTC-4</v>
      </c>
      <c s="71" t="str">
        <f t="shared" si="43"/>
        <v>Запределами России</v>
      </c>
      <c s="71"/>
    </row>
    <row r="1373" spans="1:10" ht="15">
      <c r="A1373">
        <v>3558</v>
      </c>
      <c>
        <v>231353</v>
      </c>
      <c s="2">
        <v>44377.815721682848</v>
      </c>
      <c>
        <v>250679</v>
      </c>
      <c s="71">
        <v>4</v>
      </c>
      <c>
        <v>19</v>
      </c>
      <c s="71" t="str">
        <f t="shared" si="42"/>
        <v>среда</v>
      </c>
      <c s="71" t="str">
        <f>VLOOKUP(A1373,Подписчики!A:C,2,0)</f>
        <v>UTC-4</v>
      </c>
      <c s="71" t="str">
        <f t="shared" si="43"/>
        <v>Запределами России</v>
      </c>
      <c s="71"/>
    </row>
    <row r="1374" spans="1:10" ht="15">
      <c r="A1374">
        <v>3558</v>
      </c>
      <c>
        <v>269981</v>
      </c>
      <c s="2">
        <v>44389.174944983817</v>
      </c>
      <c>
        <v>294042</v>
      </c>
      <c s="71">
        <v>2</v>
      </c>
      <c>
        <v>4</v>
      </c>
      <c s="71" t="str">
        <f t="shared" si="42"/>
        <v>понедельник</v>
      </c>
      <c s="71" t="str">
        <f>VLOOKUP(A1374,Подписчики!A:C,2,0)</f>
        <v>UTC-4</v>
      </c>
      <c s="71" t="str">
        <f t="shared" si="43"/>
        <v>Запределами России</v>
      </c>
      <c s="71"/>
    </row>
    <row r="1375" spans="1:10" ht="15">
      <c r="A1375">
        <v>3558</v>
      </c>
      <c>
        <v>337087</v>
      </c>
      <c s="2">
        <v>44408.869119741095</v>
      </c>
      <c>
        <v>436838</v>
      </c>
      <c s="71">
        <v>7</v>
      </c>
      <c>
        <v>20</v>
      </c>
      <c s="71" t="str">
        <f t="shared" si="42"/>
        <v>суббота</v>
      </c>
      <c s="71" t="str">
        <f>VLOOKUP(A1375,Подписчики!A:C,2,0)</f>
        <v>UTC-4</v>
      </c>
      <c s="71" t="str">
        <f t="shared" si="43"/>
        <v>Запределами России</v>
      </c>
      <c s="71"/>
    </row>
    <row r="1376" spans="1:10" ht="15">
      <c r="A1376">
        <v>3558</v>
      </c>
      <c>
        <v>365763</v>
      </c>
      <c s="2">
        <v>44416.826288644064</v>
      </c>
      <c>
        <v>84527</v>
      </c>
      <c s="71">
        <v>1</v>
      </c>
      <c>
        <v>19</v>
      </c>
      <c s="71" t="str">
        <f t="shared" si="42"/>
        <v>воскресенье</v>
      </c>
      <c s="71" t="str">
        <f>VLOOKUP(A1376,Подписчики!A:C,2,0)</f>
        <v>UTC-4</v>
      </c>
      <c s="71" t="str">
        <f t="shared" si="43"/>
        <v>Запределами России</v>
      </c>
      <c s="71"/>
    </row>
    <row r="1377" spans="1:10" ht="15">
      <c r="A1377">
        <v>3558</v>
      </c>
      <c>
        <v>371738</v>
      </c>
      <c s="2">
        <v>44418.92251779935</v>
      </c>
      <c>
        <v>439981</v>
      </c>
      <c s="71">
        <v>3</v>
      </c>
      <c>
        <v>22</v>
      </c>
      <c s="71" t="str">
        <f t="shared" si="42"/>
        <v>вторник</v>
      </c>
      <c s="71" t="str">
        <f>VLOOKUP(A1377,Подписчики!A:C,2,0)</f>
        <v>UTC-4</v>
      </c>
      <c s="71" t="str">
        <f t="shared" si="43"/>
        <v>Запределами России</v>
      </c>
      <c s="71"/>
    </row>
    <row r="1378" spans="1:10" ht="15">
      <c r="A1378">
        <v>3558</v>
      </c>
      <c>
        <v>380078</v>
      </c>
      <c s="2">
        <v>44421.873974110029</v>
      </c>
      <c>
        <v>405774</v>
      </c>
      <c s="71">
        <v>6</v>
      </c>
      <c>
        <v>20</v>
      </c>
      <c s="71" t="str">
        <f t="shared" si="42"/>
        <v>пятница</v>
      </c>
      <c s="71" t="str">
        <f>VLOOKUP(A1378,Подписчики!A:C,2,0)</f>
        <v>UTC-4</v>
      </c>
      <c s="71" t="str">
        <f t="shared" si="43"/>
        <v>Запределами России</v>
      </c>
      <c s="71"/>
    </row>
    <row r="1379" spans="1:10" ht="15">
      <c r="A1379">
        <v>3558</v>
      </c>
      <c>
        <v>385610</v>
      </c>
      <c s="2">
        <v>44423.098893203882</v>
      </c>
      <c>
        <v>351192</v>
      </c>
      <c s="71">
        <v>1</v>
      </c>
      <c>
        <v>2</v>
      </c>
      <c s="71" t="str">
        <f t="shared" si="42"/>
        <v>воскресенье</v>
      </c>
      <c s="71" t="str">
        <f>VLOOKUP(A1379,Подписчики!A:C,2,0)</f>
        <v>UTC-4</v>
      </c>
      <c s="71" t="str">
        <f t="shared" si="43"/>
        <v>Запределами России</v>
      </c>
      <c s="71"/>
    </row>
    <row r="1380" spans="1:10" ht="15">
      <c r="A1380">
        <v>3558</v>
      </c>
      <c>
        <v>389167</v>
      </c>
      <c s="2">
        <v>44424.021223300966</v>
      </c>
      <c>
        <v>297015</v>
      </c>
      <c s="71">
        <v>2</v>
      </c>
      <c>
        <v>0</v>
      </c>
      <c s="71" t="str">
        <f t="shared" si="42"/>
        <v>понедельник</v>
      </c>
      <c s="71" t="str">
        <f>VLOOKUP(A1380,Подписчики!A:C,2,0)</f>
        <v>UTC-4</v>
      </c>
      <c s="71" t="str">
        <f t="shared" si="43"/>
        <v>Запределами России</v>
      </c>
      <c s="71"/>
    </row>
    <row r="1381" spans="1:10" ht="15">
      <c r="A1381">
        <v>3558</v>
      </c>
      <c>
        <v>411445</v>
      </c>
      <c s="2">
        <v>44431.064912621354</v>
      </c>
      <c>
        <v>88863</v>
      </c>
      <c s="71">
        <v>2</v>
      </c>
      <c>
        <v>1</v>
      </c>
      <c s="71" t="str">
        <f t="shared" si="42"/>
        <v>понедельник</v>
      </c>
      <c s="71" t="str">
        <f>VLOOKUP(A1381,Подписчики!A:C,2,0)</f>
        <v>UTC-4</v>
      </c>
      <c s="71" t="str">
        <f t="shared" si="43"/>
        <v>Запределами России</v>
      </c>
      <c s="71"/>
    </row>
    <row r="1382" spans="1:10" ht="15">
      <c r="A1382">
        <v>3570</v>
      </c>
      <c>
        <v>168696</v>
      </c>
      <c s="2">
        <v>44360.184087649162</v>
      </c>
      <c>
        <v>250679</v>
      </c>
      <c s="71">
        <v>1</v>
      </c>
      <c>
        <v>4</v>
      </c>
      <c s="71" t="str">
        <f t="shared" si="42"/>
        <v>воскресенье</v>
      </c>
      <c s="71" t="str">
        <f>VLOOKUP(A1382,Подписчики!A:C,2,0)</f>
        <v>UTC+2</v>
      </c>
      <c s="71" t="str">
        <f t="shared" si="43"/>
        <v>Калиниградское время</v>
      </c>
      <c s="71"/>
    </row>
    <row r="1383" spans="1:10" ht="15">
      <c r="A1383">
        <v>3570</v>
      </c>
      <c>
        <v>216308</v>
      </c>
      <c s="2">
        <v>44373.703262135918</v>
      </c>
      <c>
        <v>476825</v>
      </c>
      <c s="71">
        <v>7</v>
      </c>
      <c>
        <v>16</v>
      </c>
      <c s="71" t="str">
        <f t="shared" si="42"/>
        <v>суббота</v>
      </c>
      <c s="71" t="str">
        <f>VLOOKUP(A1383,Подписчики!A:C,2,0)</f>
        <v>UTC+2</v>
      </c>
      <c s="71" t="str">
        <f t="shared" si="43"/>
        <v>Калиниградское время</v>
      </c>
      <c s="71"/>
    </row>
    <row r="1384" spans="1:10" ht="15">
      <c r="A1384">
        <v>3570</v>
      </c>
      <c>
        <v>273415</v>
      </c>
      <c s="2">
        <v>44390.523650485433</v>
      </c>
      <c>
        <v>472712</v>
      </c>
      <c s="71">
        <v>3</v>
      </c>
      <c>
        <v>12</v>
      </c>
      <c s="71" t="str">
        <f t="shared" si="42"/>
        <v>вторник</v>
      </c>
      <c s="71" t="str">
        <f>VLOOKUP(A1384,Подписчики!A:C,2,0)</f>
        <v>UTC+2</v>
      </c>
      <c s="71" t="str">
        <f t="shared" si="43"/>
        <v>Калиниградское время</v>
      </c>
      <c s="71"/>
    </row>
    <row r="1385" spans="1:10" ht="15">
      <c r="A1385">
        <v>3570</v>
      </c>
      <c>
        <v>293141</v>
      </c>
      <c s="2">
        <v>44395.909634693438</v>
      </c>
      <c>
        <v>347008</v>
      </c>
      <c s="71">
        <v>1</v>
      </c>
      <c>
        <v>21</v>
      </c>
      <c s="71" t="str">
        <f t="shared" si="42"/>
        <v>воскресенье</v>
      </c>
      <c s="71" t="str">
        <f>VLOOKUP(A1385,Подписчики!A:C,2,0)</f>
        <v>UTC+2</v>
      </c>
      <c s="71" t="str">
        <f t="shared" si="43"/>
        <v>Калиниградское время</v>
      </c>
      <c s="71"/>
    </row>
    <row r="1386" spans="1:10" ht="15">
      <c r="A1386">
        <v>3582</v>
      </c>
      <c>
        <v>26998</v>
      </c>
      <c s="2">
        <v>44311.689912621361</v>
      </c>
      <c>
        <v>238891</v>
      </c>
      <c s="71">
        <v>1</v>
      </c>
      <c>
        <v>16</v>
      </c>
      <c s="71" t="str">
        <f t="shared" si="42"/>
        <v>воскресенье</v>
      </c>
      <c s="71" t="str">
        <f>VLOOKUP(A1386,Подписчики!A:C,2,0)</f>
        <v>UTC+1</v>
      </c>
      <c s="71" t="str">
        <f t="shared" si="43"/>
        <v>Центральноевропейское время</v>
      </c>
      <c s="71"/>
    </row>
    <row r="1387" spans="1:10" ht="15">
      <c r="A1387">
        <v>3582</v>
      </c>
      <c>
        <v>48408</v>
      </c>
      <c s="2">
        <v>44321.553990291264</v>
      </c>
      <c>
        <v>331660</v>
      </c>
      <c s="71">
        <v>4</v>
      </c>
      <c>
        <v>13</v>
      </c>
      <c s="71" t="str">
        <f t="shared" si="42"/>
        <v>среда</v>
      </c>
      <c s="71" t="str">
        <f>VLOOKUP(A1387,Подписчики!A:C,2,0)</f>
        <v>UTC+1</v>
      </c>
      <c s="71" t="str">
        <f t="shared" si="43"/>
        <v>Центральноевропейское время</v>
      </c>
      <c s="71"/>
    </row>
    <row r="1388" spans="1:10" ht="15">
      <c r="A1388">
        <v>3582</v>
      </c>
      <c>
        <v>61768</v>
      </c>
      <c s="2">
        <v>44326.814508090618</v>
      </c>
      <c>
        <v>353383</v>
      </c>
      <c s="71">
        <v>2</v>
      </c>
      <c>
        <v>19</v>
      </c>
      <c s="71" t="str">
        <f t="shared" si="42"/>
        <v>понедельник</v>
      </c>
      <c s="71" t="str">
        <f>VLOOKUP(A1388,Подписчики!A:C,2,0)</f>
        <v>UTC+1</v>
      </c>
      <c s="71" t="str">
        <f t="shared" si="43"/>
        <v>Центральноевропейское время</v>
      </c>
      <c s="71"/>
    </row>
    <row r="1389" spans="1:10" ht="15">
      <c r="A1389">
        <v>3582</v>
      </c>
      <c>
        <v>70518</v>
      </c>
      <c s="2">
        <v>44330.693148867314</v>
      </c>
      <c>
        <v>4316</v>
      </c>
      <c s="71">
        <v>6</v>
      </c>
      <c>
        <v>16</v>
      </c>
      <c s="71" t="str">
        <f t="shared" si="42"/>
        <v>пятница</v>
      </c>
      <c s="71" t="str">
        <f>VLOOKUP(A1389,Подписчики!A:C,2,0)</f>
        <v>UTC+1</v>
      </c>
      <c s="71" t="str">
        <f t="shared" si="43"/>
        <v>Центральноевропейское время</v>
      </c>
      <c s="71"/>
    </row>
    <row r="1390" spans="1:10" ht="15">
      <c r="A1390">
        <v>3582</v>
      </c>
      <c>
        <v>78241</v>
      </c>
      <c s="2">
        <v>44332.722275080909</v>
      </c>
      <c>
        <v>391555</v>
      </c>
      <c s="71">
        <v>1</v>
      </c>
      <c>
        <v>17</v>
      </c>
      <c s="71" t="str">
        <f t="shared" si="42"/>
        <v>воскресенье</v>
      </c>
      <c s="71" t="str">
        <f>VLOOKUP(A1390,Подписчики!A:C,2,0)</f>
        <v>UTC+1</v>
      </c>
      <c s="71" t="str">
        <f t="shared" si="43"/>
        <v>Центральноевропейское время</v>
      </c>
      <c s="71"/>
    </row>
    <row r="1391" spans="1:10" ht="15">
      <c r="A1391">
        <v>3582</v>
      </c>
      <c>
        <v>83530</v>
      </c>
      <c s="2">
        <v>44334.906741100327</v>
      </c>
      <c>
        <v>279337</v>
      </c>
      <c s="71">
        <v>3</v>
      </c>
      <c>
        <v>21</v>
      </c>
      <c s="71" t="str">
        <f t="shared" si="42"/>
        <v>вторник</v>
      </c>
      <c s="71" t="str">
        <f>VLOOKUP(A1391,Подписчики!A:C,2,0)</f>
        <v>UTC+1</v>
      </c>
      <c s="71" t="str">
        <f t="shared" si="43"/>
        <v>Центральноевропейское время</v>
      </c>
      <c s="71"/>
    </row>
    <row r="1392" spans="1:10" ht="15">
      <c r="A1392">
        <v>3582</v>
      </c>
      <c>
        <v>256391</v>
      </c>
      <c s="2">
        <v>44385.858197411006</v>
      </c>
      <c>
        <v>380991</v>
      </c>
      <c s="71">
        <v>5</v>
      </c>
      <c>
        <v>20</v>
      </c>
      <c s="71" t="str">
        <f t="shared" si="42"/>
        <v>четверг</v>
      </c>
      <c s="71" t="str">
        <f>VLOOKUP(A1392,Подписчики!A:C,2,0)</f>
        <v>UTC+1</v>
      </c>
      <c s="71" t="str">
        <f t="shared" si="43"/>
        <v>Центральноевропейское время</v>
      </c>
      <c s="71"/>
    </row>
    <row r="1393" spans="1:10" ht="15">
      <c r="A1393">
        <v>3582</v>
      </c>
      <c>
        <v>264048</v>
      </c>
      <c s="2">
        <v>44387.743310679616</v>
      </c>
      <c>
        <v>439981</v>
      </c>
      <c s="71">
        <v>7</v>
      </c>
      <c>
        <v>17</v>
      </c>
      <c s="71" t="str">
        <f t="shared" si="42"/>
        <v>суббота</v>
      </c>
      <c s="71" t="str">
        <f>VLOOKUP(A1393,Подписчики!A:C,2,0)</f>
        <v>UTC+1</v>
      </c>
      <c s="71" t="str">
        <f t="shared" si="43"/>
        <v>Центральноевропейское время</v>
      </c>
      <c s="71"/>
    </row>
    <row r="1394" spans="1:10" ht="15">
      <c r="A1394">
        <v>3582</v>
      </c>
      <c>
        <v>265146</v>
      </c>
      <c s="2">
        <v>44387.882469255666</v>
      </c>
      <c>
        <v>242428</v>
      </c>
      <c s="71">
        <v>7</v>
      </c>
      <c>
        <v>21</v>
      </c>
      <c s="71" t="str">
        <f t="shared" si="42"/>
        <v>суббота</v>
      </c>
      <c s="71" t="str">
        <f>VLOOKUP(A1394,Подписчики!A:C,2,0)</f>
        <v>UTC+1</v>
      </c>
      <c s="71" t="str">
        <f t="shared" si="43"/>
        <v>Центральноевропейское время</v>
      </c>
      <c s="71"/>
    </row>
    <row r="1395" spans="1:10" ht="15">
      <c r="A1395">
        <v>3582</v>
      </c>
      <c>
        <v>267757</v>
      </c>
      <c s="2">
        <v>44388.664022653727</v>
      </c>
      <c>
        <v>244574</v>
      </c>
      <c s="71">
        <v>1</v>
      </c>
      <c>
        <v>15</v>
      </c>
      <c s="71" t="str">
        <f t="shared" si="42"/>
        <v>воскресенье</v>
      </c>
      <c s="71" t="str">
        <f>VLOOKUP(A1395,Подписчики!A:C,2,0)</f>
        <v>UTC+1</v>
      </c>
      <c s="71" t="str">
        <f t="shared" si="43"/>
        <v>Центральноевропейское время</v>
      </c>
      <c s="71"/>
    </row>
    <row r="1396" spans="1:10" ht="15">
      <c r="A1396">
        <v>3582</v>
      </c>
      <c>
        <v>280419</v>
      </c>
      <c s="2">
        <v>44392.725511326862</v>
      </c>
      <c>
        <v>68023</v>
      </c>
      <c s="71">
        <v>5</v>
      </c>
      <c>
        <v>17</v>
      </c>
      <c s="71" t="str">
        <f t="shared" si="42"/>
        <v>четверг</v>
      </c>
      <c s="71" t="str">
        <f>VLOOKUP(A1396,Подписчики!A:C,2,0)</f>
        <v>UTC+1</v>
      </c>
      <c s="71" t="str">
        <f t="shared" si="43"/>
        <v>Центральноевропейское время</v>
      </c>
      <c s="71"/>
    </row>
    <row r="1397" spans="1:10" ht="15">
      <c r="A1397">
        <v>3582</v>
      </c>
      <c>
        <v>313286</v>
      </c>
      <c s="2">
        <v>44402.064973906672</v>
      </c>
      <c>
        <v>182191</v>
      </c>
      <c s="71">
        <v>1</v>
      </c>
      <c>
        <v>1</v>
      </c>
      <c s="71" t="str">
        <f t="shared" si="42"/>
        <v>воскресенье</v>
      </c>
      <c s="71" t="str">
        <f>VLOOKUP(A1397,Подписчики!A:C,2,0)</f>
        <v>UTC+1</v>
      </c>
      <c s="71" t="str">
        <f t="shared" si="43"/>
        <v>Центральноевропейское время</v>
      </c>
      <c s="71"/>
    </row>
    <row r="1398" spans="1:10" ht="15">
      <c r="A1398">
        <v>3582</v>
      </c>
      <c>
        <v>326141</v>
      </c>
      <c s="2">
        <v>44406.00221035599</v>
      </c>
      <c>
        <v>184941</v>
      </c>
      <c s="71">
        <v>5</v>
      </c>
      <c>
        <v>0</v>
      </c>
      <c s="71" t="str">
        <f t="shared" si="42"/>
        <v>четверг</v>
      </c>
      <c s="71" t="str">
        <f>VLOOKUP(A1398,Подписчики!A:C,2,0)</f>
        <v>UTC+1</v>
      </c>
      <c s="71" t="str">
        <f t="shared" si="43"/>
        <v>Центральноевропейское время</v>
      </c>
      <c s="71"/>
    </row>
    <row r="1399" spans="1:10" ht="15">
      <c r="A1399">
        <v>3582</v>
      </c>
      <c>
        <v>342541</v>
      </c>
      <c s="2">
        <v>44410.091333333337</v>
      </c>
      <c>
        <v>436838</v>
      </c>
      <c s="71">
        <v>2</v>
      </c>
      <c>
        <v>2</v>
      </c>
      <c s="71" t="str">
        <f t="shared" si="42"/>
        <v>понедельник</v>
      </c>
      <c s="71" t="str">
        <f>VLOOKUP(A1399,Подписчики!A:C,2,0)</f>
        <v>UTC+1</v>
      </c>
      <c s="71" t="str">
        <f t="shared" si="43"/>
        <v>Центральноевропейское время</v>
      </c>
      <c s="71"/>
    </row>
    <row r="1400" spans="1:10" ht="15">
      <c r="A1400">
        <v>3582</v>
      </c>
      <c>
        <v>351937</v>
      </c>
      <c s="2">
        <v>44413.698003236248</v>
      </c>
      <c>
        <v>343712</v>
      </c>
      <c s="71">
        <v>5</v>
      </c>
      <c>
        <v>16</v>
      </c>
      <c s="71" t="str">
        <f t="shared" si="42"/>
        <v>четверг</v>
      </c>
      <c s="71" t="str">
        <f>VLOOKUP(A1400,Подписчики!A:C,2,0)</f>
        <v>UTC+1</v>
      </c>
      <c s="71" t="str">
        <f t="shared" si="43"/>
        <v>Центральноевропейское время</v>
      </c>
      <c s="71"/>
    </row>
    <row r="1401" spans="1:10" ht="15">
      <c r="A1401">
        <v>3582</v>
      </c>
      <c>
        <v>367752</v>
      </c>
      <c s="2">
        <v>44417.65431391586</v>
      </c>
      <c>
        <v>347008</v>
      </c>
      <c s="71">
        <v>2</v>
      </c>
      <c>
        <v>15</v>
      </c>
      <c s="71" t="str">
        <f t="shared" si="42"/>
        <v>понедельник</v>
      </c>
      <c s="71" t="str">
        <f>VLOOKUP(A1401,Подписчики!A:C,2,0)</f>
        <v>UTC+1</v>
      </c>
      <c s="71" t="str">
        <f t="shared" si="43"/>
        <v>Центральноевропейское время</v>
      </c>
      <c s="71"/>
    </row>
    <row r="1402" spans="1:10" ht="15">
      <c r="A1402">
        <v>3582</v>
      </c>
      <c>
        <v>375465</v>
      </c>
      <c s="2">
        <v>44420.626805825246</v>
      </c>
      <c>
        <v>157711</v>
      </c>
      <c s="71">
        <v>5</v>
      </c>
      <c>
        <v>15</v>
      </c>
      <c s="71" t="str">
        <f t="shared" si="42"/>
        <v>четверг</v>
      </c>
      <c s="71" t="str">
        <f>VLOOKUP(A1402,Подписчики!A:C,2,0)</f>
        <v>UTC+1</v>
      </c>
      <c s="71" t="str">
        <f t="shared" si="43"/>
        <v>Центральноевропейское время</v>
      </c>
      <c s="71"/>
    </row>
    <row r="1403" spans="1:10" ht="15">
      <c r="A1403">
        <v>3582</v>
      </c>
      <c>
        <v>405502</v>
      </c>
      <c s="2">
        <v>44429.701239482201</v>
      </c>
      <c>
        <v>476894</v>
      </c>
      <c s="71">
        <v>7</v>
      </c>
      <c>
        <v>16</v>
      </c>
      <c s="71" t="str">
        <f t="shared" si="42"/>
        <v>суббота</v>
      </c>
      <c s="71" t="str">
        <f>VLOOKUP(A1403,Подписчики!A:C,2,0)</f>
        <v>UTC+1</v>
      </c>
      <c s="71" t="str">
        <f t="shared" si="43"/>
        <v>Центральноевропейское время</v>
      </c>
      <c s="71"/>
    </row>
    <row r="1404" spans="1:10" ht="15">
      <c r="A1404">
        <v>3586</v>
      </c>
      <c>
        <v>28448</v>
      </c>
      <c s="2">
        <v>44312.596061488679</v>
      </c>
      <c>
        <v>239565</v>
      </c>
      <c s="71">
        <v>2</v>
      </c>
      <c>
        <v>14</v>
      </c>
      <c s="71" t="str">
        <f t="shared" si="42"/>
        <v>понедельник</v>
      </c>
      <c s="71" t="str">
        <f>VLOOKUP(A1404,Подписчики!A:C,2,0)</f>
        <v>UTC+1</v>
      </c>
      <c s="71" t="str">
        <f t="shared" si="43"/>
        <v>Центральноевропейское время</v>
      </c>
      <c s="71"/>
    </row>
    <row r="1405" spans="1:10" ht="15">
      <c r="A1405">
        <v>3586</v>
      </c>
      <c>
        <v>52265</v>
      </c>
      <c s="2">
        <v>44323.587970873792</v>
      </c>
      <c>
        <v>183290</v>
      </c>
      <c s="71">
        <v>6</v>
      </c>
      <c>
        <v>14</v>
      </c>
      <c s="71" t="str">
        <f t="shared" si="42"/>
        <v>пятница</v>
      </c>
      <c s="71" t="str">
        <f>VLOOKUP(A1405,Подписчики!A:C,2,0)</f>
        <v>UTC+1</v>
      </c>
      <c s="71" t="str">
        <f t="shared" si="43"/>
        <v>Центральноевропейское время</v>
      </c>
      <c s="71"/>
    </row>
    <row r="1406" spans="1:10" ht="15">
      <c r="A1406">
        <v>3586</v>
      </c>
      <c>
        <v>90251</v>
      </c>
      <c s="2">
        <v>44337.774055016183</v>
      </c>
      <c>
        <v>411922</v>
      </c>
      <c s="71">
        <v>6</v>
      </c>
      <c>
        <v>18</v>
      </c>
      <c s="71" t="str">
        <f t="shared" si="42"/>
        <v>пятница</v>
      </c>
      <c s="71" t="str">
        <f>VLOOKUP(A1406,Подписчики!A:C,2,0)</f>
        <v>UTC+1</v>
      </c>
      <c s="71" t="str">
        <f t="shared" si="43"/>
        <v>Центральноевропейское время</v>
      </c>
      <c s="71"/>
    </row>
    <row r="1407" spans="1:10" ht="15">
      <c r="A1407">
        <v>3586</v>
      </c>
      <c>
        <v>93429</v>
      </c>
      <c s="2">
        <v>44338.417493209628</v>
      </c>
      <c>
        <v>411922</v>
      </c>
      <c s="71">
        <v>7</v>
      </c>
      <c>
        <v>10</v>
      </c>
      <c s="71" t="str">
        <f t="shared" si="42"/>
        <v>суббота</v>
      </c>
      <c s="71" t="str">
        <f>VLOOKUP(A1407,Подписчики!A:C,2,0)</f>
        <v>UTC+1</v>
      </c>
      <c s="71" t="str">
        <f t="shared" si="43"/>
        <v>Центральноевропейское время</v>
      </c>
      <c s="71"/>
    </row>
    <row r="1408" spans="1:10" ht="15">
      <c r="A1408">
        <v>3586</v>
      </c>
      <c>
        <v>98902</v>
      </c>
      <c s="2">
        <v>44339.698003236248</v>
      </c>
      <c>
        <v>250679</v>
      </c>
      <c s="71">
        <v>1</v>
      </c>
      <c>
        <v>16</v>
      </c>
      <c s="71" t="str">
        <f t="shared" si="42"/>
        <v>воскресенье</v>
      </c>
      <c s="71" t="str">
        <f>VLOOKUP(A1408,Подписчики!A:C,2,0)</f>
        <v>UTC+1</v>
      </c>
      <c s="71" t="str">
        <f t="shared" si="43"/>
        <v>Центральноевропейское время</v>
      </c>
      <c s="71"/>
    </row>
    <row r="1409" spans="1:10" ht="15">
      <c r="A1409">
        <v>3586</v>
      </c>
      <c>
        <v>113122</v>
      </c>
      <c s="2">
        <v>44344.702857605182</v>
      </c>
      <c>
        <v>438324</v>
      </c>
      <c s="71">
        <v>6</v>
      </c>
      <c>
        <v>16</v>
      </c>
      <c s="71" t="str">
        <f t="shared" si="42"/>
        <v>пятница</v>
      </c>
      <c s="71" t="str">
        <f>VLOOKUP(A1409,Подписчики!A:C,2,0)</f>
        <v>UTC+1</v>
      </c>
      <c s="71" t="str">
        <f t="shared" si="43"/>
        <v>Центральноевропейское время</v>
      </c>
      <c s="71"/>
    </row>
    <row r="1410" spans="1:10" ht="15">
      <c r="A1410">
        <v>3586</v>
      </c>
      <c>
        <v>144123</v>
      </c>
      <c s="2">
        <v>44353.03780906149</v>
      </c>
      <c>
        <v>154256</v>
      </c>
      <c s="71">
        <v>1</v>
      </c>
      <c>
        <v>0</v>
      </c>
      <c s="71" t="str">
        <f t="shared" si="42"/>
        <v>воскресенье</v>
      </c>
      <c s="71" t="str">
        <f>VLOOKUP(A1410,Подписчики!A:C,2,0)</f>
        <v>UTC+1</v>
      </c>
      <c s="71" t="str">
        <f t="shared" si="43"/>
        <v>Центральноевропейское время</v>
      </c>
      <c s="71"/>
    </row>
    <row r="1411" spans="1:10" ht="15">
      <c r="A1411">
        <v>3586</v>
      </c>
      <c>
        <v>172466</v>
      </c>
      <c s="2">
        <v>44360.877614886733</v>
      </c>
      <c>
        <v>182984</v>
      </c>
      <c s="71">
        <v>1</v>
      </c>
      <c>
        <v>21</v>
      </c>
      <c s="71" t="str">
        <f t="shared" si="44" ref="G1411:G1474">TEXT(C1411,"дддд")</f>
        <v>воскресенье</v>
      </c>
      <c s="71" t="str">
        <f>VLOOKUP(A1411,Подписчики!A:C,2,0)</f>
        <v>UTC+1</v>
      </c>
      <c s="71" t="str">
        <f t="shared" si="45" ref="I1411:I1474">IF(H1411="UTC+1","Центральноевропейское время",IF(H1411="UTC+2","Калиниградское время",IF(H1411="UTC+3","Московское время",IF(H1411="UTC+4","Самарское время",IF(H1411="UTC+5","Екатеринбургское время",IF(H1411="UTC+6","Омское время",IF(H1411="UTC+7","Красноярское время",IF(H1411="UTC+8","Иркутское время",IF(H1411="UTC+9","Якутское время",IF(H1411="UTC+10","Владивостокское время",IF(H1411="UTC+11","Магаданское время",IF(H1411="UTC+12","Камчатское время",IF(H1411="UTC+0","Запределами России",IF(H1411="UTC-1","Запределами России",IF(H1411="UTC-2","Запределами России",IF(H1411="UTC-3","Запределами России",IF(H1411="UTC-4","Запределами России",IF(H1411="UTC-5","Запределами России",IF(H1411="UTC-6","Запределами России",IF(H1411="UTC-7","Запределами России",IF(H1411="UTC-8","Запределами России",IF(H1411="UTC-9","Запределами России",0))))))))))))))))))))))</f>
        <v>Центральноевропейское время</v>
      </c>
      <c s="71"/>
    </row>
    <row r="1412" spans="1:10" ht="15">
      <c r="A1412">
        <v>3586</v>
      </c>
      <c>
        <v>188296</v>
      </c>
      <c s="2">
        <v>44366.044281553397</v>
      </c>
      <c>
        <v>381626</v>
      </c>
      <c s="71">
        <v>7</v>
      </c>
      <c>
        <v>1</v>
      </c>
      <c s="71" t="str">
        <f t="shared" si="44"/>
        <v>суббота</v>
      </c>
      <c s="71" t="str">
        <f>VLOOKUP(A1412,Подписчики!A:C,2,0)</f>
        <v>UTC+1</v>
      </c>
      <c s="71" t="str">
        <f t="shared" si="45"/>
        <v>Центральноевропейское время</v>
      </c>
      <c s="71"/>
    </row>
    <row r="1413" spans="1:10" ht="15">
      <c r="A1413">
        <v>3591</v>
      </c>
      <c>
        <v>109787</v>
      </c>
      <c s="2">
        <v>44343.772841423946</v>
      </c>
      <c>
        <v>343712</v>
      </c>
      <c s="71">
        <v>5</v>
      </c>
      <c>
        <v>18</v>
      </c>
      <c s="71" t="str">
        <f t="shared" si="44"/>
        <v>четверг</v>
      </c>
      <c s="71" t="str">
        <f>VLOOKUP(A1413,Подписчики!A:C,2,0)</f>
        <v>UTC-6</v>
      </c>
      <c s="71" t="str">
        <f t="shared" si="45"/>
        <v>Запределами России</v>
      </c>
      <c s="71"/>
    </row>
    <row r="1414" spans="1:10" ht="15">
      <c r="A1414">
        <v>3591</v>
      </c>
      <c>
        <v>111094</v>
      </c>
      <c s="2">
        <v>44344.096466019415</v>
      </c>
      <c>
        <v>396686</v>
      </c>
      <c s="71">
        <v>6</v>
      </c>
      <c>
        <v>2</v>
      </c>
      <c s="71" t="str">
        <f t="shared" si="44"/>
        <v>пятница</v>
      </c>
      <c s="71" t="str">
        <f>VLOOKUP(A1414,Подписчики!A:C,2,0)</f>
        <v>UTC-6</v>
      </c>
      <c s="71" t="str">
        <f t="shared" si="45"/>
        <v>Запределами России</v>
      </c>
      <c s="71"/>
    </row>
    <row r="1415" spans="1:10" ht="15">
      <c r="A1415">
        <v>3591</v>
      </c>
      <c>
        <v>156387</v>
      </c>
      <c s="2">
        <v>44357.13853721683</v>
      </c>
      <c>
        <v>30334</v>
      </c>
      <c s="71">
        <v>5</v>
      </c>
      <c>
        <v>3</v>
      </c>
      <c s="71" t="str">
        <f t="shared" si="44"/>
        <v>четверг</v>
      </c>
      <c s="71" t="str">
        <f>VLOOKUP(A1415,Подписчики!A:C,2,0)</f>
        <v>UTC-6</v>
      </c>
      <c s="71" t="str">
        <f t="shared" si="45"/>
        <v>Запределами России</v>
      </c>
      <c s="71"/>
    </row>
    <row r="1416" spans="1:10" ht="15">
      <c r="A1416">
        <v>3591</v>
      </c>
      <c>
        <v>203626</v>
      </c>
      <c s="2">
        <v>44370.014999999999</v>
      </c>
      <c>
        <v>274276</v>
      </c>
      <c s="71">
        <v>4</v>
      </c>
      <c>
        <v>0</v>
      </c>
      <c s="71" t="str">
        <f t="shared" si="44"/>
        <v>среда</v>
      </c>
      <c s="71" t="str">
        <f>VLOOKUP(A1416,Подписчики!A:C,2,0)</f>
        <v>UTC-6</v>
      </c>
      <c s="71" t="str">
        <f t="shared" si="45"/>
        <v>Запределами России</v>
      </c>
      <c s="71"/>
    </row>
    <row r="1417" spans="1:10" ht="15">
      <c r="A1417">
        <v>3591</v>
      </c>
      <c>
        <v>249744</v>
      </c>
      <c s="2">
        <v>44383.177372168284</v>
      </c>
      <c>
        <v>347008</v>
      </c>
      <c s="71">
        <v>3</v>
      </c>
      <c>
        <v>4</v>
      </c>
      <c s="71" t="str">
        <f t="shared" si="44"/>
        <v>вторник</v>
      </c>
      <c s="71" t="str">
        <f>VLOOKUP(A1417,Подписчики!A:C,2,0)</f>
        <v>UTC-6</v>
      </c>
      <c s="71" t="str">
        <f t="shared" si="45"/>
        <v>Запределами России</v>
      </c>
      <c s="71"/>
    </row>
    <row r="1418" spans="1:10" ht="15">
      <c r="A1418">
        <v>3591</v>
      </c>
      <c>
        <v>252252</v>
      </c>
      <c s="2">
        <v>44384.115883495142</v>
      </c>
      <c>
        <v>95024</v>
      </c>
      <c s="71">
        <v>4</v>
      </c>
      <c>
        <v>2</v>
      </c>
      <c s="71" t="str">
        <f t="shared" si="44"/>
        <v>среда</v>
      </c>
      <c s="71" t="str">
        <f>VLOOKUP(A1418,Подписчики!A:C,2,0)</f>
        <v>UTC-6</v>
      </c>
      <c s="71" t="str">
        <f t="shared" si="45"/>
        <v>Запределами России</v>
      </c>
      <c s="71"/>
    </row>
    <row r="1419" spans="1:10" ht="15">
      <c r="A1419">
        <v>3627</v>
      </c>
      <c>
        <v>212992</v>
      </c>
      <c s="2">
        <v>44372.839184466015</v>
      </c>
      <c>
        <v>351192</v>
      </c>
      <c s="71">
        <v>6</v>
      </c>
      <c>
        <v>20</v>
      </c>
      <c s="71" t="str">
        <f t="shared" si="44"/>
        <v>пятница</v>
      </c>
      <c s="71" t="str">
        <f>VLOOKUP(A1419,Подписчики!A:C,2,0)</f>
        <v>UTC+2</v>
      </c>
      <c s="71" t="str">
        <f t="shared" si="45"/>
        <v>Калиниградское время</v>
      </c>
      <c s="71"/>
    </row>
    <row r="1420" spans="1:10" ht="15">
      <c r="A1420">
        <v>3627</v>
      </c>
      <c>
        <v>238971</v>
      </c>
      <c s="2">
        <v>44380.21027253029</v>
      </c>
      <c>
        <v>411922</v>
      </c>
      <c s="71">
        <v>7</v>
      </c>
      <c>
        <v>5</v>
      </c>
      <c s="71" t="str">
        <f t="shared" si="44"/>
        <v>суббота</v>
      </c>
      <c s="71" t="str">
        <f>VLOOKUP(A1420,Подписчики!A:C,2,0)</f>
        <v>UTC+2</v>
      </c>
      <c s="71" t="str">
        <f t="shared" si="45"/>
        <v>Калиниградское время</v>
      </c>
      <c s="71"/>
    </row>
    <row r="1421" spans="1:10" ht="15">
      <c r="A1421">
        <v>3627</v>
      </c>
      <c>
        <v>299115</v>
      </c>
      <c s="2">
        <v>44398.371666666666</v>
      </c>
      <c>
        <v>477565</v>
      </c>
      <c s="71">
        <v>4</v>
      </c>
      <c>
        <v>8</v>
      </c>
      <c s="71" t="str">
        <f t="shared" si="44"/>
        <v>среда</v>
      </c>
      <c s="71" t="str">
        <f>VLOOKUP(A1421,Подписчики!A:C,2,0)</f>
        <v>UTC+2</v>
      </c>
      <c s="71" t="str">
        <f t="shared" si="45"/>
        <v>Калиниградское время</v>
      </c>
      <c s="71"/>
    </row>
    <row r="1422" spans="1:10" ht="15">
      <c r="A1422">
        <v>3627</v>
      </c>
      <c>
        <v>361526</v>
      </c>
      <c s="2">
        <v>44415.842420711975</v>
      </c>
      <c>
        <v>349014</v>
      </c>
      <c s="71">
        <v>7</v>
      </c>
      <c>
        <v>20</v>
      </c>
      <c s="71" t="str">
        <f t="shared" si="44"/>
        <v>суббота</v>
      </c>
      <c s="71" t="str">
        <f>VLOOKUP(A1422,Подписчики!A:C,2,0)</f>
        <v>UTC+2</v>
      </c>
      <c s="71" t="str">
        <f t="shared" si="45"/>
        <v>Калиниградское время</v>
      </c>
      <c s="71"/>
    </row>
    <row r="1423" spans="1:10" ht="15">
      <c r="A1423">
        <v>3627</v>
      </c>
      <c>
        <v>366877</v>
      </c>
      <c s="2">
        <v>44417.455689320384</v>
      </c>
      <c>
        <v>291822</v>
      </c>
      <c s="71">
        <v>2</v>
      </c>
      <c>
        <v>10</v>
      </c>
      <c s="71" t="str">
        <f t="shared" si="44"/>
        <v>понедельник</v>
      </c>
      <c s="71" t="str">
        <f>VLOOKUP(A1423,Подписчики!A:C,2,0)</f>
        <v>UTC+2</v>
      </c>
      <c s="71" t="str">
        <f t="shared" si="45"/>
        <v>Калиниградское время</v>
      </c>
      <c s="71"/>
    </row>
    <row r="1424" spans="1:10" ht="15">
      <c r="A1424">
        <v>3627</v>
      </c>
      <c>
        <v>379661</v>
      </c>
      <c s="2">
        <v>44421.808440129447</v>
      </c>
      <c>
        <v>394819</v>
      </c>
      <c s="71">
        <v>6</v>
      </c>
      <c>
        <v>19</v>
      </c>
      <c s="71" t="str">
        <f t="shared" si="44"/>
        <v>пятница</v>
      </c>
      <c s="71" t="str">
        <f>VLOOKUP(A1424,Подписчики!A:C,2,0)</f>
        <v>UTC+2</v>
      </c>
      <c s="71" t="str">
        <f t="shared" si="45"/>
        <v>Калиниградское время</v>
      </c>
      <c s="71"/>
    </row>
    <row r="1425" spans="1:10" ht="15">
      <c r="A1425">
        <v>3627</v>
      </c>
      <c>
        <v>395274</v>
      </c>
      <c s="2">
        <v>44426.685462783171</v>
      </c>
      <c>
        <v>347393</v>
      </c>
      <c s="71">
        <v>4</v>
      </c>
      <c>
        <v>16</v>
      </c>
      <c s="71" t="str">
        <f t="shared" si="44"/>
        <v>среда</v>
      </c>
      <c s="71" t="str">
        <f>VLOOKUP(A1425,Подписчики!A:C,2,0)</f>
        <v>UTC+2</v>
      </c>
      <c s="71" t="str">
        <f t="shared" si="45"/>
        <v>Калиниградское время</v>
      </c>
      <c s="71"/>
    </row>
    <row r="1426" spans="1:10" ht="15">
      <c r="A1426">
        <v>3627</v>
      </c>
      <c>
        <v>410883</v>
      </c>
      <c s="2">
        <v>44430.89258252427</v>
      </c>
      <c>
        <v>89186</v>
      </c>
      <c s="71">
        <v>1</v>
      </c>
      <c>
        <v>21</v>
      </c>
      <c s="71" t="str">
        <f t="shared" si="44"/>
        <v>воскресенье</v>
      </c>
      <c s="71" t="str">
        <f>VLOOKUP(A1426,Подписчики!A:C,2,0)</f>
        <v>UTC+2</v>
      </c>
      <c s="71" t="str">
        <f t="shared" si="45"/>
        <v>Калиниградское время</v>
      </c>
      <c s="71"/>
    </row>
    <row r="1427" spans="1:10" ht="15">
      <c r="A1427">
        <v>3665</v>
      </c>
      <c>
        <v>291005</v>
      </c>
      <c s="2">
        <v>44395.551255836668</v>
      </c>
      <c>
        <v>341333</v>
      </c>
      <c s="71">
        <v>1</v>
      </c>
      <c>
        <v>13</v>
      </c>
      <c s="71" t="str">
        <f t="shared" si="44"/>
        <v>воскресенье</v>
      </c>
      <c s="71" t="str">
        <f>VLOOKUP(A1427,Подписчики!A:C,2,0)</f>
        <v>UTC+0</v>
      </c>
      <c s="71" t="str">
        <f t="shared" si="45"/>
        <v>Запределами России</v>
      </c>
      <c s="71"/>
    </row>
    <row r="1428" spans="1:10" ht="15">
      <c r="A1428">
        <v>3665</v>
      </c>
      <c>
        <v>295140</v>
      </c>
      <c s="2">
        <v>44396.799540453074</v>
      </c>
      <c>
        <v>244574</v>
      </c>
      <c s="71">
        <v>2</v>
      </c>
      <c>
        <v>19</v>
      </c>
      <c s="71" t="str">
        <f t="shared" si="44"/>
        <v>понедельник</v>
      </c>
      <c s="71" t="str">
        <f>VLOOKUP(A1428,Подписчики!A:C,2,0)</f>
        <v>UTC+0</v>
      </c>
      <c s="71" t="str">
        <f t="shared" si="45"/>
        <v>Запределами России</v>
      </c>
      <c s="71"/>
    </row>
    <row r="1429" spans="1:10" ht="15">
      <c r="A1429">
        <v>3665</v>
      </c>
      <c>
        <v>311963</v>
      </c>
      <c s="2">
        <v>44401.820337534715</v>
      </c>
      <c>
        <v>411922</v>
      </c>
      <c s="71">
        <v>7</v>
      </c>
      <c>
        <v>19</v>
      </c>
      <c s="71" t="str">
        <f t="shared" si="44"/>
        <v>суббота</v>
      </c>
      <c s="71" t="str">
        <f>VLOOKUP(A1429,Подписчики!A:C,2,0)</f>
        <v>UTC+0</v>
      </c>
      <c s="71" t="str">
        <f t="shared" si="45"/>
        <v>Запределами России</v>
      </c>
      <c s="71"/>
    </row>
    <row r="1430" spans="1:10" ht="15">
      <c r="A1430">
        <v>3665</v>
      </c>
      <c>
        <v>336859</v>
      </c>
      <c s="2">
        <v>44408.835139158575</v>
      </c>
      <c>
        <v>226626</v>
      </c>
      <c s="71">
        <v>7</v>
      </c>
      <c>
        <v>20</v>
      </c>
      <c s="71" t="str">
        <f t="shared" si="44"/>
        <v>суббота</v>
      </c>
      <c s="71" t="str">
        <f>VLOOKUP(A1430,Подписчики!A:C,2,0)</f>
        <v>UTC+0</v>
      </c>
      <c s="71" t="str">
        <f t="shared" si="45"/>
        <v>Запределами России</v>
      </c>
      <c s="71"/>
    </row>
    <row r="1431" spans="1:10" ht="15">
      <c r="A1431">
        <v>3665</v>
      </c>
      <c>
        <v>365769</v>
      </c>
      <c s="2">
        <v>44416.827048543688</v>
      </c>
      <c>
        <v>154256</v>
      </c>
      <c s="71">
        <v>1</v>
      </c>
      <c>
        <v>19</v>
      </c>
      <c s="71" t="str">
        <f t="shared" si="44"/>
        <v>воскресенье</v>
      </c>
      <c s="71" t="str">
        <f>VLOOKUP(A1431,Подписчики!A:C,2,0)</f>
        <v>UTC+0</v>
      </c>
      <c s="71" t="str">
        <f t="shared" si="45"/>
        <v>Запределами России</v>
      </c>
      <c s="71"/>
    </row>
    <row r="1432" spans="1:10" ht="15">
      <c r="A1432">
        <v>3665</v>
      </c>
      <c>
        <v>383782</v>
      </c>
      <c s="2">
        <v>44422.750996763752</v>
      </c>
      <c>
        <v>351192</v>
      </c>
      <c s="71">
        <v>7</v>
      </c>
      <c>
        <v>18</v>
      </c>
      <c s="71" t="str">
        <f t="shared" si="44"/>
        <v>суббота</v>
      </c>
      <c s="71" t="str">
        <f>VLOOKUP(A1432,Подписчики!A:C,2,0)</f>
        <v>UTC+0</v>
      </c>
      <c s="71" t="str">
        <f t="shared" si="45"/>
        <v>Запределами России</v>
      </c>
      <c s="71"/>
    </row>
    <row r="1433" spans="1:10" ht="15">
      <c r="A1433">
        <v>3680</v>
      </c>
      <c>
        <v>157792</v>
      </c>
      <c s="2">
        <v>44357.724666666662</v>
      </c>
      <c>
        <v>182984</v>
      </c>
      <c s="71">
        <v>5</v>
      </c>
      <c>
        <v>17</v>
      </c>
      <c s="71" t="str">
        <f t="shared" si="44"/>
        <v>четверг</v>
      </c>
      <c s="71" t="str">
        <f>VLOOKUP(A1433,Подписчики!A:C,2,0)</f>
        <v>UTC+2</v>
      </c>
      <c s="71" t="str">
        <f t="shared" si="45"/>
        <v>Калиниградское время</v>
      </c>
      <c s="71"/>
    </row>
    <row r="1434" spans="1:10" ht="15">
      <c r="A1434">
        <v>3680</v>
      </c>
      <c>
        <v>163891</v>
      </c>
      <c s="2">
        <v>44359.214423047575</v>
      </c>
      <c>
        <v>373732</v>
      </c>
      <c s="71">
        <v>7</v>
      </c>
      <c>
        <v>5</v>
      </c>
      <c s="71" t="str">
        <f t="shared" si="44"/>
        <v>суббота</v>
      </c>
      <c s="71" t="str">
        <f>VLOOKUP(A1434,Подписчики!A:C,2,0)</f>
        <v>UTC+2</v>
      </c>
      <c s="71" t="str">
        <f t="shared" si="45"/>
        <v>Калиниградское время</v>
      </c>
      <c s="71"/>
    </row>
    <row r="1435" spans="1:10" ht="15">
      <c r="A1435">
        <v>3680</v>
      </c>
      <c>
        <v>179484</v>
      </c>
      <c s="2">
        <v>44363.734006472492</v>
      </c>
      <c>
        <v>4722</v>
      </c>
      <c s="71">
        <v>4</v>
      </c>
      <c>
        <v>17</v>
      </c>
      <c s="71" t="str">
        <f t="shared" si="44"/>
        <v>среда</v>
      </c>
      <c s="71" t="str">
        <f>VLOOKUP(A1435,Подписчики!A:C,2,0)</f>
        <v>UTC+2</v>
      </c>
      <c s="71" t="str">
        <f t="shared" si="45"/>
        <v>Калиниградское время</v>
      </c>
      <c s="71"/>
    </row>
    <row r="1436" spans="1:10" ht="15">
      <c r="A1436">
        <v>3686</v>
      </c>
      <c>
        <v>355876</v>
      </c>
      <c s="2">
        <v>44414.772436893203</v>
      </c>
      <c>
        <v>112504</v>
      </c>
      <c s="71">
        <v>6</v>
      </c>
      <c>
        <v>18</v>
      </c>
      <c s="71" t="str">
        <f t="shared" si="44"/>
        <v>пятница</v>
      </c>
      <c s="71" t="str">
        <f>VLOOKUP(A1436,Подписчики!A:C,2,0)</f>
        <v>UTC+1</v>
      </c>
      <c s="71" t="str">
        <f t="shared" si="45"/>
        <v>Центральноевропейское время</v>
      </c>
      <c s="71"/>
    </row>
    <row r="1437" spans="1:10" ht="15">
      <c r="A1437">
        <v>3686</v>
      </c>
      <c>
        <v>364450</v>
      </c>
      <c s="2">
        <v>44416.621951456313</v>
      </c>
      <c>
        <v>469849</v>
      </c>
      <c s="71">
        <v>1</v>
      </c>
      <c>
        <v>14</v>
      </c>
      <c s="71" t="str">
        <f t="shared" si="44"/>
        <v>воскресенье</v>
      </c>
      <c s="71" t="str">
        <f>VLOOKUP(A1437,Подписчики!A:C,2,0)</f>
        <v>UTC+1</v>
      </c>
      <c s="71" t="str">
        <f t="shared" si="45"/>
        <v>Центральноевропейское время</v>
      </c>
      <c s="71"/>
    </row>
    <row r="1438" spans="1:10" ht="15">
      <c r="A1438">
        <v>3686</v>
      </c>
      <c>
        <v>369972</v>
      </c>
      <c s="2">
        <v>44418.615478964406</v>
      </c>
      <c>
        <v>347008</v>
      </c>
      <c s="71">
        <v>3</v>
      </c>
      <c>
        <v>14</v>
      </c>
      <c s="71" t="str">
        <f t="shared" si="44"/>
        <v>вторник</v>
      </c>
      <c s="71" t="str">
        <f>VLOOKUP(A1438,Подписчики!A:C,2,0)</f>
        <v>UTC+1</v>
      </c>
      <c s="71" t="str">
        <f t="shared" si="45"/>
        <v>Центральноевропейское время</v>
      </c>
      <c s="71"/>
    </row>
    <row r="1439" spans="1:10" ht="15">
      <c r="A1439">
        <v>3686</v>
      </c>
      <c>
        <v>388192</v>
      </c>
      <c s="2">
        <v>44423.783763754051</v>
      </c>
      <c>
        <v>447567</v>
      </c>
      <c s="71">
        <v>1</v>
      </c>
      <c>
        <v>18</v>
      </c>
      <c s="71" t="str">
        <f t="shared" si="44"/>
        <v>воскресенье</v>
      </c>
      <c s="71" t="str">
        <f>VLOOKUP(A1439,Подписчики!A:C,2,0)</f>
        <v>UTC+1</v>
      </c>
      <c s="71" t="str">
        <f t="shared" si="45"/>
        <v>Центральноевропейское время</v>
      </c>
      <c s="71"/>
    </row>
    <row r="1440" spans="1:10" ht="15">
      <c r="A1440">
        <v>3686</v>
      </c>
      <c>
        <v>389564</v>
      </c>
      <c s="2">
        <v>44424.486333333334</v>
      </c>
      <c>
        <v>463334</v>
      </c>
      <c s="71">
        <v>2</v>
      </c>
      <c>
        <v>11</v>
      </c>
      <c s="71" t="str">
        <f t="shared" si="44"/>
        <v>понедельник</v>
      </c>
      <c s="71" t="str">
        <f>VLOOKUP(A1440,Подписчики!A:C,2,0)</f>
        <v>UTC+1</v>
      </c>
      <c s="71" t="str">
        <f t="shared" si="45"/>
        <v>Центральноевропейское время</v>
      </c>
      <c s="71"/>
    </row>
    <row r="1441" spans="1:10" ht="15">
      <c r="A1441">
        <v>3686</v>
      </c>
      <c>
        <v>412190</v>
      </c>
      <c s="2">
        <v>44431.644605177993</v>
      </c>
      <c>
        <v>424994</v>
      </c>
      <c s="71">
        <v>2</v>
      </c>
      <c>
        <v>15</v>
      </c>
      <c s="71" t="str">
        <f t="shared" si="44"/>
        <v>понедельник</v>
      </c>
      <c s="71" t="str">
        <f>VLOOKUP(A1441,Подписчики!A:C,2,0)</f>
        <v>UTC+1</v>
      </c>
      <c s="71" t="str">
        <f t="shared" si="45"/>
        <v>Центральноевропейское время</v>
      </c>
      <c s="71"/>
    </row>
    <row r="1442" spans="1:10" ht="15">
      <c r="A1442">
        <v>3690</v>
      </c>
      <c>
        <v>125177</v>
      </c>
      <c s="2">
        <v>44346.953262135918</v>
      </c>
      <c>
        <v>246545</v>
      </c>
      <c s="71">
        <v>1</v>
      </c>
      <c>
        <v>22</v>
      </c>
      <c s="71" t="str">
        <f t="shared" si="44"/>
        <v>воскресенье</v>
      </c>
      <c s="71" t="str">
        <f>VLOOKUP(A1442,Подписчики!A:C,2,0)</f>
        <v>UTC-4</v>
      </c>
      <c s="71" t="str">
        <f t="shared" si="45"/>
        <v>Запределами России</v>
      </c>
      <c s="71"/>
    </row>
    <row r="1443" spans="1:10" ht="15">
      <c r="A1443">
        <v>3690</v>
      </c>
      <c>
        <v>130602</v>
      </c>
      <c s="2">
        <v>44348.937080906144</v>
      </c>
      <c>
        <v>411922</v>
      </c>
      <c s="71">
        <v>3</v>
      </c>
      <c>
        <v>22</v>
      </c>
      <c s="71" t="str">
        <f t="shared" si="44"/>
        <v>вторник</v>
      </c>
      <c s="71" t="str">
        <f>VLOOKUP(A1443,Подписчики!A:C,2,0)</f>
        <v>UTC-4</v>
      </c>
      <c s="71" t="str">
        <f t="shared" si="45"/>
        <v>Запределами России</v>
      </c>
      <c s="71"/>
    </row>
    <row r="1444" spans="1:10" ht="15">
      <c r="A1444">
        <v>3690</v>
      </c>
      <c>
        <v>144002</v>
      </c>
      <c s="2">
        <v>44353.000187702266</v>
      </c>
      <c>
        <v>330333</v>
      </c>
      <c s="71">
        <v>1</v>
      </c>
      <c>
        <v>0</v>
      </c>
      <c s="71" t="str">
        <f t="shared" si="44"/>
        <v>воскресенье</v>
      </c>
      <c s="71" t="str">
        <f>VLOOKUP(A1444,Подписчики!A:C,2,0)</f>
        <v>UTC-4</v>
      </c>
      <c s="71" t="str">
        <f t="shared" si="45"/>
        <v>Запределами России</v>
      </c>
      <c s="71"/>
    </row>
    <row r="1445" spans="1:10" ht="15">
      <c r="A1445">
        <v>3690</v>
      </c>
      <c>
        <v>177909</v>
      </c>
      <c s="2">
        <v>44362.917663430417</v>
      </c>
      <c>
        <v>37644</v>
      </c>
      <c s="71">
        <v>3</v>
      </c>
      <c>
        <v>22</v>
      </c>
      <c s="71" t="str">
        <f t="shared" si="44"/>
        <v>вторник</v>
      </c>
      <c s="71" t="str">
        <f>VLOOKUP(A1445,Подписчики!A:C,2,0)</f>
        <v>UTC-4</v>
      </c>
      <c s="71" t="str">
        <f t="shared" si="45"/>
        <v>Запределами России</v>
      </c>
      <c s="71"/>
    </row>
    <row r="1446" spans="1:10" ht="15">
      <c r="A1446">
        <v>3690</v>
      </c>
      <c>
        <v>183543</v>
      </c>
      <c s="2">
        <v>44364.938699029124</v>
      </c>
      <c>
        <v>184941</v>
      </c>
      <c s="71">
        <v>5</v>
      </c>
      <c>
        <v>22</v>
      </c>
      <c s="71" t="str">
        <f t="shared" si="44"/>
        <v>четверг</v>
      </c>
      <c s="71" t="str">
        <f>VLOOKUP(A1446,Подписчики!A:C,2,0)</f>
        <v>UTC-4</v>
      </c>
      <c s="71" t="str">
        <f t="shared" si="45"/>
        <v>Запределами России</v>
      </c>
      <c s="71"/>
    </row>
    <row r="1447" spans="1:10" ht="15">
      <c r="A1447">
        <v>3690</v>
      </c>
      <c>
        <v>213845</v>
      </c>
      <c s="2">
        <v>44373.209143345441</v>
      </c>
      <c>
        <v>359166</v>
      </c>
      <c s="71">
        <v>7</v>
      </c>
      <c>
        <v>5</v>
      </c>
      <c s="71" t="str">
        <f t="shared" si="44"/>
        <v>суббота</v>
      </c>
      <c s="71" t="str">
        <f>VLOOKUP(A1447,Подписчики!A:C,2,0)</f>
        <v>UTC-4</v>
      </c>
      <c s="71" t="str">
        <f t="shared" si="45"/>
        <v>Запределами России</v>
      </c>
      <c s="71"/>
    </row>
    <row r="1448" spans="1:10" ht="15">
      <c r="A1448">
        <v>3696</v>
      </c>
      <c>
        <v>9460</v>
      </c>
      <c s="2">
        <v>44300.183035598704</v>
      </c>
      <c>
        <v>132863</v>
      </c>
      <c s="71">
        <v>4</v>
      </c>
      <c>
        <v>4</v>
      </c>
      <c s="71" t="str">
        <f t="shared" si="44"/>
        <v>среда</v>
      </c>
      <c s="71" t="str">
        <f>VLOOKUP(A1448,Подписчики!A:C,2,0)</f>
        <v>UTC-4</v>
      </c>
      <c s="71" t="str">
        <f t="shared" si="45"/>
        <v>Запределами России</v>
      </c>
      <c s="71"/>
    </row>
    <row r="1449" spans="1:10" ht="15">
      <c r="A1449">
        <v>3696</v>
      </c>
      <c>
        <v>12343</v>
      </c>
      <c s="2">
        <v>44303.165257728811</v>
      </c>
      <c>
        <v>258251</v>
      </c>
      <c s="71">
        <v>7</v>
      </c>
      <c>
        <v>3</v>
      </c>
      <c s="71" t="str">
        <f t="shared" si="44"/>
        <v>суббота</v>
      </c>
      <c s="71" t="str">
        <f>VLOOKUP(A1449,Подписчики!A:C,2,0)</f>
        <v>UTC-4</v>
      </c>
      <c s="71" t="str">
        <f t="shared" si="45"/>
        <v>Запределами России</v>
      </c>
      <c s="71"/>
    </row>
    <row r="1450" spans="1:10" ht="15">
      <c r="A1450">
        <v>3696</v>
      </c>
      <c>
        <v>15604</v>
      </c>
      <c s="2">
        <v>44305.076239482201</v>
      </c>
      <c>
        <v>298909</v>
      </c>
      <c s="71">
        <v>2</v>
      </c>
      <c>
        <v>1</v>
      </c>
      <c s="71" t="str">
        <f t="shared" si="44"/>
        <v>понедельник</v>
      </c>
      <c s="71" t="str">
        <f>VLOOKUP(A1450,Подписчики!A:C,2,0)</f>
        <v>UTC-4</v>
      </c>
      <c s="71" t="str">
        <f t="shared" si="45"/>
        <v>Запределами России</v>
      </c>
      <c s="71"/>
    </row>
    <row r="1451" spans="1:10" ht="15">
      <c r="A1451">
        <v>3696</v>
      </c>
      <c>
        <v>20503</v>
      </c>
      <c s="2">
        <v>44308.919281553397</v>
      </c>
      <c>
        <v>399866</v>
      </c>
      <c s="71">
        <v>5</v>
      </c>
      <c>
        <v>22</v>
      </c>
      <c s="71" t="str">
        <f t="shared" si="44"/>
        <v>четверг</v>
      </c>
      <c s="71" t="str">
        <f>VLOOKUP(A1451,Подписчики!A:C,2,0)</f>
        <v>UTC-4</v>
      </c>
      <c s="71" t="str">
        <f t="shared" si="45"/>
        <v>Запределами России</v>
      </c>
      <c s="71"/>
    </row>
    <row r="1452" spans="1:10" ht="15">
      <c r="A1452">
        <v>3719</v>
      </c>
      <c>
        <v>44673</v>
      </c>
      <c s="2">
        <v>44319.664022653727</v>
      </c>
      <c>
        <v>76405</v>
      </c>
      <c s="71">
        <v>2</v>
      </c>
      <c>
        <v>15</v>
      </c>
      <c s="71" t="str">
        <f t="shared" si="44"/>
        <v>понедельник</v>
      </c>
      <c s="71" t="str">
        <f>VLOOKUP(A1452,Подписчики!A:C,2,0)</f>
        <v>UTC+1</v>
      </c>
      <c s="71" t="str">
        <f t="shared" si="45"/>
        <v>Центральноевропейское время</v>
      </c>
      <c s="71"/>
    </row>
    <row r="1453" spans="1:10" ht="15">
      <c r="A1453">
        <v>3719</v>
      </c>
      <c>
        <v>50493</v>
      </c>
      <c s="2">
        <v>44322.727129449842</v>
      </c>
      <c>
        <v>48738</v>
      </c>
      <c s="71">
        <v>5</v>
      </c>
      <c>
        <v>17</v>
      </c>
      <c s="71" t="str">
        <f t="shared" si="44"/>
        <v>четверг</v>
      </c>
      <c s="71" t="str">
        <f>VLOOKUP(A1453,Подписчики!A:C,2,0)</f>
        <v>UTC+1</v>
      </c>
      <c s="71" t="str">
        <f t="shared" si="45"/>
        <v>Центральноевропейское время</v>
      </c>
      <c s="71"/>
    </row>
    <row r="1454" spans="1:10" ht="15">
      <c r="A1454">
        <v>3719</v>
      </c>
      <c>
        <v>91308</v>
      </c>
      <c s="2">
        <v>44337.867906148873</v>
      </c>
      <c>
        <v>401945</v>
      </c>
      <c s="71">
        <v>6</v>
      </c>
      <c>
        <v>20</v>
      </c>
      <c s="71" t="str">
        <f t="shared" si="44"/>
        <v>пятница</v>
      </c>
      <c s="71" t="str">
        <f>VLOOKUP(A1454,Подписчики!A:C,2,0)</f>
        <v>UTC+1</v>
      </c>
      <c s="71" t="str">
        <f t="shared" si="45"/>
        <v>Центральноевропейское время</v>
      </c>
      <c s="71"/>
    </row>
    <row r="1455" spans="1:10" ht="15">
      <c r="A1455">
        <v>3719</v>
      </c>
      <c>
        <v>111543</v>
      </c>
      <c s="2">
        <v>44344.443957928808</v>
      </c>
      <c>
        <v>470762</v>
      </c>
      <c s="71">
        <v>6</v>
      </c>
      <c>
        <v>10</v>
      </c>
      <c s="71" t="str">
        <f t="shared" si="44"/>
        <v>пятница</v>
      </c>
      <c s="71" t="str">
        <f>VLOOKUP(A1455,Подписчики!A:C,2,0)</f>
        <v>UTC+1</v>
      </c>
      <c s="71" t="str">
        <f t="shared" si="45"/>
        <v>Центральноевропейское время</v>
      </c>
      <c s="71"/>
    </row>
    <row r="1456" spans="1:10" ht="15">
      <c r="A1456">
        <v>3719</v>
      </c>
      <c>
        <v>114637</v>
      </c>
      <c s="2">
        <v>44344.854961165052</v>
      </c>
      <c>
        <v>227775</v>
      </c>
      <c s="71">
        <v>6</v>
      </c>
      <c>
        <v>20</v>
      </c>
      <c s="71" t="str">
        <f t="shared" si="44"/>
        <v>пятница</v>
      </c>
      <c s="71" t="str">
        <f>VLOOKUP(A1456,Подписчики!A:C,2,0)</f>
        <v>UTC+1</v>
      </c>
      <c s="71" t="str">
        <f t="shared" si="45"/>
        <v>Центральноевропейское время</v>
      </c>
      <c s="71"/>
    </row>
    <row r="1457" spans="1:10" ht="15">
      <c r="A1457">
        <v>3719</v>
      </c>
      <c>
        <v>126983</v>
      </c>
      <c s="2">
        <v>44347.698003236248</v>
      </c>
      <c>
        <v>411922</v>
      </c>
      <c s="71">
        <v>2</v>
      </c>
      <c>
        <v>16</v>
      </c>
      <c s="71" t="str">
        <f t="shared" si="44"/>
        <v>понедельник</v>
      </c>
      <c s="71" t="str">
        <f>VLOOKUP(A1457,Подписчики!A:C,2,0)</f>
        <v>UTC+1</v>
      </c>
      <c s="71" t="str">
        <f t="shared" si="45"/>
        <v>Центральноевропейское время</v>
      </c>
      <c s="71"/>
    </row>
    <row r="1458" spans="1:10" ht="15">
      <c r="A1458">
        <v>3719</v>
      </c>
      <c>
        <v>134429</v>
      </c>
      <c s="2">
        <v>44350.688294498381</v>
      </c>
      <c>
        <v>230507</v>
      </c>
      <c s="71">
        <v>5</v>
      </c>
      <c>
        <v>16</v>
      </c>
      <c s="71" t="str">
        <f t="shared" si="44"/>
        <v>четверг</v>
      </c>
      <c s="71" t="str">
        <f>VLOOKUP(A1458,Подписчики!A:C,2,0)</f>
        <v>UTC+1</v>
      </c>
      <c s="71" t="str">
        <f t="shared" si="45"/>
        <v>Центральноевропейское время</v>
      </c>
      <c s="71"/>
    </row>
    <row r="1459" spans="1:10" ht="15">
      <c r="A1459">
        <v>3719</v>
      </c>
      <c>
        <v>146086</v>
      </c>
      <c s="2">
        <v>44353.685058252428</v>
      </c>
      <c>
        <v>396686</v>
      </c>
      <c s="71">
        <v>1</v>
      </c>
      <c>
        <v>16</v>
      </c>
      <c s="71" t="str">
        <f t="shared" si="44"/>
        <v>воскресенье</v>
      </c>
      <c s="71" t="str">
        <f>VLOOKUP(A1459,Подписчики!A:C,2,0)</f>
        <v>UTC+1</v>
      </c>
      <c s="71" t="str">
        <f t="shared" si="45"/>
        <v>Центральноевропейское время</v>
      </c>
      <c s="71"/>
    </row>
    <row r="1460" spans="1:10" ht="15">
      <c r="A1460">
        <v>3719</v>
      </c>
      <c>
        <v>186454</v>
      </c>
      <c s="2">
        <v>44365.751401294503</v>
      </c>
      <c>
        <v>83380</v>
      </c>
      <c s="71">
        <v>6</v>
      </c>
      <c>
        <v>18</v>
      </c>
      <c s="71" t="str">
        <f t="shared" si="44"/>
        <v>пятница</v>
      </c>
      <c s="71" t="str">
        <f>VLOOKUP(A1460,Подписчики!A:C,2,0)</f>
        <v>UTC+1</v>
      </c>
      <c s="71" t="str">
        <f t="shared" si="45"/>
        <v>Центральноевропейское время</v>
      </c>
      <c s="71"/>
    </row>
    <row r="1461" spans="1:10" ht="15">
      <c r="A1461">
        <v>3719</v>
      </c>
      <c>
        <v>189256</v>
      </c>
      <c s="2">
        <v>44366.404736472672</v>
      </c>
      <c>
        <v>134888</v>
      </c>
      <c s="71">
        <v>7</v>
      </c>
      <c>
        <v>9</v>
      </c>
      <c s="71" t="str">
        <f t="shared" si="44"/>
        <v>суббота</v>
      </c>
      <c s="71" t="str">
        <f>VLOOKUP(A1461,Подписчики!A:C,2,0)</f>
        <v>UTC+1</v>
      </c>
      <c s="71" t="str">
        <f t="shared" si="45"/>
        <v>Центральноевропейское время</v>
      </c>
      <c s="71"/>
    </row>
    <row r="1462" spans="1:10" ht="15">
      <c r="A1462">
        <v>3806</v>
      </c>
      <c>
        <v>111893</v>
      </c>
      <c s="2">
        <v>44344.535381877024</v>
      </c>
      <c>
        <v>153893</v>
      </c>
      <c s="71">
        <v>6</v>
      </c>
      <c>
        <v>12</v>
      </c>
      <c s="71" t="str">
        <f t="shared" si="44"/>
        <v>пятница</v>
      </c>
      <c s="71" t="str">
        <f>VLOOKUP(A1462,Подписчики!A:C,2,0)</f>
        <v>UTC+7</v>
      </c>
      <c s="71" t="str">
        <f t="shared" si="45"/>
        <v>Красноярское время</v>
      </c>
      <c s="71"/>
    </row>
    <row r="1463" spans="1:10" ht="15">
      <c r="A1463">
        <v>3806</v>
      </c>
      <c>
        <v>116020</v>
      </c>
      <c s="2">
        <v>44345.178502761926</v>
      </c>
      <c>
        <v>325852</v>
      </c>
      <c s="71">
        <v>7</v>
      </c>
      <c>
        <v>4</v>
      </c>
      <c s="71" t="str">
        <f t="shared" si="44"/>
        <v>суббота</v>
      </c>
      <c s="71" t="str">
        <f>VLOOKUP(A1463,Подписчики!A:C,2,0)</f>
        <v>UTC+7</v>
      </c>
      <c s="71" t="str">
        <f t="shared" si="45"/>
        <v>Красноярское время</v>
      </c>
      <c s="71"/>
    </row>
    <row r="1464" spans="1:10" ht="15">
      <c r="A1464">
        <v>3806</v>
      </c>
      <c>
        <v>125962</v>
      </c>
      <c s="2">
        <v>44347.504637540456</v>
      </c>
      <c>
        <v>238134</v>
      </c>
      <c s="71">
        <v>2</v>
      </c>
      <c>
        <v>12</v>
      </c>
      <c s="71" t="str">
        <f t="shared" si="44"/>
        <v>понедельник</v>
      </c>
      <c s="71" t="str">
        <f>VLOOKUP(A1464,Подписчики!A:C,2,0)</f>
        <v>UTC+7</v>
      </c>
      <c s="71" t="str">
        <f t="shared" si="45"/>
        <v>Красноярское время</v>
      </c>
      <c s="71"/>
    </row>
    <row r="1465" spans="1:10" ht="15">
      <c r="A1465">
        <v>3806</v>
      </c>
      <c>
        <v>148277</v>
      </c>
      <c s="2">
        <v>44354.389750809067</v>
      </c>
      <c>
        <v>148630</v>
      </c>
      <c s="71">
        <v>2</v>
      </c>
      <c>
        <v>9</v>
      </c>
      <c s="71" t="str">
        <f t="shared" si="44"/>
        <v>понедельник</v>
      </c>
      <c s="71" t="str">
        <f>VLOOKUP(A1465,Подписчики!A:C,2,0)</f>
        <v>UTC+7</v>
      </c>
      <c s="71" t="str">
        <f t="shared" si="45"/>
        <v>Красноярское время</v>
      </c>
      <c s="71"/>
    </row>
    <row r="1466" spans="1:10" ht="15">
      <c r="A1466">
        <v>3806</v>
      </c>
      <c>
        <v>168789</v>
      </c>
      <c s="2">
        <v>44360.218359935301</v>
      </c>
      <c>
        <v>466283</v>
      </c>
      <c s="71">
        <v>1</v>
      </c>
      <c>
        <v>5</v>
      </c>
      <c s="71" t="str">
        <f t="shared" si="44"/>
        <v>воскресенье</v>
      </c>
      <c s="71" t="str">
        <f>VLOOKUP(A1466,Подписчики!A:C,2,0)</f>
        <v>UTC+7</v>
      </c>
      <c s="71" t="str">
        <f t="shared" si="45"/>
        <v>Красноярское время</v>
      </c>
      <c s="71"/>
    </row>
    <row r="1467" spans="1:10" ht="15">
      <c r="A1467">
        <v>3806</v>
      </c>
      <c>
        <v>173389</v>
      </c>
      <c s="2">
        <v>44361.553181229778</v>
      </c>
      <c>
        <v>472712</v>
      </c>
      <c s="71">
        <v>2</v>
      </c>
      <c>
        <v>13</v>
      </c>
      <c s="71" t="str">
        <f t="shared" si="44"/>
        <v>понедельник</v>
      </c>
      <c s="71" t="str">
        <f>VLOOKUP(A1467,Подписчики!A:C,2,0)</f>
        <v>UTC+7</v>
      </c>
      <c s="71" t="str">
        <f t="shared" si="45"/>
        <v>Красноярское время</v>
      </c>
      <c s="71"/>
    </row>
    <row r="1468" spans="1:10" ht="15">
      <c r="A1468">
        <v>3806</v>
      </c>
      <c>
        <v>189408</v>
      </c>
      <c s="2">
        <v>44366.453871272926</v>
      </c>
      <c>
        <v>341333</v>
      </c>
      <c s="71">
        <v>7</v>
      </c>
      <c>
        <v>10</v>
      </c>
      <c s="71" t="str">
        <f t="shared" si="44"/>
        <v>суббота</v>
      </c>
      <c s="71" t="str">
        <f>VLOOKUP(A1468,Подписчики!A:C,2,0)</f>
        <v>UTC+7</v>
      </c>
      <c s="71" t="str">
        <f t="shared" si="45"/>
        <v>Красноярское время</v>
      </c>
      <c s="71"/>
    </row>
    <row r="1469" spans="1:10" ht="15">
      <c r="A1469">
        <v>3806</v>
      </c>
      <c>
        <v>207019</v>
      </c>
      <c s="2">
        <v>44371.515964401297</v>
      </c>
      <c>
        <v>230507</v>
      </c>
      <c s="71">
        <v>5</v>
      </c>
      <c>
        <v>12</v>
      </c>
      <c s="71" t="str">
        <f t="shared" si="44"/>
        <v>четверг</v>
      </c>
      <c s="71" t="str">
        <f>VLOOKUP(A1469,Подписчики!A:C,2,0)</f>
        <v>UTC+7</v>
      </c>
      <c s="71" t="str">
        <f t="shared" si="45"/>
        <v>Красноярское время</v>
      </c>
      <c s="71"/>
    </row>
    <row r="1470" spans="1:10" ht="15">
      <c r="A1470">
        <v>3806</v>
      </c>
      <c>
        <v>213313</v>
      </c>
      <c s="2">
        <v>44373.010101626634</v>
      </c>
      <c>
        <v>118549</v>
      </c>
      <c s="71">
        <v>7</v>
      </c>
      <c>
        <v>0</v>
      </c>
      <c s="71" t="str">
        <f t="shared" si="44"/>
        <v>суббота</v>
      </c>
      <c s="71" t="str">
        <f>VLOOKUP(A1470,Подписчики!A:C,2,0)</f>
        <v>UTC+7</v>
      </c>
      <c s="71" t="str">
        <f t="shared" si="45"/>
        <v>Красноярское время</v>
      </c>
      <c s="71"/>
    </row>
    <row r="1471" spans="1:10" ht="15">
      <c r="A1471">
        <v>3806</v>
      </c>
      <c>
        <v>215294</v>
      </c>
      <c s="2">
        <v>44373.579071197411</v>
      </c>
      <c>
        <v>347008</v>
      </c>
      <c s="71">
        <v>7</v>
      </c>
      <c>
        <v>13</v>
      </c>
      <c s="71" t="str">
        <f t="shared" si="44"/>
        <v>суббота</v>
      </c>
      <c s="71" t="str">
        <f>VLOOKUP(A1471,Подписчики!A:C,2,0)</f>
        <v>UTC+7</v>
      </c>
      <c s="71" t="str">
        <f t="shared" si="45"/>
        <v>Красноярское время</v>
      </c>
      <c s="71"/>
    </row>
    <row r="1472" spans="1:10" ht="15">
      <c r="A1472">
        <v>3806</v>
      </c>
      <c>
        <v>370225</v>
      </c>
      <c s="2">
        <v>44418.668067961167</v>
      </c>
      <c>
        <v>325630</v>
      </c>
      <c s="71">
        <v>3</v>
      </c>
      <c>
        <v>16</v>
      </c>
      <c s="71" t="str">
        <f t="shared" si="44"/>
        <v>вторник</v>
      </c>
      <c s="71" t="str">
        <f>VLOOKUP(A1472,Подписчики!A:C,2,0)</f>
        <v>UTC+7</v>
      </c>
      <c s="71" t="str">
        <f t="shared" si="45"/>
        <v>Красноярское время</v>
      </c>
      <c s="71"/>
    </row>
    <row r="1473" spans="1:10" ht="15">
      <c r="A1473">
        <v>3806</v>
      </c>
      <c>
        <v>374886</v>
      </c>
      <c s="2">
        <v>44420.307226537218</v>
      </c>
      <c>
        <v>230507</v>
      </c>
      <c s="71">
        <v>5</v>
      </c>
      <c>
        <v>7</v>
      </c>
      <c s="71" t="str">
        <f t="shared" si="44"/>
        <v>четверг</v>
      </c>
      <c s="71" t="str">
        <f>VLOOKUP(A1473,Подписчики!A:C,2,0)</f>
        <v>UTC+7</v>
      </c>
      <c s="71" t="str">
        <f t="shared" si="45"/>
        <v>Красноярское время</v>
      </c>
      <c s="71"/>
    </row>
    <row r="1474" spans="1:10" ht="15">
      <c r="A1474">
        <v>3806</v>
      </c>
      <c>
        <v>417031</v>
      </c>
      <c s="2">
        <v>44433.710139158582</v>
      </c>
      <c>
        <v>416660</v>
      </c>
      <c s="71">
        <v>4</v>
      </c>
      <c>
        <v>17</v>
      </c>
      <c s="71" t="str">
        <f t="shared" si="44"/>
        <v>среда</v>
      </c>
      <c s="71" t="str">
        <f>VLOOKUP(A1474,Подписчики!A:C,2,0)</f>
        <v>UTC+7</v>
      </c>
      <c s="71" t="str">
        <f t="shared" si="45"/>
        <v>Красноярское время</v>
      </c>
      <c s="71"/>
    </row>
    <row r="1475" spans="1:10" ht="15">
      <c r="A1475">
        <v>3820</v>
      </c>
      <c>
        <v>22876</v>
      </c>
      <c s="2">
        <v>44310.335093234047</v>
      </c>
      <c>
        <v>373415</v>
      </c>
      <c s="71">
        <v>7</v>
      </c>
      <c>
        <v>8</v>
      </c>
      <c s="71" t="str">
        <f t="shared" si="46" ref="G1475:G1538">TEXT(C1475,"дддд")</f>
        <v>суббота</v>
      </c>
      <c s="71" t="str">
        <f>VLOOKUP(A1475,Подписчики!A:C,2,0)</f>
        <v>UTC+2</v>
      </c>
      <c s="71" t="str">
        <f t="shared" si="47" ref="I1475:I1538">IF(H1475="UTC+1","Центральноевропейское время",IF(H1475="UTC+2","Калиниградское время",IF(H1475="UTC+3","Московское время",IF(H1475="UTC+4","Самарское время",IF(H1475="UTC+5","Екатеринбургское время",IF(H1475="UTC+6","Омское время",IF(H1475="UTC+7","Красноярское время",IF(H1475="UTC+8","Иркутское время",IF(H1475="UTC+9","Якутское время",IF(H1475="UTC+10","Владивостокское время",IF(H1475="UTC+11","Магаданское время",IF(H1475="UTC+12","Камчатское время",IF(H1475="UTC+0","Запределами России",IF(H1475="UTC-1","Запределами России",IF(H1475="UTC-2","Запределами России",IF(H1475="UTC-3","Запределами России",IF(H1475="UTC-4","Запределами России",IF(H1475="UTC-5","Запределами России",IF(H1475="UTC-6","Запределами России",IF(H1475="UTC-7","Запределами России",IF(H1475="UTC-8","Запределами России",IF(H1475="UTC-9","Запределами России",0))))))))))))))))))))))</f>
        <v>Калиниградское время</v>
      </c>
      <c s="71"/>
    </row>
    <row r="1476" spans="1:10" ht="15">
      <c r="A1476">
        <v>3820</v>
      </c>
      <c>
        <v>30743</v>
      </c>
      <c s="2">
        <v>44313.874783171515</v>
      </c>
      <c>
        <v>347008</v>
      </c>
      <c s="71">
        <v>3</v>
      </c>
      <c>
        <v>20</v>
      </c>
      <c s="71" t="str">
        <f t="shared" si="46"/>
        <v>вторник</v>
      </c>
      <c s="71" t="str">
        <f>VLOOKUP(A1476,Подписчики!A:C,2,0)</f>
        <v>UTC+2</v>
      </c>
      <c s="71" t="str">
        <f t="shared" si="47"/>
        <v>Калиниградское время</v>
      </c>
      <c s="71"/>
    </row>
    <row r="1477" spans="1:10" ht="15">
      <c r="A1477">
        <v>3820</v>
      </c>
      <c>
        <v>50206</v>
      </c>
      <c s="2">
        <v>44322.589993527508</v>
      </c>
      <c>
        <v>393632</v>
      </c>
      <c s="71">
        <v>5</v>
      </c>
      <c>
        <v>14</v>
      </c>
      <c s="71" t="str">
        <f t="shared" si="46"/>
        <v>четверг</v>
      </c>
      <c s="71" t="str">
        <f>VLOOKUP(A1477,Подписчики!A:C,2,0)</f>
        <v>UTC+2</v>
      </c>
      <c s="71" t="str">
        <f t="shared" si="47"/>
        <v>Калиниградское время</v>
      </c>
      <c s="71"/>
    </row>
    <row r="1478" spans="1:10" ht="15">
      <c r="A1478">
        <v>3820</v>
      </c>
      <c>
        <v>57443</v>
      </c>
      <c s="2">
        <v>44325.155735953856</v>
      </c>
      <c>
        <v>343491</v>
      </c>
      <c s="71">
        <v>1</v>
      </c>
      <c>
        <v>3</v>
      </c>
      <c s="71" t="str">
        <f t="shared" si="46"/>
        <v>воскресенье</v>
      </c>
      <c s="71" t="str">
        <f>VLOOKUP(A1478,Подписчики!A:C,2,0)</f>
        <v>UTC+2</v>
      </c>
      <c s="71" t="str">
        <f t="shared" si="47"/>
        <v>Калиниградское время</v>
      </c>
      <c s="71"/>
    </row>
    <row r="1479" spans="1:10" ht="15">
      <c r="A1479">
        <v>3820</v>
      </c>
      <c>
        <v>59513</v>
      </c>
      <c s="2">
        <v>44325.818148867314</v>
      </c>
      <c>
        <v>388328</v>
      </c>
      <c s="71">
        <v>1</v>
      </c>
      <c>
        <v>19</v>
      </c>
      <c s="71" t="str">
        <f t="shared" si="46"/>
        <v>воскресенье</v>
      </c>
      <c s="71" t="str">
        <f>VLOOKUP(A1479,Подписчики!A:C,2,0)</f>
        <v>UTC+2</v>
      </c>
      <c s="71" t="str">
        <f t="shared" si="47"/>
        <v>Калиниградское время</v>
      </c>
      <c s="71"/>
    </row>
    <row r="1480" spans="1:10" ht="15">
      <c r="A1480">
        <v>3820</v>
      </c>
      <c>
        <v>102919</v>
      </c>
      <c s="2">
        <v>44340.92656310679</v>
      </c>
      <c>
        <v>208125</v>
      </c>
      <c s="71">
        <v>2</v>
      </c>
      <c>
        <v>22</v>
      </c>
      <c s="71" t="str">
        <f t="shared" si="46"/>
        <v>понедельник</v>
      </c>
      <c s="71" t="str">
        <f>VLOOKUP(A1480,Подписчики!A:C,2,0)</f>
        <v>UTC+2</v>
      </c>
      <c s="71" t="str">
        <f t="shared" si="47"/>
        <v>Калиниградское время</v>
      </c>
      <c s="71"/>
    </row>
    <row r="1481" spans="1:10" ht="15">
      <c r="A1481">
        <v>3820</v>
      </c>
      <c>
        <v>122253</v>
      </c>
      <c s="2">
        <v>44346.512323624593</v>
      </c>
      <c>
        <v>411922</v>
      </c>
      <c s="71">
        <v>1</v>
      </c>
      <c>
        <v>12</v>
      </c>
      <c s="71" t="str">
        <f t="shared" si="46"/>
        <v>воскресенье</v>
      </c>
      <c s="71" t="str">
        <f>VLOOKUP(A1481,Подписчики!A:C,2,0)</f>
        <v>UTC+2</v>
      </c>
      <c s="71" t="str">
        <f t="shared" si="47"/>
        <v>Калиниградское время</v>
      </c>
      <c s="71"/>
    </row>
    <row r="1482" spans="1:10" ht="15">
      <c r="A1482">
        <v>3820</v>
      </c>
      <c>
        <v>139349</v>
      </c>
      <c s="2">
        <v>44351.889346278316</v>
      </c>
      <c>
        <v>320264</v>
      </c>
      <c s="71">
        <v>6</v>
      </c>
      <c>
        <v>21</v>
      </c>
      <c s="71" t="str">
        <f t="shared" si="46"/>
        <v>пятница</v>
      </c>
      <c s="71" t="str">
        <f>VLOOKUP(A1482,Подписчики!A:C,2,0)</f>
        <v>UTC+2</v>
      </c>
      <c s="71" t="str">
        <f t="shared" si="47"/>
        <v>Калиниградское время</v>
      </c>
      <c s="71"/>
    </row>
    <row r="1483" spans="1:10" ht="15">
      <c r="A1483">
        <v>3820</v>
      </c>
      <c>
        <v>146822</v>
      </c>
      <c s="2">
        <v>44353.79873139158</v>
      </c>
      <c>
        <v>432277</v>
      </c>
      <c s="71">
        <v>1</v>
      </c>
      <c>
        <v>19</v>
      </c>
      <c s="71" t="str">
        <f t="shared" si="46"/>
        <v>воскресенье</v>
      </c>
      <c s="71" t="str">
        <f>VLOOKUP(A1483,Подписчики!A:C,2,0)</f>
        <v>UTC+2</v>
      </c>
      <c s="71" t="str">
        <f t="shared" si="47"/>
        <v>Калиниградское время</v>
      </c>
      <c s="71"/>
    </row>
    <row r="1484" spans="1:10" ht="15">
      <c r="A1484">
        <v>3820</v>
      </c>
      <c>
        <v>163753</v>
      </c>
      <c s="2">
        <v>44359.153752250742</v>
      </c>
      <c>
        <v>302879</v>
      </c>
      <c s="71">
        <v>7</v>
      </c>
      <c>
        <v>3</v>
      </c>
      <c s="71" t="str">
        <f t="shared" si="46"/>
        <v>суббота</v>
      </c>
      <c s="71" t="str">
        <f>VLOOKUP(A1484,Подписчики!A:C,2,0)</f>
        <v>UTC+2</v>
      </c>
      <c s="71" t="str">
        <f t="shared" si="47"/>
        <v>Калиниградское время</v>
      </c>
      <c s="71"/>
    </row>
    <row r="1485" spans="1:10" ht="15">
      <c r="A1485">
        <v>3820</v>
      </c>
      <c>
        <v>179827</v>
      </c>
      <c s="2">
        <v>44363.79873139158</v>
      </c>
      <c>
        <v>250679</v>
      </c>
      <c s="71">
        <v>4</v>
      </c>
      <c>
        <v>19</v>
      </c>
      <c s="71" t="str">
        <f t="shared" si="46"/>
        <v>среда</v>
      </c>
      <c s="71" t="str">
        <f>VLOOKUP(A1485,Подписчики!A:C,2,0)</f>
        <v>UTC+2</v>
      </c>
      <c s="71" t="str">
        <f t="shared" si="47"/>
        <v>Калиниградское время</v>
      </c>
      <c s="71"/>
    </row>
    <row r="1486" spans="1:10" ht="15">
      <c r="A1486">
        <v>3820</v>
      </c>
      <c>
        <v>208851</v>
      </c>
      <c s="2">
        <v>44371.847275080901</v>
      </c>
      <c>
        <v>313721</v>
      </c>
      <c s="71">
        <v>5</v>
      </c>
      <c>
        <v>20</v>
      </c>
      <c s="71" t="str">
        <f t="shared" si="46"/>
        <v>четверг</v>
      </c>
      <c s="71" t="str">
        <f>VLOOKUP(A1486,Подписчики!A:C,2,0)</f>
        <v>UTC+2</v>
      </c>
      <c s="71" t="str">
        <f t="shared" si="47"/>
        <v>Калиниградское время</v>
      </c>
      <c s="71"/>
    </row>
    <row r="1487" spans="1:10" ht="15">
      <c r="A1487">
        <v>3820</v>
      </c>
      <c>
        <v>220188</v>
      </c>
      <c s="2">
        <v>44374.603503524886</v>
      </c>
      <c>
        <v>330333</v>
      </c>
      <c s="71">
        <v>1</v>
      </c>
      <c>
        <v>14</v>
      </c>
      <c s="71" t="str">
        <f t="shared" si="46"/>
        <v>воскресенье</v>
      </c>
      <c s="71" t="str">
        <f>VLOOKUP(A1487,Подписчики!A:C,2,0)</f>
        <v>UTC+2</v>
      </c>
      <c s="71" t="str">
        <f t="shared" si="47"/>
        <v>Калиниградское время</v>
      </c>
      <c s="71"/>
    </row>
    <row r="1488" spans="1:10" ht="15">
      <c r="A1488">
        <v>3820</v>
      </c>
      <c>
        <v>226729</v>
      </c>
      <c s="2">
        <v>44376.559249190934</v>
      </c>
      <c>
        <v>194335</v>
      </c>
      <c s="71">
        <v>3</v>
      </c>
      <c>
        <v>13</v>
      </c>
      <c s="71" t="str">
        <f t="shared" si="46"/>
        <v>вторник</v>
      </c>
      <c s="71" t="str">
        <f>VLOOKUP(A1488,Подписчики!A:C,2,0)</f>
        <v>UTC+2</v>
      </c>
      <c s="71" t="str">
        <f t="shared" si="47"/>
        <v>Калиниградское время</v>
      </c>
      <c s="71"/>
    </row>
    <row r="1489" spans="1:10" ht="15">
      <c r="A1489">
        <v>3820</v>
      </c>
      <c>
        <v>231174</v>
      </c>
      <c s="2">
        <v>44377.78902265372</v>
      </c>
      <c>
        <v>129210</v>
      </c>
      <c s="71">
        <v>4</v>
      </c>
      <c>
        <v>18</v>
      </c>
      <c s="71" t="str">
        <f t="shared" si="46"/>
        <v>среда</v>
      </c>
      <c s="71" t="str">
        <f>VLOOKUP(A1489,Подписчики!A:C,2,0)</f>
        <v>UTC+2</v>
      </c>
      <c s="71" t="str">
        <f t="shared" si="47"/>
        <v>Калиниградское время</v>
      </c>
      <c s="71"/>
    </row>
    <row r="1490" spans="1:10" ht="15">
      <c r="A1490">
        <v>3820</v>
      </c>
      <c>
        <v>239816</v>
      </c>
      <c s="2">
        <v>44380.508666666661</v>
      </c>
      <c>
        <v>73707</v>
      </c>
      <c s="71">
        <v>7</v>
      </c>
      <c>
        <v>12</v>
      </c>
      <c s="71" t="str">
        <f t="shared" si="46"/>
        <v>суббота</v>
      </c>
      <c s="71" t="str">
        <f>VLOOKUP(A1490,Подписчики!A:C,2,0)</f>
        <v>UTC+2</v>
      </c>
      <c s="71" t="str">
        <f t="shared" si="47"/>
        <v>Калиниградское время</v>
      </c>
      <c s="71"/>
    </row>
    <row r="1491" spans="1:10" ht="15">
      <c r="A1491">
        <v>3820</v>
      </c>
      <c>
        <v>305460</v>
      </c>
      <c s="2">
        <v>44400.52203236246</v>
      </c>
      <c>
        <v>248634</v>
      </c>
      <c s="71">
        <v>6</v>
      </c>
      <c>
        <v>12</v>
      </c>
      <c s="71" t="str">
        <f t="shared" si="46"/>
        <v>пятница</v>
      </c>
      <c s="71" t="str">
        <f>VLOOKUP(A1491,Подписчики!A:C,2,0)</f>
        <v>UTC+2</v>
      </c>
      <c s="71" t="str">
        <f t="shared" si="47"/>
        <v>Калиниградское время</v>
      </c>
      <c s="71"/>
    </row>
    <row r="1492" spans="1:10" ht="15">
      <c r="A1492">
        <v>3820</v>
      </c>
      <c>
        <v>351622</v>
      </c>
      <c s="2">
        <v>44413.639666666662</v>
      </c>
      <c>
        <v>230507</v>
      </c>
      <c s="71">
        <v>5</v>
      </c>
      <c>
        <v>15</v>
      </c>
      <c s="71" t="str">
        <f t="shared" si="46"/>
        <v>четверг</v>
      </c>
      <c s="71" t="str">
        <f>VLOOKUP(A1492,Подписчики!A:C,2,0)</f>
        <v>UTC+2</v>
      </c>
      <c s="71" t="str">
        <f t="shared" si="47"/>
        <v>Калиниградское время</v>
      </c>
      <c s="71"/>
    </row>
    <row r="1493" spans="1:10" ht="15">
      <c r="A1493">
        <v>3820</v>
      </c>
      <c>
        <v>399121</v>
      </c>
      <c s="2">
        <v>44428.065666666662</v>
      </c>
      <c>
        <v>112334</v>
      </c>
      <c s="71">
        <v>6</v>
      </c>
      <c>
        <v>1</v>
      </c>
      <c s="71" t="str">
        <f t="shared" si="46"/>
        <v>пятница</v>
      </c>
      <c s="71" t="str">
        <f>VLOOKUP(A1493,Подписчики!A:C,2,0)</f>
        <v>UTC+2</v>
      </c>
      <c s="71" t="str">
        <f t="shared" si="47"/>
        <v>Калиниградское время</v>
      </c>
      <c s="71"/>
    </row>
    <row r="1494" spans="1:10" ht="15">
      <c r="A1494">
        <v>3820</v>
      </c>
      <c>
        <v>408378</v>
      </c>
      <c s="2">
        <v>44430.478194524978</v>
      </c>
      <c>
        <v>353185</v>
      </c>
      <c s="71">
        <v>1</v>
      </c>
      <c>
        <v>11</v>
      </c>
      <c s="71" t="str">
        <f t="shared" si="46"/>
        <v>воскресенье</v>
      </c>
      <c s="71" t="str">
        <f>VLOOKUP(A1494,Подписчики!A:C,2,0)</f>
        <v>UTC+2</v>
      </c>
      <c s="71" t="str">
        <f t="shared" si="47"/>
        <v>Калиниградское время</v>
      </c>
      <c s="71"/>
    </row>
    <row r="1495" spans="1:10" ht="15">
      <c r="A1495">
        <v>3820</v>
      </c>
      <c>
        <v>410911</v>
      </c>
      <c s="2">
        <v>44430.894666666667</v>
      </c>
      <c>
        <v>117745</v>
      </c>
      <c s="71">
        <v>1</v>
      </c>
      <c>
        <v>21</v>
      </c>
      <c s="71" t="str">
        <f t="shared" si="46"/>
        <v>воскресенье</v>
      </c>
      <c s="71" t="str">
        <f>VLOOKUP(A1495,Подписчики!A:C,2,0)</f>
        <v>UTC+2</v>
      </c>
      <c s="71" t="str">
        <f t="shared" si="47"/>
        <v>Калиниградское время</v>
      </c>
      <c s="71"/>
    </row>
    <row r="1496" spans="1:10" ht="15">
      <c r="A1496">
        <v>3820</v>
      </c>
      <c>
        <v>412436</v>
      </c>
      <c s="2">
        <v>44431.683844660191</v>
      </c>
      <c>
        <v>471403</v>
      </c>
      <c s="71">
        <v>2</v>
      </c>
      <c>
        <v>16</v>
      </c>
      <c s="71" t="str">
        <f t="shared" si="46"/>
        <v>понедельник</v>
      </c>
      <c s="71" t="str">
        <f>VLOOKUP(A1496,Подписчики!A:C,2,0)</f>
        <v>UTC+2</v>
      </c>
      <c s="71" t="str">
        <f t="shared" si="47"/>
        <v>Калиниградское время</v>
      </c>
      <c s="71"/>
    </row>
    <row r="1497" spans="1:10" ht="15">
      <c r="A1497">
        <v>3849</v>
      </c>
      <c>
        <v>357953</v>
      </c>
      <c s="2">
        <v>44415.166814172793</v>
      </c>
      <c>
        <v>154228</v>
      </c>
      <c s="71">
        <v>7</v>
      </c>
      <c>
        <v>4</v>
      </c>
      <c s="71" t="str">
        <f t="shared" si="46"/>
        <v>суббота</v>
      </c>
      <c s="71" t="str">
        <f>VLOOKUP(A1497,Подписчики!A:C,2,0)</f>
        <v>UTC+1</v>
      </c>
      <c s="71" t="str">
        <f t="shared" si="47"/>
        <v>Центральноевропейское время</v>
      </c>
      <c s="71"/>
    </row>
    <row r="1498" spans="1:10" ht="15">
      <c r="A1498">
        <v>3849</v>
      </c>
      <c>
        <v>371826</v>
      </c>
      <c s="2">
        <v>44418.963375404535</v>
      </c>
      <c>
        <v>397</v>
      </c>
      <c s="71">
        <v>3</v>
      </c>
      <c>
        <v>23</v>
      </c>
      <c s="71" t="str">
        <f t="shared" si="46"/>
        <v>вторник</v>
      </c>
      <c s="71" t="str">
        <f>VLOOKUP(A1498,Подписчики!A:C,2,0)</f>
        <v>UTC+1</v>
      </c>
      <c s="71" t="str">
        <f t="shared" si="47"/>
        <v>Центральноевропейское время</v>
      </c>
      <c s="71"/>
    </row>
    <row r="1499" spans="1:10" ht="15">
      <c r="A1499">
        <v>3849</v>
      </c>
      <c>
        <v>372935</v>
      </c>
      <c s="2">
        <v>44419.668877022654</v>
      </c>
      <c>
        <v>433508</v>
      </c>
      <c s="71">
        <v>4</v>
      </c>
      <c>
        <v>16</v>
      </c>
      <c s="71" t="str">
        <f t="shared" si="46"/>
        <v>среда</v>
      </c>
      <c s="71" t="str">
        <f>VLOOKUP(A1499,Подписчики!A:C,2,0)</f>
        <v>UTC+1</v>
      </c>
      <c s="71" t="str">
        <f t="shared" si="47"/>
        <v>Центральноевропейское время</v>
      </c>
      <c s="71"/>
    </row>
    <row r="1500" spans="1:10" ht="15">
      <c r="A1500">
        <v>3849</v>
      </c>
      <c>
        <v>385433</v>
      </c>
      <c s="2">
        <v>44423.02648220065</v>
      </c>
      <c>
        <v>471403</v>
      </c>
      <c s="71">
        <v>1</v>
      </c>
      <c>
        <v>0</v>
      </c>
      <c s="71" t="str">
        <f t="shared" si="46"/>
        <v>воскресенье</v>
      </c>
      <c s="71" t="str">
        <f>VLOOKUP(A1500,Подписчики!A:C,2,0)</f>
        <v>UTC+1</v>
      </c>
      <c s="71" t="str">
        <f t="shared" si="47"/>
        <v>Центральноевропейское время</v>
      </c>
      <c s="71"/>
    </row>
    <row r="1501" spans="1:10" ht="15">
      <c r="A1501">
        <v>3849</v>
      </c>
      <c>
        <v>404323</v>
      </c>
      <c s="2">
        <v>44429.506302072208</v>
      </c>
      <c>
        <v>158978</v>
      </c>
      <c s="71">
        <v>7</v>
      </c>
      <c>
        <v>12</v>
      </c>
      <c s="71" t="str">
        <f t="shared" si="46"/>
        <v>суббота</v>
      </c>
      <c s="71" t="str">
        <f>VLOOKUP(A1501,Подписчики!A:C,2,0)</f>
        <v>UTC+1</v>
      </c>
      <c s="71" t="str">
        <f t="shared" si="47"/>
        <v>Центральноевропейское время</v>
      </c>
      <c s="71"/>
    </row>
    <row r="1502" spans="1:10" ht="15">
      <c r="A1502">
        <v>3849</v>
      </c>
      <c>
        <v>414037</v>
      </c>
      <c s="2">
        <v>44432.317744336571</v>
      </c>
      <c>
        <v>203197</v>
      </c>
      <c s="71">
        <v>3</v>
      </c>
      <c>
        <v>7</v>
      </c>
      <c s="71" t="str">
        <f t="shared" si="46"/>
        <v>вторник</v>
      </c>
      <c s="71" t="str">
        <f>VLOOKUP(A1502,Подписчики!A:C,2,0)</f>
        <v>UTC+1</v>
      </c>
      <c s="71" t="str">
        <f t="shared" si="47"/>
        <v>Центральноевропейское время</v>
      </c>
      <c s="71"/>
    </row>
    <row r="1503" spans="1:10" ht="15">
      <c r="A1503">
        <v>3874</v>
      </c>
      <c>
        <v>220400</v>
      </c>
      <c s="2">
        <v>44374.626972258673</v>
      </c>
      <c>
        <v>381557</v>
      </c>
      <c s="71">
        <v>1</v>
      </c>
      <c>
        <v>15</v>
      </c>
      <c s="71" t="str">
        <f t="shared" si="46"/>
        <v>воскресенье</v>
      </c>
      <c s="71" t="str">
        <f>VLOOKUP(A1503,Подписчики!A:C,2,0)</f>
        <v>UTC+7</v>
      </c>
      <c s="71" t="str">
        <f t="shared" si="47"/>
        <v>Красноярское время</v>
      </c>
      <c s="71"/>
    </row>
    <row r="1504" spans="1:10" ht="15">
      <c r="A1504">
        <v>3874</v>
      </c>
      <c>
        <v>234909</v>
      </c>
      <c s="2">
        <v>44379.383278317153</v>
      </c>
      <c>
        <v>161398</v>
      </c>
      <c s="71">
        <v>6</v>
      </c>
      <c>
        <v>9</v>
      </c>
      <c s="71" t="str">
        <f t="shared" si="46"/>
        <v>пятница</v>
      </c>
      <c s="71" t="str">
        <f>VLOOKUP(A1504,Подписчики!A:C,2,0)</f>
        <v>UTC+7</v>
      </c>
      <c s="71" t="str">
        <f t="shared" si="47"/>
        <v>Красноярское время</v>
      </c>
      <c s="71"/>
    </row>
    <row r="1505" spans="1:10" ht="15">
      <c r="A1505">
        <v>3874</v>
      </c>
      <c>
        <v>266475</v>
      </c>
      <c s="2">
        <v>44388.316935275085</v>
      </c>
      <c>
        <v>159247</v>
      </c>
      <c s="71">
        <v>1</v>
      </c>
      <c>
        <v>7</v>
      </c>
      <c s="71" t="str">
        <f t="shared" si="46"/>
        <v>воскресенье</v>
      </c>
      <c s="71" t="str">
        <f>VLOOKUP(A1505,Подписчики!A:C,2,0)</f>
        <v>UTC+7</v>
      </c>
      <c s="71" t="str">
        <f t="shared" si="47"/>
        <v>Красноярское время</v>
      </c>
      <c s="71"/>
    </row>
    <row r="1506" spans="1:10" ht="15">
      <c r="A1506">
        <v>3874</v>
      </c>
      <c>
        <v>271601</v>
      </c>
      <c s="2">
        <v>44389.742501618122</v>
      </c>
      <c>
        <v>154256</v>
      </c>
      <c s="71">
        <v>2</v>
      </c>
      <c>
        <v>17</v>
      </c>
      <c s="71" t="str">
        <f t="shared" si="46"/>
        <v>понедельник</v>
      </c>
      <c s="71" t="str">
        <f>VLOOKUP(A1506,Подписчики!A:C,2,0)</f>
        <v>UTC+7</v>
      </c>
      <c s="71" t="str">
        <f t="shared" si="47"/>
        <v>Красноярское время</v>
      </c>
      <c s="71"/>
    </row>
    <row r="1507" spans="1:10" ht="15">
      <c r="A1507">
        <v>3874</v>
      </c>
      <c>
        <v>277387</v>
      </c>
      <c s="2">
        <v>44391.736029126216</v>
      </c>
      <c>
        <v>411922</v>
      </c>
      <c s="71">
        <v>4</v>
      </c>
      <c>
        <v>17</v>
      </c>
      <c s="71" t="str">
        <f t="shared" si="46"/>
        <v>среда</v>
      </c>
      <c s="71" t="str">
        <f>VLOOKUP(A1507,Подписчики!A:C,2,0)</f>
        <v>UTC+7</v>
      </c>
      <c s="71" t="str">
        <f t="shared" si="47"/>
        <v>Красноярское время</v>
      </c>
      <c s="71"/>
    </row>
    <row r="1508" spans="1:10" ht="15">
      <c r="A1508">
        <v>3874</v>
      </c>
      <c>
        <v>293969</v>
      </c>
      <c s="2">
        <v>44396.598333333335</v>
      </c>
      <c>
        <v>470762</v>
      </c>
      <c s="71">
        <v>2</v>
      </c>
      <c>
        <v>14</v>
      </c>
      <c s="71" t="str">
        <f t="shared" si="46"/>
        <v>понедельник</v>
      </c>
      <c s="71" t="str">
        <f>VLOOKUP(A1508,Подписчики!A:C,2,0)</f>
        <v>UTC+7</v>
      </c>
      <c s="71" t="str">
        <f t="shared" si="47"/>
        <v>Красноярское время</v>
      </c>
      <c s="71"/>
    </row>
    <row r="1509" spans="1:10" ht="15">
      <c r="A1509">
        <v>3874</v>
      </c>
      <c>
        <v>297393</v>
      </c>
      <c s="2">
        <v>44397.687485436894</v>
      </c>
      <c>
        <v>104958</v>
      </c>
      <c s="71">
        <v>3</v>
      </c>
      <c>
        <v>16</v>
      </c>
      <c s="71" t="str">
        <f t="shared" si="46"/>
        <v>вторник</v>
      </c>
      <c s="71" t="str">
        <f>VLOOKUP(A1509,Подписчики!A:C,2,0)</f>
        <v>UTC+7</v>
      </c>
      <c s="71" t="str">
        <f t="shared" si="47"/>
        <v>Красноярское время</v>
      </c>
      <c s="71"/>
    </row>
    <row r="1510" spans="1:10" ht="15">
      <c r="A1510">
        <v>3874</v>
      </c>
      <c>
        <v>299187</v>
      </c>
      <c s="2">
        <v>44398.438294498381</v>
      </c>
      <c>
        <v>441439</v>
      </c>
      <c s="71">
        <v>4</v>
      </c>
      <c>
        <v>10</v>
      </c>
      <c s="71" t="str">
        <f t="shared" si="46"/>
        <v>среда</v>
      </c>
      <c s="71" t="str">
        <f>VLOOKUP(A1510,Подписчики!A:C,2,0)</f>
        <v>UTC+7</v>
      </c>
      <c s="71" t="str">
        <f t="shared" si="47"/>
        <v>Красноярское время</v>
      </c>
      <c s="71"/>
    </row>
    <row r="1511" spans="1:10" ht="15">
      <c r="A1511">
        <v>3874</v>
      </c>
      <c>
        <v>342112</v>
      </c>
      <c s="2">
        <v>44409.916684469128</v>
      </c>
      <c>
        <v>347393</v>
      </c>
      <c s="71">
        <v>1</v>
      </c>
      <c>
        <v>22</v>
      </c>
      <c s="71" t="str">
        <f t="shared" si="46"/>
        <v>воскресенье</v>
      </c>
      <c s="71" t="str">
        <f>VLOOKUP(A1511,Подписчики!A:C,2,0)</f>
        <v>UTC+7</v>
      </c>
      <c s="71" t="str">
        <f t="shared" si="47"/>
        <v>Красноярское время</v>
      </c>
      <c s="71"/>
    </row>
    <row r="1512" spans="1:10" ht="15">
      <c r="A1512">
        <v>3874</v>
      </c>
      <c>
        <v>343328</v>
      </c>
      <c s="2">
        <v>44410.585543689325</v>
      </c>
      <c>
        <v>74456</v>
      </c>
      <c s="71">
        <v>2</v>
      </c>
      <c>
        <v>14</v>
      </c>
      <c s="71" t="str">
        <f t="shared" si="46"/>
        <v>понедельник</v>
      </c>
      <c s="71" t="str">
        <f>VLOOKUP(A1512,Подписчики!A:C,2,0)</f>
        <v>UTC+7</v>
      </c>
      <c s="71" t="str">
        <f t="shared" si="47"/>
        <v>Красноярское время</v>
      </c>
      <c s="71"/>
    </row>
    <row r="1513" spans="1:10" ht="15">
      <c r="A1513">
        <v>3874</v>
      </c>
      <c>
        <v>363983</v>
      </c>
      <c s="2">
        <v>44416.545090614891</v>
      </c>
      <c>
        <v>158978</v>
      </c>
      <c s="71">
        <v>1</v>
      </c>
      <c>
        <v>13</v>
      </c>
      <c s="71" t="str">
        <f t="shared" si="46"/>
        <v>воскресенье</v>
      </c>
      <c s="71" t="str">
        <f>VLOOKUP(A1513,Подписчики!A:C,2,0)</f>
        <v>UTC+7</v>
      </c>
      <c s="71" t="str">
        <f t="shared" si="47"/>
        <v>Красноярское время</v>
      </c>
      <c s="71"/>
    </row>
    <row r="1514" spans="1:10" ht="15">
      <c r="A1514">
        <v>3917</v>
      </c>
      <c>
        <v>10389</v>
      </c>
      <c s="2">
        <v>44301.562080906151</v>
      </c>
      <c>
        <v>12149</v>
      </c>
      <c s="71">
        <v>5</v>
      </c>
      <c>
        <v>13</v>
      </c>
      <c s="71" t="str">
        <f t="shared" si="46"/>
        <v>четверг</v>
      </c>
      <c s="71" t="str">
        <f>VLOOKUP(A1514,Подписчики!A:C,2,0)</f>
        <v>UTC+9</v>
      </c>
      <c s="71" t="str">
        <f t="shared" si="47"/>
        <v>Якутское время</v>
      </c>
      <c s="71"/>
    </row>
    <row r="1515" spans="1:10" ht="15">
      <c r="A1515">
        <v>3917</v>
      </c>
      <c>
        <v>16884</v>
      </c>
      <c s="2">
        <v>44306.405122977347</v>
      </c>
      <c>
        <v>473323</v>
      </c>
      <c s="71">
        <v>3</v>
      </c>
      <c>
        <v>9</v>
      </c>
      <c s="71" t="str">
        <f t="shared" si="46"/>
        <v>вторник</v>
      </c>
      <c s="71" t="str">
        <f>VLOOKUP(A1515,Подписчики!A:C,2,0)</f>
        <v>UTC+9</v>
      </c>
      <c s="71" t="str">
        <f t="shared" si="47"/>
        <v>Якутское время</v>
      </c>
      <c s="71"/>
    </row>
    <row r="1516" spans="1:10" ht="15">
      <c r="A1516">
        <v>3917</v>
      </c>
      <c>
        <v>18476</v>
      </c>
      <c s="2">
        <v>44307.743000000002</v>
      </c>
      <c>
        <v>5151</v>
      </c>
      <c s="71">
        <v>4</v>
      </c>
      <c>
        <v>17</v>
      </c>
      <c s="71" t="str">
        <f t="shared" si="46"/>
        <v>среда</v>
      </c>
      <c s="71" t="str">
        <f>VLOOKUP(A1516,Подписчики!A:C,2,0)</f>
        <v>UTC+9</v>
      </c>
      <c s="71" t="str">
        <f t="shared" si="47"/>
        <v>Якутское время</v>
      </c>
      <c s="71"/>
    </row>
    <row r="1517" spans="1:10" ht="15">
      <c r="A1517">
        <v>3917</v>
      </c>
      <c>
        <v>24684</v>
      </c>
      <c s="2">
        <v>44310.78585161901</v>
      </c>
      <c>
        <v>411922</v>
      </c>
      <c s="71">
        <v>7</v>
      </c>
      <c>
        <v>18</v>
      </c>
      <c s="71" t="str">
        <f t="shared" si="46"/>
        <v>суббота</v>
      </c>
      <c s="71" t="str">
        <f>VLOOKUP(A1517,Подписчики!A:C,2,0)</f>
        <v>UTC+9</v>
      </c>
      <c s="71" t="str">
        <f t="shared" si="47"/>
        <v>Якутское время</v>
      </c>
      <c s="71"/>
    </row>
    <row r="1518" spans="1:10" ht="15">
      <c r="A1518">
        <v>3917</v>
      </c>
      <c>
        <v>26272</v>
      </c>
      <c s="2">
        <v>44311.510025330361</v>
      </c>
      <c>
        <v>110495</v>
      </c>
      <c s="71">
        <v>1</v>
      </c>
      <c>
        <v>12</v>
      </c>
      <c s="71" t="str">
        <f t="shared" si="46"/>
        <v>воскресенье</v>
      </c>
      <c s="71" t="str">
        <f>VLOOKUP(A1518,Подписчики!A:C,2,0)</f>
        <v>UTC+9</v>
      </c>
      <c s="71" t="str">
        <f t="shared" si="47"/>
        <v>Якутское время</v>
      </c>
      <c s="71"/>
    </row>
    <row r="1519" spans="1:10" ht="15">
      <c r="A1519">
        <v>3917</v>
      </c>
      <c>
        <v>64804</v>
      </c>
      <c s="2">
        <v>44328.455284789641</v>
      </c>
      <c>
        <v>96007</v>
      </c>
      <c s="71">
        <v>4</v>
      </c>
      <c>
        <v>10</v>
      </c>
      <c s="71" t="str">
        <f t="shared" si="46"/>
        <v>среда</v>
      </c>
      <c s="71" t="str">
        <f>VLOOKUP(A1519,Подписчики!A:C,2,0)</f>
        <v>UTC+9</v>
      </c>
      <c s="71" t="str">
        <f t="shared" si="47"/>
        <v>Якутское время</v>
      </c>
      <c s="71"/>
    </row>
    <row r="1520" spans="1:10" ht="15">
      <c r="A1520">
        <v>3917</v>
      </c>
      <c>
        <v>69573</v>
      </c>
      <c s="2">
        <v>44330.539427184463</v>
      </c>
      <c>
        <v>226626</v>
      </c>
      <c s="71">
        <v>6</v>
      </c>
      <c>
        <v>12</v>
      </c>
      <c s="71" t="str">
        <f t="shared" si="46"/>
        <v>пятница</v>
      </c>
      <c s="71" t="str">
        <f>VLOOKUP(A1520,Подписчики!A:C,2,0)</f>
        <v>UTC+9</v>
      </c>
      <c s="71" t="str">
        <f t="shared" si="47"/>
        <v>Якутское время</v>
      </c>
      <c s="71"/>
    </row>
    <row r="1521" spans="1:10" ht="15">
      <c r="A1521">
        <v>3917</v>
      </c>
      <c>
        <v>80277</v>
      </c>
      <c s="2">
        <v>44333.620333333332</v>
      </c>
      <c>
        <v>389702</v>
      </c>
      <c s="71">
        <v>2</v>
      </c>
      <c>
        <v>14</v>
      </c>
      <c s="71" t="str">
        <f t="shared" si="46"/>
        <v>понедельник</v>
      </c>
      <c s="71" t="str">
        <f>VLOOKUP(A1521,Подписчики!A:C,2,0)</f>
        <v>UTC+9</v>
      </c>
      <c s="71" t="str">
        <f t="shared" si="47"/>
        <v>Якутское время</v>
      </c>
      <c s="71"/>
    </row>
    <row r="1522" spans="1:10" ht="15">
      <c r="A1522">
        <v>3917</v>
      </c>
      <c>
        <v>100088</v>
      </c>
      <c s="2">
        <v>44339.916714987638</v>
      </c>
      <c>
        <v>376706</v>
      </c>
      <c s="71">
        <v>1</v>
      </c>
      <c>
        <v>22</v>
      </c>
      <c s="71" t="str">
        <f t="shared" si="46"/>
        <v>воскресенье</v>
      </c>
      <c s="71" t="str">
        <f>VLOOKUP(A1522,Подписчики!A:C,2,0)</f>
        <v>UTC+9</v>
      </c>
      <c s="71" t="str">
        <f t="shared" si="47"/>
        <v>Якутское время</v>
      </c>
      <c s="71"/>
    </row>
    <row r="1523" spans="1:10" ht="15">
      <c r="A1523">
        <v>3917</v>
      </c>
      <c>
        <v>111577</v>
      </c>
      <c s="2">
        <v>44344.451000000001</v>
      </c>
      <c>
        <v>130005</v>
      </c>
      <c s="71">
        <v>6</v>
      </c>
      <c>
        <v>10</v>
      </c>
      <c s="71" t="str">
        <f t="shared" si="46"/>
        <v>пятница</v>
      </c>
      <c s="71" t="str">
        <f>VLOOKUP(A1523,Подписчики!A:C,2,0)</f>
        <v>UTC+9</v>
      </c>
      <c s="71" t="str">
        <f t="shared" si="47"/>
        <v>Якутское время</v>
      </c>
      <c s="71"/>
    </row>
    <row r="1524" spans="1:10" ht="15">
      <c r="A1524">
        <v>3917</v>
      </c>
      <c>
        <v>117653</v>
      </c>
      <c s="2">
        <v>44345.591051973024</v>
      </c>
      <c>
        <v>184941</v>
      </c>
      <c s="71">
        <v>7</v>
      </c>
      <c>
        <v>14</v>
      </c>
      <c s="71" t="str">
        <f t="shared" si="46"/>
        <v>суббота</v>
      </c>
      <c s="71" t="str">
        <f>VLOOKUP(A1524,Подписчики!A:C,2,0)</f>
        <v>UTC+9</v>
      </c>
      <c s="71" t="str">
        <f t="shared" si="47"/>
        <v>Якутское время</v>
      </c>
      <c s="71"/>
    </row>
    <row r="1525" spans="1:10" ht="15">
      <c r="A1525">
        <v>3917</v>
      </c>
      <c>
        <v>156641</v>
      </c>
      <c s="2">
        <v>44357.468999999997</v>
      </c>
      <c>
        <v>158978</v>
      </c>
      <c s="71">
        <v>5</v>
      </c>
      <c>
        <v>11</v>
      </c>
      <c s="71" t="str">
        <f t="shared" si="46"/>
        <v>четверг</v>
      </c>
      <c s="71" t="str">
        <f>VLOOKUP(A1525,Подписчики!A:C,2,0)</f>
        <v>UTC+9</v>
      </c>
      <c s="71" t="str">
        <f t="shared" si="47"/>
        <v>Якутское время</v>
      </c>
      <c s="71"/>
    </row>
    <row r="1526" spans="1:10" ht="15">
      <c r="A1526">
        <v>3917</v>
      </c>
      <c>
        <v>170246</v>
      </c>
      <c s="2">
        <v>44360.550754045311</v>
      </c>
      <c>
        <v>74742</v>
      </c>
      <c s="71">
        <v>1</v>
      </c>
      <c>
        <v>13</v>
      </c>
      <c s="71" t="str">
        <f t="shared" si="46"/>
        <v>воскресенье</v>
      </c>
      <c s="71" t="str">
        <f>VLOOKUP(A1526,Подписчики!A:C,2,0)</f>
        <v>UTC+9</v>
      </c>
      <c s="71" t="str">
        <f t="shared" si="47"/>
        <v>Якутское время</v>
      </c>
      <c s="71"/>
    </row>
    <row r="1527" spans="1:10" ht="15">
      <c r="A1527">
        <v>3917</v>
      </c>
      <c>
        <v>200696</v>
      </c>
      <c s="2">
        <v>44369.30318122977</v>
      </c>
      <c>
        <v>230507</v>
      </c>
      <c s="71">
        <v>3</v>
      </c>
      <c>
        <v>7</v>
      </c>
      <c s="71" t="str">
        <f t="shared" si="46"/>
        <v>вторник</v>
      </c>
      <c s="71" t="str">
        <f>VLOOKUP(A1527,Подписчики!A:C,2,0)</f>
        <v>UTC+9</v>
      </c>
      <c s="71" t="str">
        <f t="shared" si="47"/>
        <v>Якутское время</v>
      </c>
      <c s="71"/>
    </row>
    <row r="1528" spans="1:10" ht="15">
      <c r="A1528">
        <v>3917</v>
      </c>
      <c>
        <v>203920</v>
      </c>
      <c s="2">
        <v>44370.494119741103</v>
      </c>
      <c>
        <v>179296</v>
      </c>
      <c s="71">
        <v>4</v>
      </c>
      <c>
        <v>11</v>
      </c>
      <c s="71" t="str">
        <f t="shared" si="46"/>
        <v>среда</v>
      </c>
      <c s="71" t="str">
        <f>VLOOKUP(A1528,Подписчики!A:C,2,0)</f>
        <v>UTC+9</v>
      </c>
      <c s="71" t="str">
        <f t="shared" si="47"/>
        <v>Якутское время</v>
      </c>
      <c s="71"/>
    </row>
    <row r="1529" spans="1:10" ht="15">
      <c r="A1529">
        <v>3917</v>
      </c>
      <c>
        <v>232652</v>
      </c>
      <c s="2">
        <v>44378.392177993526</v>
      </c>
      <c>
        <v>455424</v>
      </c>
      <c s="71">
        <v>5</v>
      </c>
      <c>
        <v>9</v>
      </c>
      <c s="71" t="str">
        <f t="shared" si="46"/>
        <v>четверг</v>
      </c>
      <c s="71" t="str">
        <f>VLOOKUP(A1529,Подписчики!A:C,2,0)</f>
        <v>UTC+9</v>
      </c>
      <c s="71" t="str">
        <f t="shared" si="47"/>
        <v>Якутское время</v>
      </c>
      <c s="71"/>
    </row>
    <row r="1530" spans="1:10" ht="15">
      <c r="A1530">
        <v>3917</v>
      </c>
      <c>
        <v>252486</v>
      </c>
      <c s="2">
        <v>44384.400268608413</v>
      </c>
      <c>
        <v>165821</v>
      </c>
      <c s="71">
        <v>4</v>
      </c>
      <c>
        <v>9</v>
      </c>
      <c s="71" t="str">
        <f t="shared" si="46"/>
        <v>среда</v>
      </c>
      <c s="71" t="str">
        <f>VLOOKUP(A1530,Подписчики!A:C,2,0)</f>
        <v>UTC+9</v>
      </c>
      <c s="71" t="str">
        <f t="shared" si="47"/>
        <v>Якутское время</v>
      </c>
      <c s="71"/>
    </row>
    <row r="1531" spans="1:10" ht="15">
      <c r="A1531">
        <v>3917</v>
      </c>
      <c>
        <v>286110</v>
      </c>
      <c s="2">
        <v>44394.299295022429</v>
      </c>
      <c>
        <v>459572</v>
      </c>
      <c s="71">
        <v>7</v>
      </c>
      <c>
        <v>7</v>
      </c>
      <c s="71" t="str">
        <f t="shared" si="46"/>
        <v>суббота</v>
      </c>
      <c s="71" t="str">
        <f>VLOOKUP(A1531,Подписчики!A:C,2,0)</f>
        <v>UTC+9</v>
      </c>
      <c s="71" t="str">
        <f t="shared" si="47"/>
        <v>Якутское время</v>
      </c>
      <c s="71"/>
    </row>
    <row r="1532" spans="1:10" ht="15">
      <c r="A1532">
        <v>3917</v>
      </c>
      <c>
        <v>312561</v>
      </c>
      <c s="2">
        <v>44401.900814844201</v>
      </c>
      <c>
        <v>250679</v>
      </c>
      <c s="71">
        <v>7</v>
      </c>
      <c>
        <v>21</v>
      </c>
      <c s="71" t="str">
        <f t="shared" si="46"/>
        <v>суббота</v>
      </c>
      <c s="71" t="str">
        <f>VLOOKUP(A1532,Подписчики!A:C,2,0)</f>
        <v>UTC+9</v>
      </c>
      <c s="71" t="str">
        <f t="shared" si="47"/>
        <v>Якутское время</v>
      </c>
      <c s="71"/>
    </row>
    <row r="1533" spans="1:10" ht="15">
      <c r="A1533">
        <v>3917</v>
      </c>
      <c>
        <v>326418</v>
      </c>
      <c s="2">
        <v>44406.308035598704</v>
      </c>
      <c>
        <v>250679</v>
      </c>
      <c s="71">
        <v>5</v>
      </c>
      <c>
        <v>7</v>
      </c>
      <c s="71" t="str">
        <f t="shared" si="46"/>
        <v>четверг</v>
      </c>
      <c s="71" t="str">
        <f>VLOOKUP(A1533,Подписчики!A:C,2,0)</f>
        <v>UTC+9</v>
      </c>
      <c s="71" t="str">
        <f t="shared" si="47"/>
        <v>Якутское время</v>
      </c>
      <c s="71"/>
    </row>
    <row r="1534" spans="1:10" ht="15">
      <c r="A1534">
        <v>3917</v>
      </c>
      <c>
        <v>329699</v>
      </c>
      <c s="2">
        <v>44407.584734627831</v>
      </c>
      <c>
        <v>194697</v>
      </c>
      <c s="71">
        <v>6</v>
      </c>
      <c>
        <v>14</v>
      </c>
      <c s="71" t="str">
        <f t="shared" si="46"/>
        <v>пятница</v>
      </c>
      <c s="71" t="str">
        <f>VLOOKUP(A1534,Подписчики!A:C,2,0)</f>
        <v>UTC+9</v>
      </c>
      <c s="71" t="str">
        <f t="shared" si="47"/>
        <v>Якутское время</v>
      </c>
      <c s="71"/>
    </row>
    <row r="1535" spans="1:10" ht="15">
      <c r="A1535">
        <v>3917</v>
      </c>
      <c>
        <v>342202</v>
      </c>
      <c s="2">
        <v>44409.937894833216</v>
      </c>
      <c>
        <v>331902</v>
      </c>
      <c s="71">
        <v>1</v>
      </c>
      <c>
        <v>22</v>
      </c>
      <c s="71" t="str">
        <f t="shared" si="46"/>
        <v>воскресенье</v>
      </c>
      <c s="71" t="str">
        <f>VLOOKUP(A1535,Подписчики!A:C,2,0)</f>
        <v>UTC+9</v>
      </c>
      <c s="71" t="str">
        <f t="shared" si="47"/>
        <v>Якутское время</v>
      </c>
      <c s="71"/>
    </row>
    <row r="1536" spans="1:10" ht="15">
      <c r="A1536">
        <v>3917</v>
      </c>
      <c>
        <v>366721</v>
      </c>
      <c s="2">
        <v>44417.259491909383</v>
      </c>
      <c>
        <v>468237</v>
      </c>
      <c s="71">
        <v>2</v>
      </c>
      <c>
        <v>6</v>
      </c>
      <c s="71" t="str">
        <f t="shared" si="46"/>
        <v>понедельник</v>
      </c>
      <c s="71" t="str">
        <f>VLOOKUP(A1536,Подписчики!A:C,2,0)</f>
        <v>UTC+9</v>
      </c>
      <c s="71" t="str">
        <f t="shared" si="47"/>
        <v>Якутское время</v>
      </c>
      <c s="71"/>
    </row>
    <row r="1537" spans="1:10" ht="15">
      <c r="A1537">
        <v>3917</v>
      </c>
      <c>
        <v>369666</v>
      </c>
      <c s="2">
        <v>44418.498974110029</v>
      </c>
      <c>
        <v>418269</v>
      </c>
      <c s="71">
        <v>3</v>
      </c>
      <c>
        <v>11</v>
      </c>
      <c s="71" t="str">
        <f t="shared" si="46"/>
        <v>вторник</v>
      </c>
      <c s="71" t="str">
        <f>VLOOKUP(A1537,Подписчики!A:C,2,0)</f>
        <v>UTC+9</v>
      </c>
      <c s="71" t="str">
        <f t="shared" si="47"/>
        <v>Якутское время</v>
      </c>
      <c s="71"/>
    </row>
    <row r="1538" spans="1:10" ht="15">
      <c r="A1538">
        <v>3926</v>
      </c>
      <c>
        <v>26456</v>
      </c>
      <c s="2">
        <v>44311.557664723652</v>
      </c>
      <c>
        <v>250679</v>
      </c>
      <c s="71">
        <v>1</v>
      </c>
      <c>
        <v>13</v>
      </c>
      <c s="71" t="str">
        <f t="shared" si="46"/>
        <v>воскресенье</v>
      </c>
      <c s="71" t="str">
        <f>VLOOKUP(A1538,Подписчики!A:C,2,0)</f>
        <v>UTC+1</v>
      </c>
      <c s="71" t="str">
        <f t="shared" si="47"/>
        <v>Центральноевропейское время</v>
      </c>
      <c s="71"/>
    </row>
    <row r="1539" spans="1:10" ht="15">
      <c r="A1539">
        <v>3926</v>
      </c>
      <c>
        <v>51371</v>
      </c>
      <c s="2">
        <v>44322.960139158582</v>
      </c>
      <c>
        <v>169315</v>
      </c>
      <c s="71">
        <v>5</v>
      </c>
      <c>
        <v>23</v>
      </c>
      <c s="71" t="str">
        <f t="shared" si="48" ref="G1539:G1602">TEXT(C1539,"дддд")</f>
        <v>четверг</v>
      </c>
      <c s="71" t="str">
        <f>VLOOKUP(A1539,Подписчики!A:C,2,0)</f>
        <v>UTC+1</v>
      </c>
      <c s="71" t="str">
        <f t="shared" si="49" ref="I1539:I1602">IF(H1539="UTC+1","Центральноевропейское время",IF(H1539="UTC+2","Калиниградское время",IF(H1539="UTC+3","Московское время",IF(H1539="UTC+4","Самарское время",IF(H1539="UTC+5","Екатеринбургское время",IF(H1539="UTC+6","Омское время",IF(H1539="UTC+7","Красноярское время",IF(H1539="UTC+8","Иркутское время",IF(H1539="UTC+9","Якутское время",IF(H1539="UTC+10","Владивостокское время",IF(H1539="UTC+11","Магаданское время",IF(H1539="UTC+12","Камчатское время",IF(H1539="UTC+0","Запределами России",IF(H1539="UTC-1","Запределами России",IF(H1539="UTC-2","Запределами России",IF(H1539="UTC-3","Запределами России",IF(H1539="UTC-4","Запределами России",IF(H1539="UTC-5","Запределами России",IF(H1539="UTC-6","Запределами России",IF(H1539="UTC-7","Запределами России",IF(H1539="UTC-8","Запределами России",IF(H1539="UTC-9","Запределами России",0))))))))))))))))))))))</f>
        <v>Центральноевропейское время</v>
      </c>
      <c s="71"/>
    </row>
    <row r="1540" spans="1:10" ht="15">
      <c r="A1540">
        <v>3926</v>
      </c>
      <c>
        <v>73553</v>
      </c>
      <c s="2">
        <v>44331.563699029131</v>
      </c>
      <c>
        <v>208036</v>
      </c>
      <c s="71">
        <v>7</v>
      </c>
      <c>
        <v>13</v>
      </c>
      <c s="71" t="str">
        <f t="shared" si="48"/>
        <v>суббота</v>
      </c>
      <c s="71" t="str">
        <f>VLOOKUP(A1540,Подписчики!A:C,2,0)</f>
        <v>UTC+1</v>
      </c>
      <c s="71" t="str">
        <f t="shared" si="49"/>
        <v>Центральноевропейское время</v>
      </c>
      <c s="71"/>
    </row>
    <row r="1541" spans="1:10" ht="15">
      <c r="A1541">
        <v>3926</v>
      </c>
      <c>
        <v>130814</v>
      </c>
      <c s="2">
        <v>44349.016773462783</v>
      </c>
      <c>
        <v>118549</v>
      </c>
      <c s="71">
        <v>4</v>
      </c>
      <c>
        <v>0</v>
      </c>
      <c s="71" t="str">
        <f t="shared" si="48"/>
        <v>среда</v>
      </c>
      <c s="71" t="str">
        <f>VLOOKUP(A1541,Подписчики!A:C,2,0)</f>
        <v>UTC+1</v>
      </c>
      <c s="71" t="str">
        <f t="shared" si="49"/>
        <v>Центральноевропейское время</v>
      </c>
      <c s="71"/>
    </row>
    <row r="1542" spans="1:10" ht="15">
      <c r="A1542">
        <v>3926</v>
      </c>
      <c>
        <v>139294</v>
      </c>
      <c s="2">
        <v>44351.880851132686</v>
      </c>
      <c>
        <v>470762</v>
      </c>
      <c s="71">
        <v>6</v>
      </c>
      <c>
        <v>21</v>
      </c>
      <c s="71" t="str">
        <f t="shared" si="48"/>
        <v>пятница</v>
      </c>
      <c s="71" t="str">
        <f>VLOOKUP(A1542,Подписчики!A:C,2,0)</f>
        <v>UTC+1</v>
      </c>
      <c s="71" t="str">
        <f t="shared" si="49"/>
        <v>Центральноевропейское время</v>
      </c>
      <c s="71"/>
    </row>
    <row r="1543" spans="1:10" ht="15">
      <c r="A1543">
        <v>3926</v>
      </c>
      <c>
        <v>143418</v>
      </c>
      <c s="2">
        <v>44352.880306405837</v>
      </c>
      <c>
        <v>106813</v>
      </c>
      <c s="71">
        <v>7</v>
      </c>
      <c>
        <v>21</v>
      </c>
      <c s="71" t="str">
        <f t="shared" si="48"/>
        <v>суббота</v>
      </c>
      <c s="71" t="str">
        <f>VLOOKUP(A1543,Подписчики!A:C,2,0)</f>
        <v>UTC+1</v>
      </c>
      <c s="71" t="str">
        <f t="shared" si="49"/>
        <v>Центральноевропейское время</v>
      </c>
      <c s="71"/>
    </row>
    <row r="1544" spans="1:10" ht="15">
      <c r="A1544">
        <v>3926</v>
      </c>
      <c>
        <v>161933</v>
      </c>
      <c s="2">
        <v>44358.788618122977</v>
      </c>
      <c>
        <v>23892</v>
      </c>
      <c s="71">
        <v>6</v>
      </c>
      <c>
        <v>18</v>
      </c>
      <c s="71" t="str">
        <f t="shared" si="48"/>
        <v>пятница</v>
      </c>
      <c s="71" t="str">
        <f>VLOOKUP(A1544,Подписчики!A:C,2,0)</f>
        <v>UTC+1</v>
      </c>
      <c s="71" t="str">
        <f t="shared" si="49"/>
        <v>Центральноевропейское время</v>
      </c>
      <c s="71"/>
    </row>
    <row r="1545" spans="1:10" ht="15">
      <c r="A1545">
        <v>3926</v>
      </c>
      <c>
        <v>235495</v>
      </c>
      <c s="2">
        <v>44379.578262135925</v>
      </c>
      <c>
        <v>411922</v>
      </c>
      <c s="71">
        <v>6</v>
      </c>
      <c>
        <v>13</v>
      </c>
      <c s="71" t="str">
        <f t="shared" si="48"/>
        <v>пятница</v>
      </c>
      <c s="71" t="str">
        <f>VLOOKUP(A1545,Подписчики!A:C,2,0)</f>
        <v>UTC+1</v>
      </c>
      <c s="71" t="str">
        <f t="shared" si="49"/>
        <v>Центральноевропейское время</v>
      </c>
      <c s="71"/>
    </row>
    <row r="1546" spans="1:10" ht="15">
      <c r="A1546">
        <v>3926</v>
      </c>
      <c>
        <v>238385</v>
      </c>
      <c s="2">
        <v>44379.974702265376</v>
      </c>
      <c>
        <v>162482</v>
      </c>
      <c s="71">
        <v>6</v>
      </c>
      <c>
        <v>23</v>
      </c>
      <c s="71" t="str">
        <f t="shared" si="48"/>
        <v>пятница</v>
      </c>
      <c s="71" t="str">
        <f>VLOOKUP(A1546,Подписчики!A:C,2,0)</f>
        <v>UTC+1</v>
      </c>
      <c s="71" t="str">
        <f t="shared" si="49"/>
        <v>Центральноевропейское время</v>
      </c>
      <c s="71"/>
    </row>
    <row r="1547" spans="1:10" ht="15">
      <c r="A1547">
        <v>3926</v>
      </c>
      <c>
        <v>250274</v>
      </c>
      <c s="2">
        <v>44383.547517799358</v>
      </c>
      <c>
        <v>21760</v>
      </c>
      <c s="71">
        <v>3</v>
      </c>
      <c>
        <v>13</v>
      </c>
      <c s="71" t="str">
        <f t="shared" si="48"/>
        <v>вторник</v>
      </c>
      <c s="71" t="str">
        <f>VLOOKUP(A1547,Подписчики!A:C,2,0)</f>
        <v>UTC+1</v>
      </c>
      <c s="71" t="str">
        <f t="shared" si="49"/>
        <v>Центральноевропейское время</v>
      </c>
      <c s="71"/>
    </row>
    <row r="1548" spans="1:10" ht="15">
      <c r="A1548">
        <v>3926</v>
      </c>
      <c>
        <v>259028</v>
      </c>
      <c s="2">
        <v>44386.738333333335</v>
      </c>
      <c>
        <v>96758</v>
      </c>
      <c s="71">
        <v>6</v>
      </c>
      <c>
        <v>17</v>
      </c>
      <c s="71" t="str">
        <f t="shared" si="48"/>
        <v>пятница</v>
      </c>
      <c s="71" t="str">
        <f>VLOOKUP(A1548,Подписчики!A:C,2,0)</f>
        <v>UTC+1</v>
      </c>
      <c s="71" t="str">
        <f t="shared" si="49"/>
        <v>Центральноевропейское время</v>
      </c>
      <c s="71"/>
    </row>
    <row r="1549" spans="1:10" ht="15">
      <c r="A1549">
        <v>3926</v>
      </c>
      <c>
        <v>260917</v>
      </c>
      <c s="2">
        <v>44386.992501618122</v>
      </c>
      <c>
        <v>239248</v>
      </c>
      <c s="71">
        <v>6</v>
      </c>
      <c>
        <v>23</v>
      </c>
      <c s="71" t="str">
        <f t="shared" si="48"/>
        <v>пятница</v>
      </c>
      <c s="71" t="str">
        <f>VLOOKUP(A1549,Подписчики!A:C,2,0)</f>
        <v>UTC+1</v>
      </c>
      <c s="71" t="str">
        <f t="shared" si="49"/>
        <v>Центральноевропейское время</v>
      </c>
      <c s="71"/>
    </row>
    <row r="1550" spans="1:10" ht="15">
      <c r="A1550">
        <v>3926</v>
      </c>
      <c>
        <v>285363</v>
      </c>
      <c s="2">
        <v>44394.02810032363</v>
      </c>
      <c>
        <v>397</v>
      </c>
      <c s="71">
        <v>7</v>
      </c>
      <c>
        <v>0</v>
      </c>
      <c s="71" t="str">
        <f t="shared" si="48"/>
        <v>суббота</v>
      </c>
      <c s="71" t="str">
        <f>VLOOKUP(A1550,Подписчики!A:C,2,0)</f>
        <v>UTC+1</v>
      </c>
      <c s="71" t="str">
        <f t="shared" si="49"/>
        <v>Центральноевропейское время</v>
      </c>
      <c s="71"/>
    </row>
    <row r="1551" spans="1:10" ht="15">
      <c r="A1551">
        <v>3926</v>
      </c>
      <c>
        <v>310139</v>
      </c>
      <c s="2">
        <v>44401.548020874659</v>
      </c>
      <c>
        <v>279808</v>
      </c>
      <c s="71">
        <v>7</v>
      </c>
      <c>
        <v>13</v>
      </c>
      <c s="71" t="str">
        <f t="shared" si="48"/>
        <v>суббота</v>
      </c>
      <c s="71" t="str">
        <f>VLOOKUP(A1551,Подписчики!A:C,2,0)</f>
        <v>UTC+1</v>
      </c>
      <c s="71" t="str">
        <f t="shared" si="49"/>
        <v>Центральноевропейское время</v>
      </c>
      <c s="71"/>
    </row>
    <row r="1552" spans="1:10" ht="15">
      <c r="A1552">
        <v>3926</v>
      </c>
      <c>
        <v>353408</v>
      </c>
      <c s="2">
        <v>44413.918067961167</v>
      </c>
      <c>
        <v>273575</v>
      </c>
      <c s="71">
        <v>5</v>
      </c>
      <c>
        <v>22</v>
      </c>
      <c s="71" t="str">
        <f t="shared" si="48"/>
        <v>четверг</v>
      </c>
      <c s="71" t="str">
        <f>VLOOKUP(A1552,Подписчики!A:C,2,0)</f>
        <v>UTC+1</v>
      </c>
      <c s="71" t="str">
        <f t="shared" si="49"/>
        <v>Центральноевропейское время</v>
      </c>
      <c s="71"/>
    </row>
    <row r="1553" spans="1:10" ht="15">
      <c r="A1553">
        <v>3966</v>
      </c>
      <c>
        <v>273772</v>
      </c>
      <c s="2">
        <v>44390.619119741103</v>
      </c>
      <c>
        <v>250679</v>
      </c>
      <c s="71">
        <v>3</v>
      </c>
      <c>
        <v>14</v>
      </c>
      <c s="71" t="str">
        <f t="shared" si="48"/>
        <v>вторник</v>
      </c>
      <c s="71" t="str">
        <f>VLOOKUP(A1553,Подписчики!A:C,2,0)</f>
        <v>UTC+6</v>
      </c>
      <c s="71" t="str">
        <f t="shared" si="49"/>
        <v>Омское время</v>
      </c>
      <c s="71"/>
    </row>
    <row r="1554" spans="1:10" ht="15">
      <c r="A1554">
        <v>3966</v>
      </c>
      <c>
        <v>296264</v>
      </c>
      <c s="2">
        <v>44397.413618122977</v>
      </c>
      <c>
        <v>468614</v>
      </c>
      <c s="71">
        <v>3</v>
      </c>
      <c>
        <v>9</v>
      </c>
      <c s="71" t="str">
        <f t="shared" si="48"/>
        <v>вторник</v>
      </c>
      <c s="71" t="str">
        <f>VLOOKUP(A1554,Подписчики!A:C,2,0)</f>
        <v>UTC+6</v>
      </c>
      <c s="71" t="str">
        <f t="shared" si="49"/>
        <v>Омское время</v>
      </c>
      <c s="71"/>
    </row>
    <row r="1555" spans="1:10" ht="15">
      <c r="A1555">
        <v>3966</v>
      </c>
      <c>
        <v>348860</v>
      </c>
      <c s="2">
        <v>44412.667663430424</v>
      </c>
      <c>
        <v>411922</v>
      </c>
      <c s="71">
        <v>4</v>
      </c>
      <c>
        <v>16</v>
      </c>
      <c s="71" t="str">
        <f t="shared" si="48"/>
        <v>среда</v>
      </c>
      <c s="71" t="str">
        <f>VLOOKUP(A1555,Подписчики!A:C,2,0)</f>
        <v>UTC+6</v>
      </c>
      <c s="71" t="str">
        <f t="shared" si="49"/>
        <v>Омское время</v>
      </c>
      <c s="71"/>
    </row>
    <row r="1556" spans="1:10" ht="15">
      <c r="A1556">
        <v>3966</v>
      </c>
      <c>
        <v>416014</v>
      </c>
      <c s="2">
        <v>44433.296000000002</v>
      </c>
      <c>
        <v>242428</v>
      </c>
      <c s="71">
        <v>4</v>
      </c>
      <c>
        <v>7</v>
      </c>
      <c s="71" t="str">
        <f t="shared" si="48"/>
        <v>среда</v>
      </c>
      <c s="71" t="str">
        <f>VLOOKUP(A1556,Подписчики!A:C,2,0)</f>
        <v>UTC+6</v>
      </c>
      <c s="71" t="str">
        <f t="shared" si="49"/>
        <v>Омское время</v>
      </c>
      <c s="71"/>
    </row>
    <row r="1557" spans="1:10" ht="15">
      <c r="A1557">
        <v>3973</v>
      </c>
      <c>
        <v>309741</v>
      </c>
      <c s="2">
        <v>44401.470351268043</v>
      </c>
      <c>
        <v>214389</v>
      </c>
      <c s="71">
        <v>7</v>
      </c>
      <c>
        <v>11</v>
      </c>
      <c s="71" t="str">
        <f t="shared" si="48"/>
        <v>суббота</v>
      </c>
      <c s="71" t="str">
        <f>VLOOKUP(A1557,Подписчики!A:C,2,0)</f>
        <v>UTC-4</v>
      </c>
      <c s="71" t="str">
        <f t="shared" si="49"/>
        <v>Запределами России</v>
      </c>
      <c s="71"/>
    </row>
    <row r="1558" spans="1:10" ht="15">
      <c r="A1558">
        <v>3973</v>
      </c>
      <c>
        <v>317361</v>
      </c>
      <c s="2">
        <v>44402.988860841419</v>
      </c>
      <c>
        <v>347393</v>
      </c>
      <c s="71">
        <v>1</v>
      </c>
      <c>
        <v>23</v>
      </c>
      <c s="71" t="str">
        <f t="shared" si="48"/>
        <v>воскресенье</v>
      </c>
      <c s="71" t="str">
        <f>VLOOKUP(A1558,Подписчики!A:C,2,0)</f>
        <v>UTC-4</v>
      </c>
      <c s="71" t="str">
        <f t="shared" si="49"/>
        <v>Запределами России</v>
      </c>
      <c s="71"/>
    </row>
    <row r="1559" spans="1:10" ht="15">
      <c r="A1559">
        <v>3973</v>
      </c>
      <c>
        <v>317729</v>
      </c>
      <c s="2">
        <v>44403.268796116499</v>
      </c>
      <c>
        <v>170184</v>
      </c>
      <c s="71">
        <v>2</v>
      </c>
      <c>
        <v>6</v>
      </c>
      <c s="71" t="str">
        <f t="shared" si="48"/>
        <v>понедельник</v>
      </c>
      <c s="71" t="str">
        <f>VLOOKUP(A1559,Подписчики!A:C,2,0)</f>
        <v>UTC-4</v>
      </c>
      <c s="71" t="str">
        <f t="shared" si="49"/>
        <v>Запределами России</v>
      </c>
      <c s="71"/>
    </row>
    <row r="1560" spans="1:10" ht="15">
      <c r="A1560">
        <v>3973</v>
      </c>
      <c>
        <v>399154</v>
      </c>
      <c s="2">
        <v>44428.100511326862</v>
      </c>
      <c>
        <v>234810</v>
      </c>
      <c s="71">
        <v>6</v>
      </c>
      <c>
        <v>2</v>
      </c>
      <c s="71" t="str">
        <f t="shared" si="48"/>
        <v>пятница</v>
      </c>
      <c s="71" t="str">
        <f>VLOOKUP(A1560,Подписчики!A:C,2,0)</f>
        <v>UTC-4</v>
      </c>
      <c s="71" t="str">
        <f t="shared" si="49"/>
        <v>Запределами России</v>
      </c>
      <c s="71"/>
    </row>
    <row r="1561" spans="1:10" ht="15">
      <c r="A1561">
        <v>3973</v>
      </c>
      <c>
        <v>407241</v>
      </c>
      <c s="2">
        <v>44430.021223300966</v>
      </c>
      <c>
        <v>227775</v>
      </c>
      <c s="71">
        <v>1</v>
      </c>
      <c>
        <v>0</v>
      </c>
      <c s="71" t="str">
        <f t="shared" si="48"/>
        <v>воскресенье</v>
      </c>
      <c s="71" t="str">
        <f>VLOOKUP(A1561,Подписчики!A:C,2,0)</f>
        <v>UTC-4</v>
      </c>
      <c s="71" t="str">
        <f t="shared" si="49"/>
        <v>Запределами России</v>
      </c>
      <c s="71"/>
    </row>
    <row r="1562" spans="1:10" ht="15">
      <c r="A1562">
        <v>3973</v>
      </c>
      <c>
        <v>415624</v>
      </c>
      <c s="2">
        <v>44432.929666666663</v>
      </c>
      <c>
        <v>471403</v>
      </c>
      <c s="71">
        <v>3</v>
      </c>
      <c>
        <v>22</v>
      </c>
      <c s="71" t="str">
        <f t="shared" si="48"/>
        <v>вторник</v>
      </c>
      <c s="71" t="str">
        <f>VLOOKUP(A1562,Подписчики!A:C,2,0)</f>
        <v>UTC-4</v>
      </c>
      <c s="71" t="str">
        <f t="shared" si="49"/>
        <v>Запределами России</v>
      </c>
      <c s="71"/>
    </row>
    <row r="1563" spans="1:10" ht="15">
      <c r="A1563">
        <v>4028</v>
      </c>
      <c>
        <v>23377</v>
      </c>
      <c s="2">
        <v>44310.556871242406</v>
      </c>
      <c>
        <v>351192</v>
      </c>
      <c s="71">
        <v>7</v>
      </c>
      <c>
        <v>13</v>
      </c>
      <c s="71" t="str">
        <f t="shared" si="48"/>
        <v>суббота</v>
      </c>
      <c s="71" t="str">
        <f>VLOOKUP(A1563,Подписчики!A:C,2,0)</f>
        <v>UTC+1</v>
      </c>
      <c s="71" t="str">
        <f t="shared" si="49"/>
        <v>Центральноевропейское время</v>
      </c>
      <c s="71"/>
    </row>
    <row r="1564" spans="1:10" ht="15">
      <c r="A1564">
        <v>4028</v>
      </c>
      <c>
        <v>36535</v>
      </c>
      <c s="2">
        <v>44316.706093851135</v>
      </c>
      <c>
        <v>472712</v>
      </c>
      <c s="71">
        <v>6</v>
      </c>
      <c>
        <v>16</v>
      </c>
      <c s="71" t="str">
        <f t="shared" si="48"/>
        <v>пятница</v>
      </c>
      <c s="71" t="str">
        <f>VLOOKUP(A1564,Подписчики!A:C,2,0)</f>
        <v>UTC+1</v>
      </c>
      <c s="71" t="str">
        <f t="shared" si="49"/>
        <v>Центральноевропейское время</v>
      </c>
      <c s="71"/>
    </row>
    <row r="1565" spans="1:10" ht="15">
      <c r="A1565">
        <v>4028</v>
      </c>
      <c>
        <v>39912</v>
      </c>
      <c s="2">
        <v>44317.728747572815</v>
      </c>
      <c>
        <v>411922</v>
      </c>
      <c s="71">
        <v>7</v>
      </c>
      <c>
        <v>17</v>
      </c>
      <c s="71" t="str">
        <f t="shared" si="48"/>
        <v>суббота</v>
      </c>
      <c s="71" t="str">
        <f>VLOOKUP(A1565,Подписчики!A:C,2,0)</f>
        <v>UTC+1</v>
      </c>
      <c s="71" t="str">
        <f t="shared" si="49"/>
        <v>Центральноевропейское время</v>
      </c>
      <c s="71"/>
    </row>
    <row r="1566" spans="1:10" ht="15">
      <c r="A1566">
        <v>4028</v>
      </c>
      <c>
        <v>61451</v>
      </c>
      <c s="2">
        <v>44326.753019417476</v>
      </c>
      <c>
        <v>160175</v>
      </c>
      <c s="71">
        <v>2</v>
      </c>
      <c>
        <v>18</v>
      </c>
      <c s="71" t="str">
        <f t="shared" si="48"/>
        <v>понедельник</v>
      </c>
      <c s="71" t="str">
        <f>VLOOKUP(A1566,Подписчики!A:C,2,0)</f>
        <v>UTC+1</v>
      </c>
      <c s="71" t="str">
        <f t="shared" si="49"/>
        <v>Центральноевропейское время</v>
      </c>
      <c s="71"/>
    </row>
    <row r="1567" spans="1:10" ht="15">
      <c r="A1567">
        <v>4028</v>
      </c>
      <c>
        <v>95193</v>
      </c>
      <c s="2">
        <v>44338.751401294503</v>
      </c>
      <c>
        <v>154256</v>
      </c>
      <c s="71">
        <v>7</v>
      </c>
      <c>
        <v>18</v>
      </c>
      <c s="71" t="str">
        <f t="shared" si="48"/>
        <v>суббота</v>
      </c>
      <c s="71" t="str">
        <f>VLOOKUP(A1567,Подписчики!A:C,2,0)</f>
        <v>UTC+1</v>
      </c>
      <c s="71" t="str">
        <f t="shared" si="49"/>
        <v>Центральноевропейское время</v>
      </c>
      <c s="71"/>
    </row>
    <row r="1568" spans="1:10" ht="15">
      <c r="A1568">
        <v>4028</v>
      </c>
      <c>
        <v>102632</v>
      </c>
      <c s="2">
        <v>44340.843634304212</v>
      </c>
      <c>
        <v>86587</v>
      </c>
      <c s="71">
        <v>2</v>
      </c>
      <c>
        <v>20</v>
      </c>
      <c s="71" t="str">
        <f t="shared" si="48"/>
        <v>понедельник</v>
      </c>
      <c s="71" t="str">
        <f>VLOOKUP(A1568,Подписчики!A:C,2,0)</f>
        <v>UTC+1</v>
      </c>
      <c s="71" t="str">
        <f t="shared" si="49"/>
        <v>Центральноевропейское время</v>
      </c>
      <c s="71"/>
    </row>
    <row r="1569" spans="1:10" ht="15">
      <c r="A1569">
        <v>4028</v>
      </c>
      <c>
        <v>185825</v>
      </c>
      <c s="2">
        <v>44365.689912621361</v>
      </c>
      <c>
        <v>459600</v>
      </c>
      <c s="71">
        <v>6</v>
      </c>
      <c>
        <v>16</v>
      </c>
      <c s="71" t="str">
        <f t="shared" si="48"/>
        <v>пятница</v>
      </c>
      <c s="71" t="str">
        <f>VLOOKUP(A1569,Подписчики!A:C,2,0)</f>
        <v>UTC+1</v>
      </c>
      <c s="71" t="str">
        <f t="shared" si="49"/>
        <v>Центральноевропейское время</v>
      </c>
      <c s="71"/>
    </row>
    <row r="1570" spans="1:10" ht="15">
      <c r="A1570">
        <v>4028</v>
      </c>
      <c>
        <v>215931</v>
      </c>
      <c s="2">
        <v>44373.662404530747</v>
      </c>
      <c>
        <v>310457</v>
      </c>
      <c s="71">
        <v>7</v>
      </c>
      <c>
        <v>15</v>
      </c>
      <c s="71" t="str">
        <f t="shared" si="48"/>
        <v>суббота</v>
      </c>
      <c s="71" t="str">
        <f>VLOOKUP(A1570,Подписчики!A:C,2,0)</f>
        <v>UTC+1</v>
      </c>
      <c s="71" t="str">
        <f t="shared" si="49"/>
        <v>Центральноевропейское время</v>
      </c>
      <c s="71"/>
    </row>
    <row r="1571" spans="1:10" ht="15">
      <c r="A1571">
        <v>4028</v>
      </c>
      <c>
        <v>234539</v>
      </c>
      <c s="2">
        <v>44378.927776699034</v>
      </c>
      <c>
        <v>418854</v>
      </c>
      <c s="71">
        <v>5</v>
      </c>
      <c>
        <v>22</v>
      </c>
      <c s="71" t="str">
        <f t="shared" si="48"/>
        <v>четверг</v>
      </c>
      <c s="71" t="str">
        <f>VLOOKUP(A1571,Подписчики!A:C,2,0)</f>
        <v>UTC+1</v>
      </c>
      <c s="71" t="str">
        <f t="shared" si="49"/>
        <v>Центральноевропейское время</v>
      </c>
      <c s="71"/>
    </row>
    <row r="1572" spans="1:10" ht="15">
      <c r="A1572">
        <v>4028</v>
      </c>
      <c>
        <v>238426</v>
      </c>
      <c s="2">
        <v>44379.982792880262</v>
      </c>
      <c>
        <v>158978</v>
      </c>
      <c s="71">
        <v>6</v>
      </c>
      <c>
        <v>23</v>
      </c>
      <c s="71" t="str">
        <f t="shared" si="48"/>
        <v>пятница</v>
      </c>
      <c s="71" t="str">
        <f>VLOOKUP(A1572,Подписчики!A:C,2,0)</f>
        <v>UTC+1</v>
      </c>
      <c s="71" t="str">
        <f t="shared" si="49"/>
        <v>Центральноевропейское время</v>
      </c>
      <c s="71"/>
    </row>
    <row r="1573" spans="1:10" ht="15">
      <c r="A1573">
        <v>4028</v>
      </c>
      <c>
        <v>263173</v>
      </c>
      <c s="2">
        <v>44387.649459546927</v>
      </c>
      <c>
        <v>189009</v>
      </c>
      <c s="71">
        <v>7</v>
      </c>
      <c>
        <v>15</v>
      </c>
      <c s="71" t="str">
        <f t="shared" si="48"/>
        <v>суббота</v>
      </c>
      <c s="71" t="str">
        <f>VLOOKUP(A1573,Подписчики!A:C,2,0)</f>
        <v>UTC+1</v>
      </c>
      <c s="71" t="str">
        <f t="shared" si="49"/>
        <v>Центральноевропейское время</v>
      </c>
      <c s="71"/>
    </row>
    <row r="1574" spans="1:10" ht="15">
      <c r="A1574">
        <v>4028</v>
      </c>
      <c>
        <v>267458</v>
      </c>
      <c s="2">
        <v>44388.613860841426</v>
      </c>
      <c>
        <v>37644</v>
      </c>
      <c s="71">
        <v>1</v>
      </c>
      <c>
        <v>14</v>
      </c>
      <c s="71" t="str">
        <f t="shared" si="48"/>
        <v>воскресенье</v>
      </c>
      <c s="71" t="str">
        <f>VLOOKUP(A1574,Подписчики!A:C,2,0)</f>
        <v>UTC+1</v>
      </c>
      <c s="71" t="str">
        <f t="shared" si="49"/>
        <v>Центральноевропейское время</v>
      </c>
      <c s="71"/>
    </row>
    <row r="1575" spans="1:10" ht="15">
      <c r="A1575">
        <v>4028</v>
      </c>
      <c>
        <v>271223</v>
      </c>
      <c s="2">
        <v>44389.681822006474</v>
      </c>
      <c>
        <v>347393</v>
      </c>
      <c s="71">
        <v>2</v>
      </c>
      <c>
        <v>16</v>
      </c>
      <c s="71" t="str">
        <f t="shared" si="48"/>
        <v>понедельник</v>
      </c>
      <c s="71" t="str">
        <f>VLOOKUP(A1575,Подписчики!A:C,2,0)</f>
        <v>UTC+1</v>
      </c>
      <c s="71" t="str">
        <f t="shared" si="49"/>
        <v>Центральноевропейское время</v>
      </c>
      <c s="71"/>
    </row>
    <row r="1576" spans="1:10" ht="15">
      <c r="A1576">
        <v>4028</v>
      </c>
      <c>
        <v>325256</v>
      </c>
      <c s="2">
        <v>44405.778909385117</v>
      </c>
      <c>
        <v>250679</v>
      </c>
      <c s="71">
        <v>4</v>
      </c>
      <c>
        <v>18</v>
      </c>
      <c s="71" t="str">
        <f t="shared" si="48"/>
        <v>среда</v>
      </c>
      <c s="71" t="str">
        <f>VLOOKUP(A1576,Подписчики!A:C,2,0)</f>
        <v>UTC+1</v>
      </c>
      <c s="71" t="str">
        <f t="shared" si="49"/>
        <v>Центральноевропейское время</v>
      </c>
      <c s="71"/>
    </row>
    <row r="1577" spans="1:10" ht="15">
      <c r="A1577">
        <v>4028</v>
      </c>
      <c>
        <v>335574</v>
      </c>
      <c s="2">
        <v>44408.688294498381</v>
      </c>
      <c>
        <v>242428</v>
      </c>
      <c s="71">
        <v>7</v>
      </c>
      <c>
        <v>16</v>
      </c>
      <c s="71" t="str">
        <f t="shared" si="48"/>
        <v>суббота</v>
      </c>
      <c s="71" t="str">
        <f>VLOOKUP(A1577,Подписчики!A:C,2,0)</f>
        <v>UTC+1</v>
      </c>
      <c s="71" t="str">
        <f t="shared" si="49"/>
        <v>Центральноевропейское время</v>
      </c>
      <c s="71"/>
    </row>
    <row r="1578" spans="1:10" ht="15">
      <c r="A1578">
        <v>4028</v>
      </c>
      <c>
        <v>384208</v>
      </c>
      <c s="2">
        <v>44422.804799352751</v>
      </c>
      <c>
        <v>347393</v>
      </c>
      <c s="71">
        <v>7</v>
      </c>
      <c>
        <v>19</v>
      </c>
      <c s="71" t="str">
        <f t="shared" si="48"/>
        <v>суббота</v>
      </c>
      <c s="71" t="str">
        <f>VLOOKUP(A1578,Подписчики!A:C,2,0)</f>
        <v>UTC+1</v>
      </c>
      <c s="71" t="str">
        <f t="shared" si="49"/>
        <v>Центральноевропейское время</v>
      </c>
      <c s="71"/>
    </row>
    <row r="1579" spans="1:10" ht="15">
      <c r="A1579">
        <v>4028</v>
      </c>
      <c>
        <v>402925</v>
      </c>
      <c s="2">
        <v>44428.963375404535</v>
      </c>
      <c>
        <v>258219</v>
      </c>
      <c s="71">
        <v>6</v>
      </c>
      <c>
        <v>23</v>
      </c>
      <c s="71" t="str">
        <f t="shared" si="48"/>
        <v>пятница</v>
      </c>
      <c s="71" t="str">
        <f>VLOOKUP(A1579,Подписчики!A:C,2,0)</f>
        <v>UTC+1</v>
      </c>
      <c s="71" t="str">
        <f t="shared" si="49"/>
        <v>Центральноевропейское время</v>
      </c>
      <c s="71"/>
    </row>
    <row r="1580" spans="1:10" ht="15">
      <c r="A1580">
        <v>4028</v>
      </c>
      <c>
        <v>409017</v>
      </c>
      <c s="2">
        <v>44430.6300420712</v>
      </c>
      <c>
        <v>406570</v>
      </c>
      <c s="71">
        <v>1</v>
      </c>
      <c>
        <v>15</v>
      </c>
      <c s="71" t="str">
        <f t="shared" si="48"/>
        <v>воскресенье</v>
      </c>
      <c s="71" t="str">
        <f>VLOOKUP(A1580,Подписчики!A:C,2,0)</f>
        <v>UTC+1</v>
      </c>
      <c s="71" t="str">
        <f t="shared" si="49"/>
        <v>Центральноевропейское время</v>
      </c>
      <c s="71"/>
    </row>
    <row r="1581" spans="1:10" ht="15">
      <c r="A1581">
        <v>4028</v>
      </c>
      <c>
        <v>421316</v>
      </c>
      <c s="2">
        <v>44435.63166019418</v>
      </c>
      <c>
        <v>230836</v>
      </c>
      <c s="71">
        <v>6</v>
      </c>
      <c>
        <v>15</v>
      </c>
      <c s="71" t="str">
        <f t="shared" si="48"/>
        <v>пятница</v>
      </c>
      <c s="71" t="str">
        <f>VLOOKUP(A1581,Подписчики!A:C,2,0)</f>
        <v>UTC+1</v>
      </c>
      <c s="71" t="str">
        <f t="shared" si="49"/>
        <v>Центральноевропейское время</v>
      </c>
      <c s="71"/>
    </row>
    <row r="1582" spans="1:10" ht="15">
      <c r="A1582">
        <v>4032</v>
      </c>
      <c>
        <v>15341</v>
      </c>
      <c s="2">
        <v>44304.882469255666</v>
      </c>
      <c>
        <v>351192</v>
      </c>
      <c s="71">
        <v>1</v>
      </c>
      <c>
        <v>21</v>
      </c>
      <c s="71" t="str">
        <f t="shared" si="48"/>
        <v>воскресенье</v>
      </c>
      <c s="71" t="str">
        <f>VLOOKUP(A1582,Подписчики!A:C,2,0)</f>
        <v>UTC+1</v>
      </c>
      <c s="71" t="str">
        <f t="shared" si="49"/>
        <v>Центральноевропейское время</v>
      </c>
      <c s="71"/>
    </row>
    <row r="1583" spans="1:10" ht="15">
      <c r="A1583">
        <v>4039</v>
      </c>
      <c>
        <v>51990</v>
      </c>
      <c s="2">
        <v>44323.496951456313</v>
      </c>
      <c>
        <v>250679</v>
      </c>
      <c s="71">
        <v>6</v>
      </c>
      <c>
        <v>11</v>
      </c>
      <c s="71" t="str">
        <f t="shared" si="48"/>
        <v>пятница</v>
      </c>
      <c s="71" t="str">
        <f>VLOOKUP(A1583,Подписчики!A:C,2,0)</f>
        <v>UTC+4</v>
      </c>
      <c s="71" t="str">
        <f t="shared" si="49"/>
        <v>Самарское время</v>
      </c>
      <c s="71"/>
    </row>
    <row r="1584" spans="1:10" ht="15">
      <c r="A1584">
        <v>4039</v>
      </c>
      <c>
        <v>54717</v>
      </c>
      <c s="2">
        <v>44324.414427184471</v>
      </c>
      <c>
        <v>473323</v>
      </c>
      <c s="71">
        <v>7</v>
      </c>
      <c>
        <v>9</v>
      </c>
      <c s="71" t="str">
        <f t="shared" si="48"/>
        <v>суббота</v>
      </c>
      <c s="71" t="str">
        <f>VLOOKUP(A1584,Подписчики!A:C,2,0)</f>
        <v>UTC+4</v>
      </c>
      <c s="71" t="str">
        <f t="shared" si="49"/>
        <v>Самарское время</v>
      </c>
      <c s="71"/>
    </row>
    <row r="1585" spans="1:10" ht="15">
      <c r="A1585">
        <v>4039</v>
      </c>
      <c>
        <v>88494</v>
      </c>
      <c s="2">
        <v>44337.351320388349</v>
      </c>
      <c>
        <v>378581</v>
      </c>
      <c s="71">
        <v>6</v>
      </c>
      <c>
        <v>8</v>
      </c>
      <c s="71" t="str">
        <f t="shared" si="48"/>
        <v>пятница</v>
      </c>
      <c s="71" t="str">
        <f>VLOOKUP(A1585,Подписчики!A:C,2,0)</f>
        <v>UTC+4</v>
      </c>
      <c s="71" t="str">
        <f t="shared" si="49"/>
        <v>Самарское время</v>
      </c>
      <c s="71"/>
    </row>
    <row r="1586" spans="1:10" ht="15">
      <c r="A1586">
        <v>4062</v>
      </c>
      <c>
        <v>215368</v>
      </c>
      <c s="2">
        <v>44373.590802589002</v>
      </c>
      <c>
        <v>82901</v>
      </c>
      <c s="71">
        <v>7</v>
      </c>
      <c>
        <v>14</v>
      </c>
      <c s="71" t="str">
        <f t="shared" si="48"/>
        <v>суббота</v>
      </c>
      <c s="71" t="str">
        <f>VLOOKUP(A1586,Подписчики!A:C,2,0)</f>
        <v>UTC+4</v>
      </c>
      <c s="71" t="str">
        <f t="shared" si="49"/>
        <v>Самарское время</v>
      </c>
      <c s="71"/>
    </row>
    <row r="1587" spans="1:10" ht="15">
      <c r="A1587">
        <v>4062</v>
      </c>
      <c>
        <v>223367</v>
      </c>
      <c s="2">
        <v>44375.417663430424</v>
      </c>
      <c>
        <v>250679</v>
      </c>
      <c s="71">
        <v>2</v>
      </c>
      <c>
        <v>10</v>
      </c>
      <c s="71" t="str">
        <f t="shared" si="48"/>
        <v>понедельник</v>
      </c>
      <c s="71" t="str">
        <f>VLOOKUP(A1587,Подписчики!A:C,2,0)</f>
        <v>UTC+4</v>
      </c>
      <c s="71" t="str">
        <f t="shared" si="49"/>
        <v>Самарское время</v>
      </c>
      <c s="71"/>
    </row>
    <row r="1588" spans="1:10" ht="15">
      <c r="A1588">
        <v>4062</v>
      </c>
      <c>
        <v>264758</v>
      </c>
      <c s="2">
        <v>44387.831902912621</v>
      </c>
      <c>
        <v>7145</v>
      </c>
      <c s="71">
        <v>7</v>
      </c>
      <c>
        <v>19</v>
      </c>
      <c s="71" t="str">
        <f t="shared" si="48"/>
        <v>суббота</v>
      </c>
      <c s="71" t="str">
        <f>VLOOKUP(A1588,Подписчики!A:C,2,0)</f>
        <v>UTC+4</v>
      </c>
      <c s="71" t="str">
        <f t="shared" si="49"/>
        <v>Самарское время</v>
      </c>
      <c s="71"/>
    </row>
    <row r="1589" spans="1:10" ht="15">
      <c r="A1589">
        <v>4062</v>
      </c>
      <c>
        <v>273197</v>
      </c>
      <c s="2">
        <v>44390.406336569584</v>
      </c>
      <c>
        <v>327968</v>
      </c>
      <c s="71">
        <v>3</v>
      </c>
      <c>
        <v>9</v>
      </c>
      <c s="71" t="str">
        <f t="shared" si="48"/>
        <v>вторник</v>
      </c>
      <c s="71" t="str">
        <f>VLOOKUP(A1589,Подписчики!A:C,2,0)</f>
        <v>UTC+4</v>
      </c>
      <c s="71" t="str">
        <f t="shared" si="49"/>
        <v>Самарское время</v>
      </c>
      <c s="71"/>
    </row>
    <row r="1590" spans="1:10" ht="15">
      <c r="A1590">
        <v>4062</v>
      </c>
      <c>
        <v>302519</v>
      </c>
      <c s="2">
        <v>44399.547113268614</v>
      </c>
      <c>
        <v>111153</v>
      </c>
      <c s="71">
        <v>5</v>
      </c>
      <c>
        <v>13</v>
      </c>
      <c s="71" t="str">
        <f t="shared" si="48"/>
        <v>четверг</v>
      </c>
      <c s="71" t="str">
        <f>VLOOKUP(A1590,Подписчики!A:C,2,0)</f>
        <v>UTC+4</v>
      </c>
      <c s="71" t="str">
        <f t="shared" si="49"/>
        <v>Самарское время</v>
      </c>
      <c s="71"/>
    </row>
    <row r="1591" spans="1:10" ht="15">
      <c r="A1591">
        <v>4062</v>
      </c>
      <c>
        <v>318564</v>
      </c>
      <c s="2">
        <v>44403.629637540456</v>
      </c>
      <c>
        <v>118549</v>
      </c>
      <c s="71">
        <v>2</v>
      </c>
      <c>
        <v>15</v>
      </c>
      <c s="71" t="str">
        <f t="shared" si="48"/>
        <v>понедельник</v>
      </c>
      <c s="71" t="str">
        <f>VLOOKUP(A1591,Подписчики!A:C,2,0)</f>
        <v>UTC+4</v>
      </c>
      <c s="71" t="str">
        <f t="shared" si="49"/>
        <v>Самарское время</v>
      </c>
      <c s="71"/>
    </row>
    <row r="1592" spans="1:10" ht="15">
      <c r="A1592">
        <v>4062</v>
      </c>
      <c>
        <v>366711</v>
      </c>
      <c s="2">
        <v>44417.233333333337</v>
      </c>
      <c>
        <v>411922</v>
      </c>
      <c s="71">
        <v>2</v>
      </c>
      <c>
        <v>5</v>
      </c>
      <c s="71" t="str">
        <f t="shared" si="48"/>
        <v>понедельник</v>
      </c>
      <c s="71" t="str">
        <f>VLOOKUP(A1592,Подписчики!A:C,2,0)</f>
        <v>UTC+4</v>
      </c>
      <c s="71" t="str">
        <f t="shared" si="49"/>
        <v>Самарское время</v>
      </c>
      <c s="71"/>
    </row>
    <row r="1593" spans="1:10" ht="15">
      <c r="A1593">
        <v>4062</v>
      </c>
      <c>
        <v>387149</v>
      </c>
      <c s="2">
        <v>44423.6373485519</v>
      </c>
      <c>
        <v>443594</v>
      </c>
      <c s="71">
        <v>1</v>
      </c>
      <c>
        <v>15</v>
      </c>
      <c s="71" t="str">
        <f t="shared" si="48"/>
        <v>воскресенье</v>
      </c>
      <c s="71" t="str">
        <f>VLOOKUP(A1593,Подписчики!A:C,2,0)</f>
        <v>UTC+4</v>
      </c>
      <c s="71" t="str">
        <f t="shared" si="49"/>
        <v>Самарское время</v>
      </c>
      <c s="71"/>
    </row>
    <row r="1594" spans="1:10" ht="15">
      <c r="A1594">
        <v>4062</v>
      </c>
      <c>
        <v>395015</v>
      </c>
      <c s="2">
        <v>44426.636110032363</v>
      </c>
      <c>
        <v>466283</v>
      </c>
      <c s="71">
        <v>4</v>
      </c>
      <c>
        <v>15</v>
      </c>
      <c s="71" t="str">
        <f t="shared" si="48"/>
        <v>среда</v>
      </c>
      <c s="71" t="str">
        <f>VLOOKUP(A1594,Подписчики!A:C,2,0)</f>
        <v>UTC+4</v>
      </c>
      <c s="71" t="str">
        <f t="shared" si="49"/>
        <v>Самарское время</v>
      </c>
      <c s="71"/>
    </row>
    <row r="1595" spans="1:10" ht="15">
      <c r="A1595">
        <v>4062</v>
      </c>
      <c>
        <v>418857</v>
      </c>
      <c s="2">
        <v>44434.427372168284</v>
      </c>
      <c>
        <v>264283</v>
      </c>
      <c s="71">
        <v>5</v>
      </c>
      <c>
        <v>10</v>
      </c>
      <c s="71" t="str">
        <f t="shared" si="48"/>
        <v>четверг</v>
      </c>
      <c s="71" t="str">
        <f>VLOOKUP(A1595,Подписчики!A:C,2,0)</f>
        <v>UTC+4</v>
      </c>
      <c s="71" t="str">
        <f t="shared" si="49"/>
        <v>Самарское время</v>
      </c>
      <c s="71"/>
    </row>
    <row r="1596" spans="1:10" ht="15">
      <c r="A1596">
        <v>4076</v>
      </c>
      <c>
        <v>19631</v>
      </c>
      <c s="2">
        <v>44308.585139158575</v>
      </c>
      <c>
        <v>202651</v>
      </c>
      <c s="71">
        <v>5</v>
      </c>
      <c>
        <v>14</v>
      </c>
      <c s="71" t="str">
        <f t="shared" si="48"/>
        <v>четверг</v>
      </c>
      <c s="71" t="str">
        <f>VLOOKUP(A1596,Подписчики!A:C,2,0)</f>
        <v>UTC+2</v>
      </c>
      <c s="71" t="str">
        <f t="shared" si="49"/>
        <v>Калиниградское время</v>
      </c>
      <c s="71"/>
    </row>
    <row r="1597" spans="1:10" ht="15">
      <c r="A1597">
        <v>4076</v>
      </c>
      <c>
        <v>61458</v>
      </c>
      <c s="2">
        <v>44326.753423948219</v>
      </c>
      <c>
        <v>74456</v>
      </c>
      <c s="71">
        <v>2</v>
      </c>
      <c>
        <v>18</v>
      </c>
      <c s="71" t="str">
        <f t="shared" si="48"/>
        <v>понедельник</v>
      </c>
      <c s="71" t="str">
        <f>VLOOKUP(A1597,Подписчики!A:C,2,0)</f>
        <v>UTC+2</v>
      </c>
      <c s="71" t="str">
        <f t="shared" si="49"/>
        <v>Калиниградское время</v>
      </c>
      <c s="71"/>
    </row>
    <row r="1598" spans="1:10" ht="15">
      <c r="A1598">
        <v>4076</v>
      </c>
      <c>
        <v>74671</v>
      </c>
      <c s="2">
        <v>44331.734006472492</v>
      </c>
      <c>
        <v>286726</v>
      </c>
      <c s="71">
        <v>7</v>
      </c>
      <c>
        <v>17</v>
      </c>
      <c s="71" t="str">
        <f t="shared" si="48"/>
        <v>суббота</v>
      </c>
      <c s="71" t="str">
        <f>VLOOKUP(A1598,Подписчики!A:C,2,0)</f>
        <v>UTC+2</v>
      </c>
      <c s="71" t="str">
        <f t="shared" si="49"/>
        <v>Калиниградское время</v>
      </c>
      <c s="71"/>
    </row>
    <row r="1599" spans="1:10" ht="15">
      <c r="A1599">
        <v>4076</v>
      </c>
      <c>
        <v>95024</v>
      </c>
      <c s="2">
        <v>44338.727533980578</v>
      </c>
      <c>
        <v>321129</v>
      </c>
      <c s="71">
        <v>7</v>
      </c>
      <c>
        <v>17</v>
      </c>
      <c s="71" t="str">
        <f t="shared" si="48"/>
        <v>суббота</v>
      </c>
      <c s="71" t="str">
        <f>VLOOKUP(A1599,Подписчики!A:C,2,0)</f>
        <v>UTC+2</v>
      </c>
      <c s="71" t="str">
        <f t="shared" si="49"/>
        <v>Калиниградское время</v>
      </c>
      <c s="71"/>
    </row>
    <row r="1600" spans="1:10" ht="15">
      <c r="A1600">
        <v>4076</v>
      </c>
      <c>
        <v>97350</v>
      </c>
      <c s="2">
        <v>44339.386666666665</v>
      </c>
      <c>
        <v>88895</v>
      </c>
      <c s="71">
        <v>1</v>
      </c>
      <c>
        <v>9</v>
      </c>
      <c s="71" t="str">
        <f t="shared" si="48"/>
        <v>воскресенье</v>
      </c>
      <c s="71" t="str">
        <f>VLOOKUP(A1600,Подписчики!A:C,2,0)</f>
        <v>UTC+2</v>
      </c>
      <c s="71" t="str">
        <f t="shared" si="49"/>
        <v>Калиниградское время</v>
      </c>
      <c s="71"/>
    </row>
    <row r="1601" spans="1:10" ht="15">
      <c r="A1601">
        <v>4076</v>
      </c>
      <c>
        <v>108107</v>
      </c>
      <c s="2">
        <v>44342.899055016176</v>
      </c>
      <c>
        <v>21760</v>
      </c>
      <c s="71">
        <v>4</v>
      </c>
      <c>
        <v>21</v>
      </c>
      <c s="71" t="str">
        <f t="shared" si="48"/>
        <v>среда</v>
      </c>
      <c s="71" t="str">
        <f>VLOOKUP(A1601,Подписчики!A:C,2,0)</f>
        <v>UTC+2</v>
      </c>
      <c s="71" t="str">
        <f t="shared" si="49"/>
        <v>Калиниградское время</v>
      </c>
      <c s="71"/>
    </row>
    <row r="1602" spans="1:10" ht="15">
      <c r="A1602">
        <v>4076</v>
      </c>
      <c>
        <v>141363</v>
      </c>
      <c s="2">
        <v>44352.554394822007</v>
      </c>
      <c>
        <v>118549</v>
      </c>
      <c s="71">
        <v>7</v>
      </c>
      <c>
        <v>13</v>
      </c>
      <c s="71" t="str">
        <f t="shared" si="48"/>
        <v>суббота</v>
      </c>
      <c s="71" t="str">
        <f>VLOOKUP(A1602,Подписчики!A:C,2,0)</f>
        <v>UTC+2</v>
      </c>
      <c s="71" t="str">
        <f t="shared" si="49"/>
        <v>Калиниградское время</v>
      </c>
      <c s="71"/>
    </row>
    <row r="1603" spans="1:10" ht="15">
      <c r="A1603">
        <v>4076</v>
      </c>
      <c>
        <v>232851</v>
      </c>
      <c s="2">
        <v>44378.607792880255</v>
      </c>
      <c>
        <v>227775</v>
      </c>
      <c s="71">
        <v>5</v>
      </c>
      <c>
        <v>14</v>
      </c>
      <c s="71" t="str">
        <f t="shared" si="50" ref="G1603:G1666">TEXT(C1603,"дддд")</f>
        <v>четверг</v>
      </c>
      <c s="71" t="str">
        <f>VLOOKUP(A1603,Подписчики!A:C,2,0)</f>
        <v>UTC+2</v>
      </c>
      <c s="71" t="str">
        <f t="shared" si="51" ref="I1603:I1666">IF(H1603="UTC+1","Центральноевропейское время",IF(H1603="UTC+2","Калиниградское время",IF(H1603="UTC+3","Московское время",IF(H1603="UTC+4","Самарское время",IF(H1603="UTC+5","Екатеринбургское время",IF(H1603="UTC+6","Омское время",IF(H1603="UTC+7","Красноярское время",IF(H1603="UTC+8","Иркутское время",IF(H1603="UTC+9","Якутское время",IF(H1603="UTC+10","Владивостокское время",IF(H1603="UTC+11","Магаданское время",IF(H1603="UTC+12","Камчатское время",IF(H1603="UTC+0","Запределами России",IF(H1603="UTC-1","Запределами России",IF(H1603="UTC-2","Запределами России",IF(H1603="UTC-3","Запределами России",IF(H1603="UTC-4","Запределами России",IF(H1603="UTC-5","Запределами России",IF(H1603="UTC-6","Запределами России",IF(H1603="UTC-7","Запределами России",IF(H1603="UTC-8","Запределами России",IF(H1603="UTC-9","Запределами России",0))))))))))))))))))))))</f>
        <v>Калиниградское время</v>
      </c>
      <c s="71"/>
    </row>
    <row r="1604" spans="1:10" ht="15">
      <c r="A1604">
        <v>4076</v>
      </c>
      <c>
        <v>262564</v>
      </c>
      <c s="2">
        <v>44387.559249190934</v>
      </c>
      <c>
        <v>86587</v>
      </c>
      <c s="71">
        <v>7</v>
      </c>
      <c>
        <v>13</v>
      </c>
      <c s="71" t="str">
        <f t="shared" si="50"/>
        <v>суббота</v>
      </c>
      <c s="71" t="str">
        <f>VLOOKUP(A1604,Подписчики!A:C,2,0)</f>
        <v>UTC+2</v>
      </c>
      <c s="71" t="str">
        <f t="shared" si="51"/>
        <v>Калиниградское время</v>
      </c>
      <c s="71"/>
    </row>
    <row r="1605" spans="1:10" ht="15">
      <c r="A1605">
        <v>4076</v>
      </c>
      <c>
        <v>294144</v>
      </c>
      <c s="2">
        <v>44396.628666666664</v>
      </c>
      <c>
        <v>349014</v>
      </c>
      <c s="71">
        <v>2</v>
      </c>
      <c>
        <v>15</v>
      </c>
      <c s="71" t="str">
        <f t="shared" si="50"/>
        <v>понедельник</v>
      </c>
      <c s="71" t="str">
        <f>VLOOKUP(A1605,Подписчики!A:C,2,0)</f>
        <v>UTC+2</v>
      </c>
      <c s="71" t="str">
        <f t="shared" si="51"/>
        <v>Калиниградское время</v>
      </c>
      <c s="71"/>
    </row>
    <row r="1606" spans="1:10" ht="15">
      <c r="A1606">
        <v>4076</v>
      </c>
      <c>
        <v>319238</v>
      </c>
      <c s="2">
        <v>44403.729152103559</v>
      </c>
      <c>
        <v>153893</v>
      </c>
      <c s="71">
        <v>2</v>
      </c>
      <c>
        <v>17</v>
      </c>
      <c s="71" t="str">
        <f t="shared" si="50"/>
        <v>понедельник</v>
      </c>
      <c s="71" t="str">
        <f>VLOOKUP(A1606,Подписчики!A:C,2,0)</f>
        <v>UTC+2</v>
      </c>
      <c s="71" t="str">
        <f t="shared" si="51"/>
        <v>Калиниградское время</v>
      </c>
      <c s="71"/>
    </row>
    <row r="1607" spans="1:10" ht="15">
      <c r="A1607">
        <v>4076</v>
      </c>
      <c>
        <v>326475</v>
      </c>
      <c s="2">
        <v>44406.387666666662</v>
      </c>
      <c>
        <v>357547</v>
      </c>
      <c s="71">
        <v>5</v>
      </c>
      <c>
        <v>9</v>
      </c>
      <c s="71" t="str">
        <f t="shared" si="50"/>
        <v>четверг</v>
      </c>
      <c s="71" t="str">
        <f>VLOOKUP(A1607,Подписчики!A:C,2,0)</f>
        <v>UTC+2</v>
      </c>
      <c s="71" t="str">
        <f t="shared" si="51"/>
        <v>Калиниградское время</v>
      </c>
      <c s="71"/>
    </row>
    <row r="1608" spans="1:10" ht="15">
      <c r="A1608">
        <v>4114</v>
      </c>
      <c>
        <v>9931</v>
      </c>
      <c s="2">
        <v>44300.779313915853</v>
      </c>
      <c>
        <v>105352</v>
      </c>
      <c s="71">
        <v>4</v>
      </c>
      <c>
        <v>18</v>
      </c>
      <c s="71" t="str">
        <f t="shared" si="50"/>
        <v>среда</v>
      </c>
      <c s="71" t="str">
        <f>VLOOKUP(A1608,Подписчики!A:C,2,0)</f>
        <v>UTC+2</v>
      </c>
      <c s="71" t="str">
        <f t="shared" si="51"/>
        <v>Калиниградское время</v>
      </c>
      <c s="71"/>
    </row>
    <row r="1609" spans="1:10" ht="15">
      <c r="A1609">
        <v>4114</v>
      </c>
      <c>
        <v>20107</v>
      </c>
      <c s="2">
        <v>44308.688699029124</v>
      </c>
      <c>
        <v>362672</v>
      </c>
      <c s="71">
        <v>5</v>
      </c>
      <c>
        <v>16</v>
      </c>
      <c s="71" t="str">
        <f t="shared" si="50"/>
        <v>четверг</v>
      </c>
      <c s="71" t="str">
        <f>VLOOKUP(A1609,Подписчики!A:C,2,0)</f>
        <v>UTC+2</v>
      </c>
      <c s="71" t="str">
        <f t="shared" si="51"/>
        <v>Калиниградское время</v>
      </c>
      <c s="71"/>
    </row>
    <row r="1610" spans="1:10" ht="15">
      <c r="A1610">
        <v>4114</v>
      </c>
      <c>
        <v>21623</v>
      </c>
      <c s="2">
        <v>44309.79873139158</v>
      </c>
      <c>
        <v>111320</v>
      </c>
      <c s="71">
        <v>6</v>
      </c>
      <c>
        <v>19</v>
      </c>
      <c s="71" t="str">
        <f t="shared" si="50"/>
        <v>пятница</v>
      </c>
      <c s="71" t="str">
        <f>VLOOKUP(A1610,Подписчики!A:C,2,0)</f>
        <v>UTC+2</v>
      </c>
      <c s="71" t="str">
        <f t="shared" si="51"/>
        <v>Калиниградское время</v>
      </c>
      <c s="71"/>
    </row>
    <row r="1611" spans="1:10" ht="15">
      <c r="A1611">
        <v>4114</v>
      </c>
      <c>
        <v>38435</v>
      </c>
      <c s="2">
        <v>44317.181666666664</v>
      </c>
      <c>
        <v>172251</v>
      </c>
      <c s="71">
        <v>7</v>
      </c>
      <c>
        <v>4</v>
      </c>
      <c s="71" t="str">
        <f t="shared" si="50"/>
        <v>суббота</v>
      </c>
      <c s="71" t="str">
        <f>VLOOKUP(A1611,Подписчики!A:C,2,0)</f>
        <v>UTC+2</v>
      </c>
      <c s="71" t="str">
        <f t="shared" si="51"/>
        <v>Калиниградское время</v>
      </c>
      <c s="71"/>
    </row>
    <row r="1612" spans="1:10" ht="15">
      <c r="A1612">
        <v>4114</v>
      </c>
      <c>
        <v>85494</v>
      </c>
      <c s="2">
        <v>44335.824621359221</v>
      </c>
      <c>
        <v>53136</v>
      </c>
      <c s="71">
        <v>4</v>
      </c>
      <c>
        <v>19</v>
      </c>
      <c s="71" t="str">
        <f t="shared" si="50"/>
        <v>среда</v>
      </c>
      <c s="71" t="str">
        <f>VLOOKUP(A1612,Подписчики!A:C,2,0)</f>
        <v>UTC+2</v>
      </c>
      <c s="71" t="str">
        <f t="shared" si="51"/>
        <v>Калиниградское время</v>
      </c>
      <c s="71"/>
    </row>
    <row r="1613" spans="1:10" ht="15">
      <c r="A1613">
        <v>4114</v>
      </c>
      <c>
        <v>147896</v>
      </c>
      <c s="2">
        <v>44354.015559870546</v>
      </c>
      <c>
        <v>245484</v>
      </c>
      <c s="71">
        <v>2</v>
      </c>
      <c>
        <v>0</v>
      </c>
      <c s="71" t="str">
        <f t="shared" si="50"/>
        <v>понедельник</v>
      </c>
      <c s="71" t="str">
        <f>VLOOKUP(A1613,Подписчики!A:C,2,0)</f>
        <v>UTC+2</v>
      </c>
      <c s="71" t="str">
        <f t="shared" si="51"/>
        <v>Калиниградское время</v>
      </c>
      <c s="71"/>
    </row>
    <row r="1614" spans="1:10" ht="15">
      <c r="A1614">
        <v>4114</v>
      </c>
      <c>
        <v>176236</v>
      </c>
      <c s="2">
        <v>44362.607792880255</v>
      </c>
      <c>
        <v>434458</v>
      </c>
      <c s="71">
        <v>3</v>
      </c>
      <c>
        <v>14</v>
      </c>
      <c s="71" t="str">
        <f t="shared" si="50"/>
        <v>вторник</v>
      </c>
      <c s="71" t="str">
        <f>VLOOKUP(A1614,Подписчики!A:C,2,0)</f>
        <v>UTC+2</v>
      </c>
      <c s="71" t="str">
        <f t="shared" si="51"/>
        <v>Калиниградское время</v>
      </c>
      <c s="71"/>
    </row>
    <row r="1615" spans="1:10" ht="15">
      <c r="A1615">
        <v>4114</v>
      </c>
      <c>
        <v>194473</v>
      </c>
      <c s="2">
        <v>44367.568957928801</v>
      </c>
      <c>
        <v>411922</v>
      </c>
      <c s="71">
        <v>1</v>
      </c>
      <c>
        <v>13</v>
      </c>
      <c s="71" t="str">
        <f t="shared" si="50"/>
        <v>воскресенье</v>
      </c>
      <c s="71" t="str">
        <f>VLOOKUP(A1615,Подписчики!A:C,2,0)</f>
        <v>UTC+2</v>
      </c>
      <c s="71" t="str">
        <f t="shared" si="51"/>
        <v>Калиниградское время</v>
      </c>
      <c s="71"/>
    </row>
    <row r="1616" spans="1:10" ht="15">
      <c r="A1616">
        <v>4114</v>
      </c>
      <c>
        <v>206349</v>
      </c>
      <c s="2">
        <v>44370.965398058252</v>
      </c>
      <c>
        <v>286726</v>
      </c>
      <c s="71">
        <v>4</v>
      </c>
      <c>
        <v>23</v>
      </c>
      <c s="71" t="str">
        <f t="shared" si="50"/>
        <v>среда</v>
      </c>
      <c s="71" t="str">
        <f>VLOOKUP(A1616,Подписчики!A:C,2,0)</f>
        <v>UTC+2</v>
      </c>
      <c s="71" t="str">
        <f t="shared" si="51"/>
        <v>Калиниградское время</v>
      </c>
      <c s="71"/>
    </row>
    <row r="1617" spans="1:10" ht="15">
      <c r="A1617">
        <v>4141</v>
      </c>
      <c>
        <v>57213</v>
      </c>
      <c s="2">
        <v>44325.03740453074</v>
      </c>
      <c>
        <v>191893</v>
      </c>
      <c s="71">
        <v>1</v>
      </c>
      <c>
        <v>0</v>
      </c>
      <c s="71" t="str">
        <f t="shared" si="50"/>
        <v>воскресенье</v>
      </c>
      <c s="71" t="str">
        <f>VLOOKUP(A1617,Подписчики!A:C,2,0)</f>
        <v>UTC-4</v>
      </c>
      <c s="71" t="str">
        <f t="shared" si="51"/>
        <v>Запределами России</v>
      </c>
      <c s="71"/>
    </row>
    <row r="1618" spans="1:10" ht="15">
      <c r="A1618">
        <v>4141</v>
      </c>
      <c>
        <v>58466</v>
      </c>
      <c s="2">
        <v>44325.623165048542</v>
      </c>
      <c>
        <v>411922</v>
      </c>
      <c s="71">
        <v>1</v>
      </c>
      <c>
        <v>14</v>
      </c>
      <c s="71" t="str">
        <f t="shared" si="50"/>
        <v>воскресенье</v>
      </c>
      <c s="71" t="str">
        <f>VLOOKUP(A1618,Подписчики!A:C,2,0)</f>
        <v>UTC-4</v>
      </c>
      <c s="71" t="str">
        <f t="shared" si="51"/>
        <v>Запределами России</v>
      </c>
      <c s="71"/>
    </row>
    <row r="1619" spans="1:10" ht="15">
      <c r="A1619">
        <v>4141</v>
      </c>
      <c>
        <v>62243</v>
      </c>
      <c s="2">
        <v>44326.964588996758</v>
      </c>
      <c>
        <v>118137</v>
      </c>
      <c s="71">
        <v>2</v>
      </c>
      <c>
        <v>23</v>
      </c>
      <c s="71" t="str">
        <f t="shared" si="50"/>
        <v>понедельник</v>
      </c>
      <c s="71" t="str">
        <f>VLOOKUP(A1619,Подписчики!A:C,2,0)</f>
        <v>UTC-4</v>
      </c>
      <c s="71" t="str">
        <f t="shared" si="51"/>
        <v>Запределами России</v>
      </c>
      <c s="71"/>
    </row>
    <row r="1620" spans="1:10" ht="15">
      <c r="A1620">
        <v>4141</v>
      </c>
      <c>
        <v>79449</v>
      </c>
      <c s="2">
        <v>44333.014750809059</v>
      </c>
      <c>
        <v>202914</v>
      </c>
      <c s="71">
        <v>2</v>
      </c>
      <c>
        <v>0</v>
      </c>
      <c s="71" t="str">
        <f t="shared" si="50"/>
        <v>понедельник</v>
      </c>
      <c s="71" t="str">
        <f>VLOOKUP(A1620,Подписчики!A:C,2,0)</f>
        <v>UTC-4</v>
      </c>
      <c s="71" t="str">
        <f t="shared" si="51"/>
        <v>Запределами России</v>
      </c>
      <c s="71"/>
    </row>
    <row r="1621" spans="1:10" ht="15">
      <c r="A1621">
        <v>4141</v>
      </c>
      <c>
        <v>121298</v>
      </c>
      <c s="2">
        <v>44346.175237281408</v>
      </c>
      <c>
        <v>470762</v>
      </c>
      <c s="71">
        <v>1</v>
      </c>
      <c>
        <v>4</v>
      </c>
      <c s="71" t="str">
        <f t="shared" si="50"/>
        <v>воскресенье</v>
      </c>
      <c s="71" t="str">
        <f>VLOOKUP(A1621,Подписчики!A:C,2,0)</f>
        <v>UTC-4</v>
      </c>
      <c s="71" t="str">
        <f t="shared" si="51"/>
        <v>Запределами России</v>
      </c>
      <c s="71"/>
    </row>
    <row r="1622" spans="1:10" ht="15">
      <c r="A1622">
        <v>4141</v>
      </c>
      <c>
        <v>144028</v>
      </c>
      <c s="2">
        <v>44353.006660194173</v>
      </c>
      <c>
        <v>411922</v>
      </c>
      <c s="71">
        <v>1</v>
      </c>
      <c>
        <v>0</v>
      </c>
      <c s="71" t="str">
        <f t="shared" si="50"/>
        <v>воскресенье</v>
      </c>
      <c s="71" t="str">
        <f>VLOOKUP(A1622,Подписчики!A:C,2,0)</f>
        <v>UTC-4</v>
      </c>
      <c s="71" t="str">
        <f t="shared" si="51"/>
        <v>Запределами России</v>
      </c>
      <c s="71"/>
    </row>
    <row r="1623" spans="1:10" ht="15">
      <c r="A1623">
        <v>4141</v>
      </c>
      <c>
        <v>150225</v>
      </c>
      <c s="2">
        <v>44354.935462783171</v>
      </c>
      <c>
        <v>362672</v>
      </c>
      <c s="71">
        <v>2</v>
      </c>
      <c>
        <v>22</v>
      </c>
      <c s="71" t="str">
        <f t="shared" si="50"/>
        <v>понедельник</v>
      </c>
      <c s="71" t="str">
        <f>VLOOKUP(A1623,Подписчики!A:C,2,0)</f>
        <v>UTC-4</v>
      </c>
      <c s="71" t="str">
        <f t="shared" si="51"/>
        <v>Запределами России</v>
      </c>
      <c s="71"/>
    </row>
    <row r="1624" spans="1:10" ht="15">
      <c r="A1624">
        <v>4141</v>
      </c>
      <c>
        <v>168366</v>
      </c>
      <c s="2">
        <v>44360.081093851128</v>
      </c>
      <c>
        <v>230507</v>
      </c>
      <c s="71">
        <v>1</v>
      </c>
      <c>
        <v>1</v>
      </c>
      <c s="71" t="str">
        <f t="shared" si="50"/>
        <v>воскресенье</v>
      </c>
      <c s="71" t="str">
        <f>VLOOKUP(A1624,Подписчики!A:C,2,0)</f>
        <v>UTC-4</v>
      </c>
      <c s="71" t="str">
        <f t="shared" si="51"/>
        <v>Запределами России</v>
      </c>
      <c s="71"/>
    </row>
    <row r="1625" spans="1:10" ht="15">
      <c r="A1625">
        <v>4141</v>
      </c>
      <c>
        <v>184185</v>
      </c>
      <c s="2">
        <v>44365.220252427185</v>
      </c>
      <c>
        <v>189009</v>
      </c>
      <c s="71">
        <v>6</v>
      </c>
      <c>
        <v>5</v>
      </c>
      <c s="71" t="str">
        <f t="shared" si="50"/>
        <v>пятница</v>
      </c>
      <c s="71" t="str">
        <f>VLOOKUP(A1625,Подписчики!A:C,2,0)</f>
        <v>UTC-4</v>
      </c>
      <c s="71" t="str">
        <f t="shared" si="51"/>
        <v>Запределами России</v>
      </c>
      <c s="71"/>
    </row>
    <row r="1626" spans="1:10" ht="15">
      <c r="A1626">
        <v>4141</v>
      </c>
      <c>
        <v>193166</v>
      </c>
      <c s="2">
        <v>44367.089184466015</v>
      </c>
      <c>
        <v>238134</v>
      </c>
      <c s="71">
        <v>1</v>
      </c>
      <c>
        <v>2</v>
      </c>
      <c s="71" t="str">
        <f t="shared" si="50"/>
        <v>воскресенье</v>
      </c>
      <c s="71" t="str">
        <f>VLOOKUP(A1626,Подписчики!A:C,2,0)</f>
        <v>UTC-4</v>
      </c>
      <c s="71" t="str">
        <f t="shared" si="51"/>
        <v>Запределами России</v>
      </c>
      <c s="71"/>
    </row>
    <row r="1627" spans="1:10" ht="15">
      <c r="A1627">
        <v>4141</v>
      </c>
      <c>
        <v>194773</v>
      </c>
      <c s="2">
        <v>44367.608630634481</v>
      </c>
      <c>
        <v>473323</v>
      </c>
      <c s="71">
        <v>1</v>
      </c>
      <c>
        <v>14</v>
      </c>
      <c s="71" t="str">
        <f t="shared" si="50"/>
        <v>воскресенье</v>
      </c>
      <c s="71" t="str">
        <f>VLOOKUP(A1627,Подписчики!A:C,2,0)</f>
        <v>UTC-4</v>
      </c>
      <c s="71" t="str">
        <f t="shared" si="51"/>
        <v>Запределами России</v>
      </c>
      <c s="71"/>
    </row>
    <row r="1628" spans="1:10" ht="15">
      <c r="A1628">
        <v>4182</v>
      </c>
      <c>
        <v>111637</v>
      </c>
      <c s="2">
        <v>44344.470999999998</v>
      </c>
      <c>
        <v>457934</v>
      </c>
      <c s="71">
        <v>6</v>
      </c>
      <c>
        <v>11</v>
      </c>
      <c s="71" t="str">
        <f t="shared" si="50"/>
        <v>пятница</v>
      </c>
      <c s="71" t="str">
        <f>VLOOKUP(A1628,Подписчики!A:C,2,0)</f>
        <v>UTC-6</v>
      </c>
      <c s="71" t="str">
        <f t="shared" si="51"/>
        <v>Запределами России</v>
      </c>
      <c s="71"/>
    </row>
    <row r="1629" spans="1:10" ht="15">
      <c r="A1629">
        <v>4182</v>
      </c>
      <c>
        <v>115749</v>
      </c>
      <c s="2">
        <v>44345.067339805828</v>
      </c>
      <c>
        <v>230507</v>
      </c>
      <c s="71">
        <v>7</v>
      </c>
      <c>
        <v>1</v>
      </c>
      <c s="71" t="str">
        <f t="shared" si="50"/>
        <v>суббота</v>
      </c>
      <c s="71" t="str">
        <f>VLOOKUP(A1629,Подписчики!A:C,2,0)</f>
        <v>UTC-6</v>
      </c>
      <c s="71" t="str">
        <f t="shared" si="51"/>
        <v>Запределами России</v>
      </c>
      <c s="71"/>
    </row>
    <row r="1630" spans="1:10" ht="15">
      <c r="A1630">
        <v>4182</v>
      </c>
      <c>
        <v>118878</v>
      </c>
      <c s="2">
        <v>44345.729152103559</v>
      </c>
      <c>
        <v>237</v>
      </c>
      <c s="71">
        <v>7</v>
      </c>
      <c>
        <v>17</v>
      </c>
      <c s="71" t="str">
        <f t="shared" si="50"/>
        <v>суббота</v>
      </c>
      <c s="71" t="str">
        <f>VLOOKUP(A1630,Подписчики!A:C,2,0)</f>
        <v>UTC-6</v>
      </c>
      <c s="71" t="str">
        <f t="shared" si="51"/>
        <v>Запределами России</v>
      </c>
      <c s="71"/>
    </row>
    <row r="1631" spans="1:10" ht="15">
      <c r="A1631">
        <v>4182</v>
      </c>
      <c>
        <v>133427</v>
      </c>
      <c s="2">
        <v>44350.438999999998</v>
      </c>
      <c>
        <v>250679</v>
      </c>
      <c s="71">
        <v>5</v>
      </c>
      <c>
        <v>10</v>
      </c>
      <c s="71" t="str">
        <f t="shared" si="50"/>
        <v>четверг</v>
      </c>
      <c s="71" t="str">
        <f>VLOOKUP(A1631,Подписчики!A:C,2,0)</f>
        <v>UTC-6</v>
      </c>
      <c s="71" t="str">
        <f t="shared" si="51"/>
        <v>Запределами России</v>
      </c>
      <c s="71"/>
    </row>
    <row r="1632" spans="1:10" ht="15">
      <c r="A1632">
        <v>4182</v>
      </c>
      <c>
        <v>144152</v>
      </c>
      <c s="2">
        <v>44353.04468608414</v>
      </c>
      <c>
        <v>81725</v>
      </c>
      <c s="71">
        <v>1</v>
      </c>
      <c>
        <v>1</v>
      </c>
      <c s="71" t="str">
        <f t="shared" si="50"/>
        <v>воскресенье</v>
      </c>
      <c s="71" t="str">
        <f>VLOOKUP(A1632,Подписчики!A:C,2,0)</f>
        <v>UTC-6</v>
      </c>
      <c s="71" t="str">
        <f t="shared" si="51"/>
        <v>Запределами России</v>
      </c>
      <c s="71"/>
    </row>
    <row r="1633" spans="1:10" ht="15">
      <c r="A1633">
        <v>4182</v>
      </c>
      <c>
        <v>168048</v>
      </c>
      <c s="2">
        <v>44359.979961165045</v>
      </c>
      <c>
        <v>320620</v>
      </c>
      <c s="71">
        <v>7</v>
      </c>
      <c>
        <v>23</v>
      </c>
      <c s="71" t="str">
        <f t="shared" si="50"/>
        <v>суббота</v>
      </c>
      <c s="71" t="str">
        <f>VLOOKUP(A1633,Подписчики!A:C,2,0)</f>
        <v>UTC-6</v>
      </c>
      <c s="71" t="str">
        <f t="shared" si="51"/>
        <v>Запределами России</v>
      </c>
      <c s="71"/>
    </row>
    <row r="1634" spans="1:10" ht="15">
      <c r="A1634">
        <v>4182</v>
      </c>
      <c>
        <v>180320</v>
      </c>
      <c s="2">
        <v>44363.881255663429</v>
      </c>
      <c>
        <v>82850</v>
      </c>
      <c s="71">
        <v>4</v>
      </c>
      <c>
        <v>21</v>
      </c>
      <c s="71" t="str">
        <f t="shared" si="50"/>
        <v>среда</v>
      </c>
      <c s="71" t="str">
        <f>VLOOKUP(A1634,Подписчики!A:C,2,0)</f>
        <v>UTC-6</v>
      </c>
      <c s="71" t="str">
        <f t="shared" si="51"/>
        <v>Запределами России</v>
      </c>
      <c s="71"/>
    </row>
    <row r="1635" spans="1:10" ht="15">
      <c r="A1635">
        <v>4182</v>
      </c>
      <c>
        <v>192153</v>
      </c>
      <c s="2">
        <v>44366.861838187702</v>
      </c>
      <c>
        <v>433247</v>
      </c>
      <c s="71">
        <v>7</v>
      </c>
      <c>
        <v>20</v>
      </c>
      <c s="71" t="str">
        <f t="shared" si="50"/>
        <v>суббота</v>
      </c>
      <c s="71" t="str">
        <f>VLOOKUP(A1635,Подписчики!A:C,2,0)</f>
        <v>UTC-6</v>
      </c>
      <c s="71" t="str">
        <f t="shared" si="51"/>
        <v>Запределами России</v>
      </c>
      <c s="71"/>
    </row>
    <row r="1636" spans="1:10" ht="15">
      <c r="A1636">
        <v>4182</v>
      </c>
      <c>
        <v>195389</v>
      </c>
      <c s="2">
        <v>44367.696859645373</v>
      </c>
      <c>
        <v>122982</v>
      </c>
      <c s="71">
        <v>1</v>
      </c>
      <c>
        <v>16</v>
      </c>
      <c s="71" t="str">
        <f t="shared" si="50"/>
        <v>воскресенье</v>
      </c>
      <c s="71" t="str">
        <f>VLOOKUP(A1636,Подписчики!A:C,2,0)</f>
        <v>UTC-6</v>
      </c>
      <c s="71" t="str">
        <f t="shared" si="51"/>
        <v>Запределами России</v>
      </c>
      <c s="71"/>
    </row>
    <row r="1637" spans="1:10" ht="15">
      <c r="A1637">
        <v>4182</v>
      </c>
      <c>
        <v>206532</v>
      </c>
      <c s="2">
        <v>44371.174135922331</v>
      </c>
      <c>
        <v>104958</v>
      </c>
      <c s="71">
        <v>5</v>
      </c>
      <c>
        <v>4</v>
      </c>
      <c s="71" t="str">
        <f t="shared" si="50"/>
        <v>четверг</v>
      </c>
      <c s="71" t="str">
        <f>VLOOKUP(A1637,Подписчики!A:C,2,0)</f>
        <v>UTC-6</v>
      </c>
      <c s="71" t="str">
        <f t="shared" si="51"/>
        <v>Запределами России</v>
      </c>
      <c s="71"/>
    </row>
    <row r="1638" spans="1:10" ht="15">
      <c r="A1638">
        <v>4182</v>
      </c>
      <c>
        <v>234313</v>
      </c>
      <c s="2">
        <v>44378.873165048542</v>
      </c>
      <c>
        <v>111436</v>
      </c>
      <c s="71">
        <v>5</v>
      </c>
      <c>
        <v>20</v>
      </c>
      <c s="71" t="str">
        <f t="shared" si="50"/>
        <v>четверг</v>
      </c>
      <c s="71" t="str">
        <f>VLOOKUP(A1638,Подписчики!A:C,2,0)</f>
        <v>UTC-6</v>
      </c>
      <c s="71" t="str">
        <f t="shared" si="51"/>
        <v>Запределами России</v>
      </c>
      <c s="71"/>
    </row>
    <row r="1639" spans="1:10" ht="15">
      <c r="A1639">
        <v>4182</v>
      </c>
      <c>
        <v>242940</v>
      </c>
      <c s="2">
        <v>44380.968634304205</v>
      </c>
      <c>
        <v>114993</v>
      </c>
      <c s="71">
        <v>7</v>
      </c>
      <c>
        <v>23</v>
      </c>
      <c s="71" t="str">
        <f t="shared" si="50"/>
        <v>суббота</v>
      </c>
      <c s="71" t="str">
        <f>VLOOKUP(A1639,Подписчики!A:C,2,0)</f>
        <v>UTC-6</v>
      </c>
      <c s="71" t="str">
        <f t="shared" si="51"/>
        <v>Запределами России</v>
      </c>
      <c s="71"/>
    </row>
    <row r="1640" spans="1:10" ht="15">
      <c r="A1640">
        <v>4182</v>
      </c>
      <c>
        <v>251967</v>
      </c>
      <c s="2">
        <v>44383.955689320392</v>
      </c>
      <c>
        <v>183446</v>
      </c>
      <c s="71">
        <v>3</v>
      </c>
      <c>
        <v>22</v>
      </c>
      <c s="71" t="str">
        <f t="shared" si="50"/>
        <v>вторник</v>
      </c>
      <c s="71" t="str">
        <f>VLOOKUP(A1640,Подписчики!A:C,2,0)</f>
        <v>UTC-6</v>
      </c>
      <c s="71" t="str">
        <f t="shared" si="51"/>
        <v>Запределами России</v>
      </c>
      <c s="71"/>
    </row>
    <row r="1641" spans="1:10" ht="15">
      <c r="A1641">
        <v>4182</v>
      </c>
      <c>
        <v>257192</v>
      </c>
      <c s="2">
        <v>44386.188699029124</v>
      </c>
      <c>
        <v>70091</v>
      </c>
      <c s="71">
        <v>6</v>
      </c>
      <c>
        <v>4</v>
      </c>
      <c s="71" t="str">
        <f t="shared" si="50"/>
        <v>пятница</v>
      </c>
      <c s="71" t="str">
        <f>VLOOKUP(A1641,Подписчики!A:C,2,0)</f>
        <v>UTC-6</v>
      </c>
      <c s="71" t="str">
        <f t="shared" si="51"/>
        <v>Запределами России</v>
      </c>
      <c s="71"/>
    </row>
    <row r="1642" spans="1:10" ht="15">
      <c r="A1642">
        <v>4182</v>
      </c>
      <c>
        <v>338529</v>
      </c>
      <c s="2">
        <v>44409.181951353494</v>
      </c>
      <c>
        <v>397390</v>
      </c>
      <c s="71">
        <v>1</v>
      </c>
      <c>
        <v>4</v>
      </c>
      <c s="71" t="str">
        <f t="shared" si="50"/>
        <v>воскресенье</v>
      </c>
      <c s="71" t="str">
        <f>VLOOKUP(A1642,Подписчики!A:C,2,0)</f>
        <v>UTC-6</v>
      </c>
      <c s="71" t="str">
        <f t="shared" si="51"/>
        <v>Запределами России</v>
      </c>
      <c s="71"/>
    </row>
    <row r="1643" spans="1:10" ht="15">
      <c r="A1643">
        <v>4182</v>
      </c>
      <c>
        <v>366621</v>
      </c>
      <c s="2">
        <v>44417.093229773462</v>
      </c>
      <c>
        <v>51317</v>
      </c>
      <c s="71">
        <v>2</v>
      </c>
      <c>
        <v>2</v>
      </c>
      <c s="71" t="str">
        <f t="shared" si="50"/>
        <v>понедельник</v>
      </c>
      <c s="71" t="str">
        <f>VLOOKUP(A1643,Подписчики!A:C,2,0)</f>
        <v>UTC-6</v>
      </c>
      <c s="71" t="str">
        <f t="shared" si="51"/>
        <v>Запределами России</v>
      </c>
      <c s="71"/>
    </row>
    <row r="1644" spans="1:10" ht="15">
      <c r="A1644">
        <v>4182</v>
      </c>
      <c>
        <v>381400</v>
      </c>
      <c s="2">
        <v>44422.187780388806</v>
      </c>
      <c>
        <v>413014</v>
      </c>
      <c s="71">
        <v>7</v>
      </c>
      <c>
        <v>4</v>
      </c>
      <c s="71" t="str">
        <f t="shared" si="50"/>
        <v>суббота</v>
      </c>
      <c s="71" t="str">
        <f>VLOOKUP(A1644,Подписчики!A:C,2,0)</f>
        <v>UTC-6</v>
      </c>
      <c s="71" t="str">
        <f t="shared" si="51"/>
        <v>Запределами России</v>
      </c>
      <c s="71"/>
    </row>
    <row r="1645" spans="1:10" ht="15">
      <c r="A1645">
        <v>4182</v>
      </c>
      <c>
        <v>396260</v>
      </c>
      <c s="2">
        <v>44426.936271844657</v>
      </c>
      <c>
        <v>100412</v>
      </c>
      <c s="71">
        <v>4</v>
      </c>
      <c>
        <v>22</v>
      </c>
      <c s="71" t="str">
        <f t="shared" si="50"/>
        <v>среда</v>
      </c>
      <c s="71" t="str">
        <f>VLOOKUP(A1645,Подписчики!A:C,2,0)</f>
        <v>UTC-6</v>
      </c>
      <c s="71" t="str">
        <f t="shared" si="51"/>
        <v>Запределами России</v>
      </c>
      <c s="71"/>
    </row>
    <row r="1646" spans="1:10" ht="15">
      <c r="A1646">
        <v>4182</v>
      </c>
      <c>
        <v>400246</v>
      </c>
      <c s="2">
        <v>44428.633000000002</v>
      </c>
      <c>
        <v>379466</v>
      </c>
      <c s="71">
        <v>6</v>
      </c>
      <c>
        <v>15</v>
      </c>
      <c s="71" t="str">
        <f t="shared" si="50"/>
        <v>пятница</v>
      </c>
      <c s="71" t="str">
        <f>VLOOKUP(A1646,Подписчики!A:C,2,0)</f>
        <v>UTC-6</v>
      </c>
      <c s="71" t="str">
        <f t="shared" si="51"/>
        <v>Запределами России</v>
      </c>
      <c s="71"/>
    </row>
    <row r="1647" spans="1:10" ht="15">
      <c r="A1647">
        <v>4182</v>
      </c>
      <c>
        <v>403016</v>
      </c>
      <c s="2">
        <v>44428.996142394819</v>
      </c>
      <c>
        <v>209666</v>
      </c>
      <c s="71">
        <v>6</v>
      </c>
      <c>
        <v>23</v>
      </c>
      <c s="71" t="str">
        <f t="shared" si="50"/>
        <v>пятница</v>
      </c>
      <c s="71" t="str">
        <f>VLOOKUP(A1647,Подписчики!A:C,2,0)</f>
        <v>UTC-6</v>
      </c>
      <c s="71" t="str">
        <f t="shared" si="51"/>
        <v>Запределами России</v>
      </c>
      <c s="71"/>
    </row>
    <row r="1648" spans="1:10" ht="15">
      <c r="A1648">
        <v>4210</v>
      </c>
      <c>
        <v>53767</v>
      </c>
      <c s="2">
        <v>44323.941126213591</v>
      </c>
      <c>
        <v>148570</v>
      </c>
      <c s="71">
        <v>6</v>
      </c>
      <c>
        <v>22</v>
      </c>
      <c s="71" t="str">
        <f t="shared" si="50"/>
        <v>пятница</v>
      </c>
      <c s="71" t="str">
        <f>VLOOKUP(A1648,Подписчики!A:C,2,0)</f>
        <v>UTC+2</v>
      </c>
      <c s="71" t="str">
        <f t="shared" si="51"/>
        <v>Калиниградское время</v>
      </c>
      <c s="71"/>
    </row>
    <row r="1649" spans="1:10" ht="15">
      <c r="A1649">
        <v>4210</v>
      </c>
      <c>
        <v>96598</v>
      </c>
      <c s="2">
        <v>44339.021942808315</v>
      </c>
      <c>
        <v>411922</v>
      </c>
      <c s="71">
        <v>1</v>
      </c>
      <c>
        <v>0</v>
      </c>
      <c s="71" t="str">
        <f t="shared" si="50"/>
        <v>воскресенье</v>
      </c>
      <c s="71" t="str">
        <f>VLOOKUP(A1649,Подписчики!A:C,2,0)</f>
        <v>UTC+2</v>
      </c>
      <c s="71" t="str">
        <f t="shared" si="51"/>
        <v>Калиниградское время</v>
      </c>
      <c s="71"/>
    </row>
    <row r="1650" spans="1:10" ht="15">
      <c r="A1650">
        <v>4216</v>
      </c>
      <c>
        <v>252326</v>
      </c>
      <c s="2">
        <v>44384.216333333337</v>
      </c>
      <c>
        <v>443594</v>
      </c>
      <c s="71">
        <v>4</v>
      </c>
      <c>
        <v>5</v>
      </c>
      <c s="71" t="str">
        <f t="shared" si="50"/>
        <v>среда</v>
      </c>
      <c s="71" t="str">
        <f>VLOOKUP(A1650,Подписчики!A:C,2,0)</f>
        <v>UTC+1</v>
      </c>
      <c s="71" t="str">
        <f t="shared" si="51"/>
        <v>Центральноевропейское время</v>
      </c>
      <c s="71"/>
    </row>
    <row r="1651" spans="1:10" ht="15">
      <c r="A1651">
        <v>4216</v>
      </c>
      <c>
        <v>261927</v>
      </c>
      <c s="2">
        <v>44387.411595469261</v>
      </c>
      <c>
        <v>157711</v>
      </c>
      <c s="71">
        <v>7</v>
      </c>
      <c>
        <v>9</v>
      </c>
      <c s="71" t="str">
        <f t="shared" si="50"/>
        <v>суббота</v>
      </c>
      <c s="71" t="str">
        <f>VLOOKUP(A1651,Подписчики!A:C,2,0)</f>
        <v>UTC+1</v>
      </c>
      <c s="71" t="str">
        <f t="shared" si="51"/>
        <v>Центральноевропейское время</v>
      </c>
      <c s="71"/>
    </row>
    <row r="1652" spans="1:10" ht="15">
      <c r="A1652">
        <v>4216</v>
      </c>
      <c>
        <v>309273</v>
      </c>
      <c s="2">
        <v>44401.306222724081</v>
      </c>
      <c>
        <v>154256</v>
      </c>
      <c s="71">
        <v>7</v>
      </c>
      <c>
        <v>7</v>
      </c>
      <c s="71" t="str">
        <f t="shared" si="50"/>
        <v>суббота</v>
      </c>
      <c s="71" t="str">
        <f>VLOOKUP(A1652,Подписчики!A:C,2,0)</f>
        <v>UTC+1</v>
      </c>
      <c s="71" t="str">
        <f t="shared" si="51"/>
        <v>Центральноевропейское время</v>
      </c>
      <c s="71"/>
    </row>
    <row r="1653" spans="1:10" ht="15">
      <c r="A1653">
        <v>4216</v>
      </c>
      <c>
        <v>313096</v>
      </c>
      <c s="2">
        <v>44402.011333333336</v>
      </c>
      <c>
        <v>473323</v>
      </c>
      <c s="71">
        <v>1</v>
      </c>
      <c>
        <v>0</v>
      </c>
      <c s="71" t="str">
        <f t="shared" si="50"/>
        <v>воскресенье</v>
      </c>
      <c s="71" t="str">
        <f>VLOOKUP(A1653,Подписчики!A:C,2,0)</f>
        <v>UTC+1</v>
      </c>
      <c s="71" t="str">
        <f t="shared" si="51"/>
        <v>Центральноевропейское время</v>
      </c>
      <c s="71"/>
    </row>
    <row r="1654" spans="1:10" ht="15">
      <c r="A1654">
        <v>4216</v>
      </c>
      <c>
        <v>346671</v>
      </c>
      <c s="2">
        <v>44411.696385113268</v>
      </c>
      <c>
        <v>411922</v>
      </c>
      <c s="71">
        <v>3</v>
      </c>
      <c>
        <v>16</v>
      </c>
      <c s="71" t="str">
        <f t="shared" si="50"/>
        <v>вторник</v>
      </c>
      <c s="71" t="str">
        <f>VLOOKUP(A1654,Подписчики!A:C,2,0)</f>
        <v>UTC+1</v>
      </c>
      <c s="71" t="str">
        <f t="shared" si="51"/>
        <v>Центральноевропейское время</v>
      </c>
      <c s="71"/>
    </row>
    <row r="1655" spans="1:10" ht="15">
      <c r="A1655">
        <v>4216</v>
      </c>
      <c>
        <v>350395</v>
      </c>
      <c s="2">
        <v>44412.863051779939</v>
      </c>
      <c>
        <v>463334</v>
      </c>
      <c s="71">
        <v>4</v>
      </c>
      <c>
        <v>20</v>
      </c>
      <c s="71" t="str">
        <f t="shared" si="50"/>
        <v>среда</v>
      </c>
      <c s="71" t="str">
        <f>VLOOKUP(A1655,Подписчики!A:C,2,0)</f>
        <v>UTC+1</v>
      </c>
      <c s="71" t="str">
        <f t="shared" si="51"/>
        <v>Центральноевропейское время</v>
      </c>
      <c s="71"/>
    </row>
    <row r="1656" spans="1:10" ht="15">
      <c r="A1656">
        <v>4216</v>
      </c>
      <c>
        <v>372788</v>
      </c>
      <c s="2">
        <v>44419.64136893204</v>
      </c>
      <c>
        <v>177527</v>
      </c>
      <c s="71">
        <v>4</v>
      </c>
      <c>
        <v>15</v>
      </c>
      <c s="71" t="str">
        <f t="shared" si="50"/>
        <v>среда</v>
      </c>
      <c s="71" t="str">
        <f>VLOOKUP(A1656,Подписчики!A:C,2,0)</f>
        <v>UTC+1</v>
      </c>
      <c s="71" t="str">
        <f t="shared" si="51"/>
        <v>Центральноевропейское время</v>
      </c>
      <c s="71"/>
    </row>
    <row r="1657" spans="1:10" ht="15">
      <c r="A1657">
        <v>4216</v>
      </c>
      <c>
        <v>383699</v>
      </c>
      <c s="2">
        <v>44422.739646595663</v>
      </c>
      <c>
        <v>158978</v>
      </c>
      <c s="71">
        <v>7</v>
      </c>
      <c>
        <v>17</v>
      </c>
      <c s="71" t="str">
        <f t="shared" si="50"/>
        <v>суббота</v>
      </c>
      <c s="71" t="str">
        <f>VLOOKUP(A1657,Подписчики!A:C,2,0)</f>
        <v>UTC+1</v>
      </c>
      <c s="71" t="str">
        <f t="shared" si="51"/>
        <v>Центральноевропейское время</v>
      </c>
      <c s="71"/>
    </row>
    <row r="1658" spans="1:10" ht="15">
      <c r="A1658">
        <v>4216</v>
      </c>
      <c>
        <v>392868</v>
      </c>
      <c s="2">
        <v>44425.735220064729</v>
      </c>
      <c>
        <v>91100</v>
      </c>
      <c s="71">
        <v>3</v>
      </c>
      <c>
        <v>17</v>
      </c>
      <c s="71" t="str">
        <f t="shared" si="50"/>
        <v>вторник</v>
      </c>
      <c s="71" t="str">
        <f>VLOOKUP(A1658,Подписчики!A:C,2,0)</f>
        <v>UTC+1</v>
      </c>
      <c s="71" t="str">
        <f t="shared" si="51"/>
        <v>Центральноевропейское время</v>
      </c>
      <c s="71"/>
    </row>
    <row r="1659" spans="1:10" ht="15">
      <c r="A1659">
        <v>4216</v>
      </c>
      <c>
        <v>402093</v>
      </c>
      <c s="2">
        <v>44428.812889967638</v>
      </c>
      <c>
        <v>179862</v>
      </c>
      <c s="71">
        <v>6</v>
      </c>
      <c>
        <v>19</v>
      </c>
      <c s="71" t="str">
        <f t="shared" si="50"/>
        <v>пятница</v>
      </c>
      <c s="71" t="str">
        <f>VLOOKUP(A1659,Подписчики!A:C,2,0)</f>
        <v>UTC+1</v>
      </c>
      <c s="71" t="str">
        <f t="shared" si="51"/>
        <v>Центральноевропейское время</v>
      </c>
      <c s="71"/>
    </row>
    <row r="1660" spans="1:10" ht="15">
      <c r="A1660">
        <v>4216</v>
      </c>
      <c>
        <v>410441</v>
      </c>
      <c s="2">
        <v>44430.808435316016</v>
      </c>
      <c>
        <v>33076</v>
      </c>
      <c s="71">
        <v>1</v>
      </c>
      <c>
        <v>19</v>
      </c>
      <c s="71" t="str">
        <f t="shared" si="50"/>
        <v>воскресенье</v>
      </c>
      <c s="71" t="str">
        <f>VLOOKUP(A1660,Подписчики!A:C,2,0)</f>
        <v>UTC+1</v>
      </c>
      <c s="71" t="str">
        <f t="shared" si="51"/>
        <v>Центральноевропейское время</v>
      </c>
      <c s="71"/>
    </row>
    <row r="1661" spans="1:10" ht="15">
      <c r="A1661">
        <v>4216</v>
      </c>
      <c>
        <v>416171</v>
      </c>
      <c s="2">
        <v>44433.455333333339</v>
      </c>
      <c>
        <v>470762</v>
      </c>
      <c s="71">
        <v>4</v>
      </c>
      <c>
        <v>10</v>
      </c>
      <c s="71" t="str">
        <f t="shared" si="50"/>
        <v>среда</v>
      </c>
      <c s="71" t="str">
        <f>VLOOKUP(A1661,Подписчики!A:C,2,0)</f>
        <v>UTC+1</v>
      </c>
      <c s="71" t="str">
        <f t="shared" si="51"/>
        <v>Центральноевропейское время</v>
      </c>
      <c s="71"/>
    </row>
    <row r="1662" spans="1:10" ht="15">
      <c r="A1662">
        <v>4240</v>
      </c>
      <c>
        <v>53634</v>
      </c>
      <c s="2">
        <v>44323.906741100327</v>
      </c>
      <c>
        <v>3876</v>
      </c>
      <c s="71">
        <v>6</v>
      </c>
      <c>
        <v>21</v>
      </c>
      <c s="71" t="str">
        <f t="shared" si="50"/>
        <v>пятница</v>
      </c>
      <c s="71" t="str">
        <f>VLOOKUP(A1662,Подписчики!A:C,2,0)</f>
        <v>UTC+1</v>
      </c>
      <c s="71" t="str">
        <f t="shared" si="51"/>
        <v>Центральноевропейское время</v>
      </c>
      <c s="71"/>
    </row>
    <row r="1663" spans="1:10" ht="15">
      <c r="A1663">
        <v>4240</v>
      </c>
      <c>
        <v>59017</v>
      </c>
      <c s="2">
        <v>44325.733601941749</v>
      </c>
      <c>
        <v>411922</v>
      </c>
      <c s="71">
        <v>1</v>
      </c>
      <c>
        <v>17</v>
      </c>
      <c s="71" t="str">
        <f t="shared" si="50"/>
        <v>воскресенье</v>
      </c>
      <c s="71" t="str">
        <f>VLOOKUP(A1663,Подписчики!A:C,2,0)</f>
        <v>UTC+1</v>
      </c>
      <c s="71" t="str">
        <f t="shared" si="51"/>
        <v>Центральноевропейское время</v>
      </c>
      <c s="71"/>
    </row>
    <row r="1664" spans="1:10" ht="15">
      <c r="A1664">
        <v>4240</v>
      </c>
      <c>
        <v>71189</v>
      </c>
      <c s="2">
        <v>44330.787000000004</v>
      </c>
      <c>
        <v>312449</v>
      </c>
      <c s="71">
        <v>6</v>
      </c>
      <c>
        <v>18</v>
      </c>
      <c s="71" t="str">
        <f t="shared" si="50"/>
        <v>пятница</v>
      </c>
      <c s="71" t="str">
        <f>VLOOKUP(A1664,Подписчики!A:C,2,0)</f>
        <v>UTC+1</v>
      </c>
      <c s="71" t="str">
        <f t="shared" si="51"/>
        <v>Центральноевропейское время</v>
      </c>
      <c s="71"/>
    </row>
    <row r="1665" spans="1:10" ht="15">
      <c r="A1665">
        <v>4240</v>
      </c>
      <c>
        <v>77895</v>
      </c>
      <c s="2">
        <v>44332.688294498381</v>
      </c>
      <c>
        <v>154256</v>
      </c>
      <c s="71">
        <v>1</v>
      </c>
      <c>
        <v>16</v>
      </c>
      <c s="71" t="str">
        <f t="shared" si="50"/>
        <v>воскресенье</v>
      </c>
      <c s="71" t="str">
        <f>VLOOKUP(A1665,Подписчики!A:C,2,0)</f>
        <v>UTC+1</v>
      </c>
      <c s="71" t="str">
        <f t="shared" si="51"/>
        <v>Центральноевропейское время</v>
      </c>
      <c s="71"/>
    </row>
    <row r="1666" spans="1:10" ht="15">
      <c r="A1666">
        <v>4240</v>
      </c>
      <c>
        <v>123978</v>
      </c>
      <c s="2">
        <v>44346.774055016183</v>
      </c>
      <c>
        <v>258251</v>
      </c>
      <c s="71">
        <v>1</v>
      </c>
      <c>
        <v>18</v>
      </c>
      <c s="71" t="str">
        <f t="shared" si="50"/>
        <v>воскресенье</v>
      </c>
      <c s="71" t="str">
        <f>VLOOKUP(A1666,Подписчики!A:C,2,0)</f>
        <v>UTC+1</v>
      </c>
      <c s="71" t="str">
        <f t="shared" si="51"/>
        <v>Центральноевропейское время</v>
      </c>
      <c s="71"/>
    </row>
    <row r="1667" spans="1:10" ht="15">
      <c r="A1667">
        <v>4240</v>
      </c>
      <c>
        <v>166210</v>
      </c>
      <c s="2">
        <v>44359.710948220069</v>
      </c>
      <c>
        <v>272330</v>
      </c>
      <c s="71">
        <v>7</v>
      </c>
      <c>
        <v>17</v>
      </c>
      <c s="71" t="str">
        <f t="shared" si="52" ref="G1667:G1730">TEXT(C1667,"дддд")</f>
        <v>суббота</v>
      </c>
      <c s="71" t="str">
        <f>VLOOKUP(A1667,Подписчики!A:C,2,0)</f>
        <v>UTC+1</v>
      </c>
      <c s="71" t="str">
        <f t="shared" si="53" ref="I1667:I1730">IF(H1667="UTC+1","Центральноевропейское время",IF(H1667="UTC+2","Калиниградское время",IF(H1667="UTC+3","Московское время",IF(H1667="UTC+4","Самарское время",IF(H1667="UTC+5","Екатеринбургское время",IF(H1667="UTC+6","Омское время",IF(H1667="UTC+7","Красноярское время",IF(H1667="UTC+8","Иркутское время",IF(H1667="UTC+9","Якутское время",IF(H1667="UTC+10","Владивостокское время",IF(H1667="UTC+11","Магаданское время",IF(H1667="UTC+12","Камчатское время",IF(H1667="UTC+0","Запределами России",IF(H1667="UTC-1","Запределами России",IF(H1667="UTC-2","Запределами России",IF(H1667="UTC-3","Запределами России",IF(H1667="UTC-4","Запределами России",IF(H1667="UTC-5","Запределами России",IF(H1667="UTC-6","Запределами России",IF(H1667="UTC-7","Запределами России",IF(H1667="UTC-8","Запределами России",IF(H1667="UTC-9","Запределами России",0))))))))))))))))))))))</f>
        <v>Центральноевропейское время</v>
      </c>
      <c s="71"/>
    </row>
    <row r="1668" spans="1:10" ht="15">
      <c r="A1668">
        <v>4240</v>
      </c>
      <c>
        <v>216806</v>
      </c>
      <c s="2">
        <v>44373.74816504855</v>
      </c>
      <c>
        <v>158978</v>
      </c>
      <c s="71">
        <v>7</v>
      </c>
      <c>
        <v>17</v>
      </c>
      <c s="71" t="str">
        <f t="shared" si="52"/>
        <v>суббота</v>
      </c>
      <c s="71" t="str">
        <f>VLOOKUP(A1668,Подписчики!A:C,2,0)</f>
        <v>UTC+1</v>
      </c>
      <c s="71" t="str">
        <f t="shared" si="53"/>
        <v>Центральноевропейское время</v>
      </c>
      <c s="71"/>
    </row>
    <row r="1669" spans="1:10" ht="15">
      <c r="A1669">
        <v>4265</v>
      </c>
      <c>
        <v>4245</v>
      </c>
      <c s="2">
        <v>44289.640155339803</v>
      </c>
      <c>
        <v>287175</v>
      </c>
      <c s="71">
        <v>7</v>
      </c>
      <c>
        <v>15</v>
      </c>
      <c s="71" t="str">
        <f t="shared" si="52"/>
        <v>суббота</v>
      </c>
      <c s="71" t="str">
        <f>VLOOKUP(A1669,Подписчики!A:C,2,0)</f>
        <v>UTC+2</v>
      </c>
      <c s="71" t="str">
        <f t="shared" si="53"/>
        <v>Калиниградское время</v>
      </c>
      <c s="71"/>
    </row>
    <row r="1670" spans="1:10" ht="15">
      <c r="A1670">
        <v>4265</v>
      </c>
      <c>
        <v>5881</v>
      </c>
      <c s="2">
        <v>44295.365666666665</v>
      </c>
      <c>
        <v>351192</v>
      </c>
      <c s="71">
        <v>6</v>
      </c>
      <c>
        <v>8</v>
      </c>
      <c s="71" t="str">
        <f t="shared" si="52"/>
        <v>пятница</v>
      </c>
      <c s="71" t="str">
        <f>VLOOKUP(A1670,Подписчики!A:C,2,0)</f>
        <v>UTC+2</v>
      </c>
      <c s="71" t="str">
        <f t="shared" si="53"/>
        <v>Калиниградское время</v>
      </c>
      <c s="71"/>
    </row>
    <row r="1671" spans="1:10" ht="15">
      <c r="A1671">
        <v>4265</v>
      </c>
      <c>
        <v>7839</v>
      </c>
      <c s="2">
        <v>44297.78917813654</v>
      </c>
      <c>
        <v>304128</v>
      </c>
      <c s="71">
        <v>1</v>
      </c>
      <c>
        <v>18</v>
      </c>
      <c s="71" t="str">
        <f t="shared" si="52"/>
        <v>воскресенье</v>
      </c>
      <c s="71" t="str">
        <f>VLOOKUP(A1671,Подписчики!A:C,2,0)</f>
        <v>UTC+2</v>
      </c>
      <c s="71" t="str">
        <f t="shared" si="53"/>
        <v>Калиниградское время</v>
      </c>
      <c s="71"/>
    </row>
    <row r="1672" spans="1:10" ht="15">
      <c r="A1672">
        <v>4265</v>
      </c>
      <c>
        <v>12292</v>
      </c>
      <c s="2">
        <v>44303.124546037172</v>
      </c>
      <c>
        <v>392434</v>
      </c>
      <c s="71">
        <v>7</v>
      </c>
      <c>
        <v>2</v>
      </c>
      <c s="71" t="str">
        <f t="shared" si="52"/>
        <v>суббота</v>
      </c>
      <c s="71" t="str">
        <f>VLOOKUP(A1672,Подписчики!A:C,2,0)</f>
        <v>UTC+2</v>
      </c>
      <c s="71" t="str">
        <f t="shared" si="53"/>
        <v>Калиниградское время</v>
      </c>
      <c s="71"/>
    </row>
    <row r="1673" spans="1:10" ht="15">
      <c r="A1673">
        <v>4265</v>
      </c>
      <c>
        <v>15398</v>
      </c>
      <c s="2">
        <v>44304.907145631063</v>
      </c>
      <c>
        <v>473323</v>
      </c>
      <c s="71">
        <v>1</v>
      </c>
      <c>
        <v>21</v>
      </c>
      <c s="71" t="str">
        <f t="shared" si="52"/>
        <v>воскресенье</v>
      </c>
      <c s="71" t="str">
        <f>VLOOKUP(A1673,Подписчики!A:C,2,0)</f>
        <v>UTC+2</v>
      </c>
      <c s="71" t="str">
        <f t="shared" si="53"/>
        <v>Калиниградское время</v>
      </c>
      <c s="71"/>
    </row>
    <row r="1674" spans="1:10" ht="15">
      <c r="A1674">
        <v>4277</v>
      </c>
      <c>
        <v>27377</v>
      </c>
      <c s="2">
        <v>44311.78052750809</v>
      </c>
      <c>
        <v>12149</v>
      </c>
      <c s="71">
        <v>1</v>
      </c>
      <c>
        <v>18</v>
      </c>
      <c s="71" t="str">
        <f t="shared" si="52"/>
        <v>воскресенье</v>
      </c>
      <c s="71" t="str">
        <f>VLOOKUP(A1674,Подписчики!A:C,2,0)</f>
        <v>UTC+1</v>
      </c>
      <c s="71" t="str">
        <f t="shared" si="53"/>
        <v>Центральноевропейское время</v>
      </c>
      <c s="71"/>
    </row>
    <row r="1675" spans="1:10" ht="15">
      <c r="A1675">
        <v>4277</v>
      </c>
      <c>
        <v>35804</v>
      </c>
      <c s="2">
        <v>44316.594443365699</v>
      </c>
      <c>
        <v>109999</v>
      </c>
      <c s="71">
        <v>6</v>
      </c>
      <c>
        <v>14</v>
      </c>
      <c s="71" t="str">
        <f t="shared" si="52"/>
        <v>пятница</v>
      </c>
      <c s="71" t="str">
        <f>VLOOKUP(A1675,Подписчики!A:C,2,0)</f>
        <v>UTC+1</v>
      </c>
      <c s="71" t="str">
        <f t="shared" si="53"/>
        <v>Центральноевропейское время</v>
      </c>
      <c s="71"/>
    </row>
    <row r="1676" spans="1:10" ht="15">
      <c r="A1676">
        <v>4277</v>
      </c>
      <c>
        <v>74134</v>
      </c>
      <c s="2">
        <v>44331.660786407767</v>
      </c>
      <c>
        <v>241927</v>
      </c>
      <c s="71">
        <v>7</v>
      </c>
      <c>
        <v>15</v>
      </c>
      <c s="71" t="str">
        <f t="shared" si="52"/>
        <v>суббота</v>
      </c>
      <c s="71" t="str">
        <f>VLOOKUP(A1676,Подписчики!A:C,2,0)</f>
        <v>UTC+1</v>
      </c>
      <c s="71" t="str">
        <f t="shared" si="53"/>
        <v>Центральноевропейское время</v>
      </c>
      <c s="71"/>
    </row>
    <row r="1677" spans="1:10" ht="15">
      <c r="A1677">
        <v>4277</v>
      </c>
      <c>
        <v>78055</v>
      </c>
      <c s="2">
        <v>44332.705333333339</v>
      </c>
      <c>
        <v>158978</v>
      </c>
      <c s="71">
        <v>1</v>
      </c>
      <c>
        <v>16</v>
      </c>
      <c s="71" t="str">
        <f t="shared" si="52"/>
        <v>воскресенье</v>
      </c>
      <c s="71" t="str">
        <f>VLOOKUP(A1677,Подписчики!A:C,2,0)</f>
        <v>UTC+1</v>
      </c>
      <c s="71" t="str">
        <f t="shared" si="53"/>
        <v>Центральноевропейское время</v>
      </c>
      <c s="71"/>
    </row>
    <row r="1678" spans="1:10" ht="15">
      <c r="A1678">
        <v>4277</v>
      </c>
      <c>
        <v>79244</v>
      </c>
      <c s="2">
        <v>44332.921304207121</v>
      </c>
      <c>
        <v>115218</v>
      </c>
      <c s="71">
        <v>1</v>
      </c>
      <c>
        <v>22</v>
      </c>
      <c s="71" t="str">
        <f t="shared" si="52"/>
        <v>воскресенье</v>
      </c>
      <c s="71" t="str">
        <f>VLOOKUP(A1678,Подписчики!A:C,2,0)</f>
        <v>UTC+1</v>
      </c>
      <c s="71" t="str">
        <f t="shared" si="53"/>
        <v>Центральноевропейское время</v>
      </c>
      <c s="71"/>
    </row>
    <row r="1679" spans="1:10" ht="15">
      <c r="A1679">
        <v>4277</v>
      </c>
      <c>
        <v>83272</v>
      </c>
      <c s="2">
        <v>44334.835543689325</v>
      </c>
      <c>
        <v>154256</v>
      </c>
      <c s="71">
        <v>3</v>
      </c>
      <c>
        <v>20</v>
      </c>
      <c s="71" t="str">
        <f t="shared" si="52"/>
        <v>вторник</v>
      </c>
      <c s="71" t="str">
        <f>VLOOKUP(A1679,Подписчики!A:C,2,0)</f>
        <v>UTC+1</v>
      </c>
      <c s="71" t="str">
        <f t="shared" si="53"/>
        <v>Центральноевропейское время</v>
      </c>
      <c s="71"/>
    </row>
    <row r="1680" spans="1:10" ht="15">
      <c r="A1680">
        <v>4277</v>
      </c>
      <c>
        <v>89860</v>
      </c>
      <c s="2">
        <v>44337.733601941749</v>
      </c>
      <c>
        <v>250679</v>
      </c>
      <c s="71">
        <v>6</v>
      </c>
      <c>
        <v>17</v>
      </c>
      <c s="71" t="str">
        <f t="shared" si="52"/>
        <v>пятница</v>
      </c>
      <c s="71" t="str">
        <f>VLOOKUP(A1680,Подписчики!A:C,2,0)</f>
        <v>UTC+1</v>
      </c>
      <c s="71" t="str">
        <f t="shared" si="53"/>
        <v>Центральноевропейское время</v>
      </c>
      <c s="71"/>
    </row>
    <row r="1681" spans="1:10" ht="15">
      <c r="A1681">
        <v>4277</v>
      </c>
      <c>
        <v>101559</v>
      </c>
      <c s="2">
        <v>44340.65431391586</v>
      </c>
      <c>
        <v>411922</v>
      </c>
      <c s="71">
        <v>2</v>
      </c>
      <c>
        <v>15</v>
      </c>
      <c s="71" t="str">
        <f t="shared" si="52"/>
        <v>понедельник</v>
      </c>
      <c s="71" t="str">
        <f>VLOOKUP(A1681,Подписчики!A:C,2,0)</f>
        <v>UTC+1</v>
      </c>
      <c s="71" t="str">
        <f t="shared" si="53"/>
        <v>Центральноевропейское время</v>
      </c>
      <c s="71"/>
    </row>
    <row r="1682" spans="1:10" ht="15">
      <c r="A1682">
        <v>4277</v>
      </c>
      <c>
        <v>118877</v>
      </c>
      <c s="2">
        <v>44345.728747572815</v>
      </c>
      <c>
        <v>185769</v>
      </c>
      <c s="71">
        <v>7</v>
      </c>
      <c>
        <v>17</v>
      </c>
      <c s="71" t="str">
        <f t="shared" si="52"/>
        <v>суббота</v>
      </c>
      <c s="71" t="str">
        <f>VLOOKUP(A1682,Подписчики!A:C,2,0)</f>
        <v>UTC+1</v>
      </c>
      <c s="71" t="str">
        <f t="shared" si="53"/>
        <v>Центральноевропейское время</v>
      </c>
      <c s="71"/>
    </row>
    <row r="1683" spans="1:10" ht="15">
      <c r="A1683">
        <v>4277</v>
      </c>
      <c>
        <v>124293</v>
      </c>
      <c s="2">
        <v>44346.809653721684</v>
      </c>
      <c>
        <v>60239</v>
      </c>
      <c s="71">
        <v>1</v>
      </c>
      <c>
        <v>19</v>
      </c>
      <c s="71" t="str">
        <f t="shared" si="52"/>
        <v>воскресенье</v>
      </c>
      <c s="71" t="str">
        <f>VLOOKUP(A1683,Подписчики!A:C,2,0)</f>
        <v>UTC+1</v>
      </c>
      <c s="71" t="str">
        <f t="shared" si="53"/>
        <v>Центральноевропейское время</v>
      </c>
      <c s="71"/>
    </row>
    <row r="1684" spans="1:10" ht="15">
      <c r="A1684">
        <v>4277</v>
      </c>
      <c>
        <v>149074</v>
      </c>
      <c s="2">
        <v>44354.710948220069</v>
      </c>
      <c>
        <v>230507</v>
      </c>
      <c s="71">
        <v>2</v>
      </c>
      <c>
        <v>17</v>
      </c>
      <c s="71" t="str">
        <f t="shared" si="52"/>
        <v>понедельник</v>
      </c>
      <c s="71" t="str">
        <f>VLOOKUP(A1684,Подписчики!A:C,2,0)</f>
        <v>UTC+1</v>
      </c>
      <c s="71" t="str">
        <f t="shared" si="53"/>
        <v>Центральноевропейское время</v>
      </c>
      <c s="71"/>
    </row>
    <row r="1685" spans="1:10" ht="15">
      <c r="A1685">
        <v>4277</v>
      </c>
      <c>
        <v>171557</v>
      </c>
      <c s="2">
        <v>44360.745811334571</v>
      </c>
      <c>
        <v>193398</v>
      </c>
      <c s="71">
        <v>1</v>
      </c>
      <c>
        <v>17</v>
      </c>
      <c s="71" t="str">
        <f t="shared" si="52"/>
        <v>воскресенье</v>
      </c>
      <c s="71" t="str">
        <f>VLOOKUP(A1685,Подписчики!A:C,2,0)</f>
        <v>UTC+1</v>
      </c>
      <c s="71" t="str">
        <f t="shared" si="53"/>
        <v>Центральноевропейское время</v>
      </c>
      <c s="71"/>
    </row>
    <row r="1686" spans="1:10" ht="15">
      <c r="A1686">
        <v>4277</v>
      </c>
      <c>
        <v>198192</v>
      </c>
      <c s="2">
        <v>44368.623569579293</v>
      </c>
      <c>
        <v>111153</v>
      </c>
      <c s="71">
        <v>2</v>
      </c>
      <c>
        <v>14</v>
      </c>
      <c s="71" t="str">
        <f t="shared" si="52"/>
        <v>понедельник</v>
      </c>
      <c s="71" t="str">
        <f>VLOOKUP(A1686,Подписчики!A:C,2,0)</f>
        <v>UTC+1</v>
      </c>
      <c s="71" t="str">
        <f t="shared" si="53"/>
        <v>Центральноевропейское время</v>
      </c>
      <c s="71"/>
    </row>
    <row r="1687" spans="1:10" ht="15">
      <c r="A1687">
        <v>4277</v>
      </c>
      <c>
        <v>213628</v>
      </c>
      <c s="2">
        <v>44373.130283516955</v>
      </c>
      <c>
        <v>41578</v>
      </c>
      <c s="71">
        <v>7</v>
      </c>
      <c>
        <v>3</v>
      </c>
      <c s="71" t="str">
        <f t="shared" si="52"/>
        <v>суббота</v>
      </c>
      <c s="71" t="str">
        <f>VLOOKUP(A1687,Подписчики!A:C,2,0)</f>
        <v>UTC+1</v>
      </c>
      <c s="71" t="str">
        <f t="shared" si="53"/>
        <v>Центральноевропейское время</v>
      </c>
      <c s="71"/>
    </row>
    <row r="1688" spans="1:10" ht="15">
      <c r="A1688">
        <v>4277</v>
      </c>
      <c>
        <v>231959</v>
      </c>
      <c s="2">
        <v>44377.914831715214</v>
      </c>
      <c>
        <v>83466</v>
      </c>
      <c s="71">
        <v>4</v>
      </c>
      <c>
        <v>21</v>
      </c>
      <c s="71" t="str">
        <f t="shared" si="52"/>
        <v>среда</v>
      </c>
      <c s="71" t="str">
        <f>VLOOKUP(A1688,Подписчики!A:C,2,0)</f>
        <v>UTC+1</v>
      </c>
      <c s="71" t="str">
        <f t="shared" si="53"/>
        <v>Центральноевропейское время</v>
      </c>
      <c s="71"/>
    </row>
    <row r="1689" spans="1:10" ht="15">
      <c r="A1689">
        <v>4277</v>
      </c>
      <c>
        <v>236696</v>
      </c>
      <c s="2">
        <v>44379.740074433663</v>
      </c>
      <c>
        <v>70675</v>
      </c>
      <c s="71">
        <v>6</v>
      </c>
      <c>
        <v>17</v>
      </c>
      <c s="71" t="str">
        <f t="shared" si="52"/>
        <v>пятница</v>
      </c>
      <c s="71" t="str">
        <f>VLOOKUP(A1689,Подписчики!A:C,2,0)</f>
        <v>UTC+1</v>
      </c>
      <c s="71" t="str">
        <f t="shared" si="53"/>
        <v>Центральноевропейское время</v>
      </c>
      <c s="71"/>
    </row>
    <row r="1690" spans="1:10" ht="15">
      <c r="A1690">
        <v>4277</v>
      </c>
      <c>
        <v>351523</v>
      </c>
      <c s="2">
        <v>44413.604152103566</v>
      </c>
      <c>
        <v>112334</v>
      </c>
      <c s="71">
        <v>5</v>
      </c>
      <c>
        <v>14</v>
      </c>
      <c s="71" t="str">
        <f t="shared" si="52"/>
        <v>четверг</v>
      </c>
      <c s="71" t="str">
        <f>VLOOKUP(A1690,Подписчики!A:C,2,0)</f>
        <v>UTC+1</v>
      </c>
      <c s="71" t="str">
        <f t="shared" si="53"/>
        <v>Центральноевропейское время</v>
      </c>
      <c s="71"/>
    </row>
    <row r="1691" spans="1:10" ht="15">
      <c r="A1691">
        <v>4277</v>
      </c>
      <c>
        <v>373640</v>
      </c>
      <c s="2">
        <v>44419.78052750809</v>
      </c>
      <c>
        <v>139440</v>
      </c>
      <c s="71">
        <v>4</v>
      </c>
      <c>
        <v>18</v>
      </c>
      <c s="71" t="str">
        <f t="shared" si="52"/>
        <v>среда</v>
      </c>
      <c s="71" t="str">
        <f>VLOOKUP(A1691,Подписчики!A:C,2,0)</f>
        <v>UTC+1</v>
      </c>
      <c s="71" t="str">
        <f t="shared" si="53"/>
        <v>Центральноевропейское время</v>
      </c>
      <c s="71"/>
    </row>
    <row r="1692" spans="1:10" ht="15">
      <c r="A1692">
        <v>4300</v>
      </c>
      <c>
        <v>37138</v>
      </c>
      <c s="2">
        <v>44316.785381877024</v>
      </c>
      <c>
        <v>305608</v>
      </c>
      <c s="71">
        <v>6</v>
      </c>
      <c>
        <v>18</v>
      </c>
      <c s="71" t="str">
        <f t="shared" si="52"/>
        <v>пятница</v>
      </c>
      <c s="71" t="str">
        <f>VLOOKUP(A1692,Подписчики!A:C,2,0)</f>
        <v>UTC+1</v>
      </c>
      <c s="71" t="str">
        <f t="shared" si="53"/>
        <v>Центральноевропейское время</v>
      </c>
      <c s="71"/>
    </row>
    <row r="1693" spans="1:10" ht="15">
      <c r="A1693">
        <v>4300</v>
      </c>
      <c>
        <v>39593</v>
      </c>
      <c s="2">
        <v>44317.668877022654</v>
      </c>
      <c>
        <v>16029</v>
      </c>
      <c s="71">
        <v>7</v>
      </c>
      <c>
        <v>16</v>
      </c>
      <c s="71" t="str">
        <f t="shared" si="52"/>
        <v>суббота</v>
      </c>
      <c s="71" t="str">
        <f>VLOOKUP(A1693,Подписчики!A:C,2,0)</f>
        <v>UTC+1</v>
      </c>
      <c s="71" t="str">
        <f t="shared" si="53"/>
        <v>Центральноевропейское время</v>
      </c>
      <c s="71"/>
    </row>
    <row r="1694" spans="1:10" ht="15">
      <c r="A1694">
        <v>4300</v>
      </c>
      <c>
        <v>44823</v>
      </c>
      <c s="2">
        <v>44319.702857605182</v>
      </c>
      <c>
        <v>171935</v>
      </c>
      <c s="71">
        <v>2</v>
      </c>
      <c>
        <v>16</v>
      </c>
      <c s="71" t="str">
        <f t="shared" si="52"/>
        <v>понедельник</v>
      </c>
      <c s="71" t="str">
        <f>VLOOKUP(A1694,Подписчики!A:C,2,0)</f>
        <v>UTC+1</v>
      </c>
      <c s="71" t="str">
        <f t="shared" si="53"/>
        <v>Центральноевропейское время</v>
      </c>
      <c s="71"/>
    </row>
    <row r="1695" spans="1:10" ht="15">
      <c r="A1695">
        <v>4300</v>
      </c>
      <c>
        <v>58797</v>
      </c>
      <c s="2">
        <v>44325.694766990295</v>
      </c>
      <c>
        <v>179296</v>
      </c>
      <c s="71">
        <v>1</v>
      </c>
      <c>
        <v>16</v>
      </c>
      <c s="71" t="str">
        <f t="shared" si="52"/>
        <v>воскресенье</v>
      </c>
      <c s="71" t="str">
        <f>VLOOKUP(A1695,Подписчики!A:C,2,0)</f>
        <v>UTC+1</v>
      </c>
      <c s="71" t="str">
        <f t="shared" si="53"/>
        <v>Центральноевропейское время</v>
      </c>
      <c s="71"/>
    </row>
    <row r="1696" spans="1:10" ht="15">
      <c r="A1696">
        <v>4300</v>
      </c>
      <c>
        <v>59752</v>
      </c>
      <c s="2">
        <v>44325.863051779939</v>
      </c>
      <c>
        <v>357547</v>
      </c>
      <c s="71">
        <v>1</v>
      </c>
      <c>
        <v>20</v>
      </c>
      <c s="71" t="str">
        <f t="shared" si="52"/>
        <v>воскресенье</v>
      </c>
      <c s="71" t="str">
        <f>VLOOKUP(A1696,Подписчики!A:C,2,0)</f>
        <v>UTC+1</v>
      </c>
      <c s="71" t="str">
        <f t="shared" si="53"/>
        <v>Центральноевропейское время</v>
      </c>
      <c s="71"/>
    </row>
    <row r="1697" spans="1:10" ht="15">
      <c r="A1697">
        <v>4300</v>
      </c>
      <c>
        <v>60234</v>
      </c>
      <c s="2">
        <v>44326.01353721683</v>
      </c>
      <c>
        <v>267896</v>
      </c>
      <c s="71">
        <v>2</v>
      </c>
      <c>
        <v>0</v>
      </c>
      <c s="71" t="str">
        <f t="shared" si="52"/>
        <v>понедельник</v>
      </c>
      <c s="71" t="str">
        <f>VLOOKUP(A1697,Подписчики!A:C,2,0)</f>
        <v>UTC+1</v>
      </c>
      <c s="71" t="str">
        <f t="shared" si="53"/>
        <v>Центральноевропейское время</v>
      </c>
      <c s="71"/>
    </row>
    <row r="1698" spans="1:10" ht="15">
      <c r="A1698">
        <v>4300</v>
      </c>
      <c>
        <v>61496</v>
      </c>
      <c s="2">
        <v>44326.75949190939</v>
      </c>
      <c>
        <v>122982</v>
      </c>
      <c s="71">
        <v>2</v>
      </c>
      <c>
        <v>18</v>
      </c>
      <c s="71" t="str">
        <f t="shared" si="52"/>
        <v>понедельник</v>
      </c>
      <c s="71" t="str">
        <f>VLOOKUP(A1698,Подписчики!A:C,2,0)</f>
        <v>UTC+1</v>
      </c>
      <c s="71" t="str">
        <f t="shared" si="53"/>
        <v>Центральноевропейское время</v>
      </c>
      <c s="71"/>
    </row>
    <row r="1699" spans="1:10" ht="15">
      <c r="A1699">
        <v>4300</v>
      </c>
      <c>
        <v>71580</v>
      </c>
      <c s="2">
        <v>44330.840398058252</v>
      </c>
      <c>
        <v>111153</v>
      </c>
      <c s="71">
        <v>6</v>
      </c>
      <c>
        <v>20</v>
      </c>
      <c s="71" t="str">
        <f t="shared" si="52"/>
        <v>пятница</v>
      </c>
      <c s="71" t="str">
        <f>VLOOKUP(A1699,Подписчики!A:C,2,0)</f>
        <v>UTC+1</v>
      </c>
      <c s="71" t="str">
        <f t="shared" si="53"/>
        <v>Центральноевропейское время</v>
      </c>
      <c s="71"/>
    </row>
    <row r="1700" spans="1:10" ht="15">
      <c r="A1700">
        <v>4300</v>
      </c>
      <c>
        <v>72355</v>
      </c>
      <c s="2">
        <v>44331.043183690912</v>
      </c>
      <c>
        <v>347008</v>
      </c>
      <c s="71">
        <v>7</v>
      </c>
      <c>
        <v>1</v>
      </c>
      <c s="71" t="str">
        <f t="shared" si="52"/>
        <v>суббота</v>
      </c>
      <c s="71" t="str">
        <f>VLOOKUP(A1700,Подписчики!A:C,2,0)</f>
        <v>UTC+1</v>
      </c>
      <c s="71" t="str">
        <f t="shared" si="53"/>
        <v>Центральноевропейское время</v>
      </c>
      <c s="71"/>
    </row>
    <row r="1701" spans="1:10" ht="15">
      <c r="A1701">
        <v>4300</v>
      </c>
      <c>
        <v>140420</v>
      </c>
      <c s="2">
        <v>44352.242133854183</v>
      </c>
      <c>
        <v>16360</v>
      </c>
      <c s="71">
        <v>7</v>
      </c>
      <c>
        <v>5</v>
      </c>
      <c s="71" t="str">
        <f t="shared" si="52"/>
        <v>суббота</v>
      </c>
      <c s="71" t="str">
        <f>VLOOKUP(A1701,Подписчики!A:C,2,0)</f>
        <v>UTC+1</v>
      </c>
      <c s="71" t="str">
        <f t="shared" si="53"/>
        <v>Центральноевропейское время</v>
      </c>
      <c s="71"/>
    </row>
    <row r="1702" spans="1:10" ht="15">
      <c r="A1702">
        <v>4380</v>
      </c>
      <c>
        <v>3952</v>
      </c>
      <c s="2">
        <v>44288.231</v>
      </c>
      <c>
        <v>120139</v>
      </c>
      <c s="71">
        <v>6</v>
      </c>
      <c>
        <v>5</v>
      </c>
      <c s="71" t="str">
        <f t="shared" si="52"/>
        <v>пятница</v>
      </c>
      <c s="71" t="str">
        <f>VLOOKUP(A1702,Подписчики!A:C,2,0)</f>
        <v>UTC+9</v>
      </c>
      <c s="71" t="str">
        <f t="shared" si="53"/>
        <v>Якутское время</v>
      </c>
      <c s="71"/>
    </row>
    <row r="1703" spans="1:10" ht="15">
      <c r="A1703">
        <v>4380</v>
      </c>
      <c>
        <v>14168</v>
      </c>
      <c s="2">
        <v>44304.126805825246</v>
      </c>
      <c>
        <v>351192</v>
      </c>
      <c s="71">
        <v>1</v>
      </c>
      <c>
        <v>3</v>
      </c>
      <c s="71" t="str">
        <f t="shared" si="52"/>
        <v>воскресенье</v>
      </c>
      <c s="71" t="str">
        <f>VLOOKUP(A1703,Подписчики!A:C,2,0)</f>
        <v>UTC+9</v>
      </c>
      <c s="71" t="str">
        <f t="shared" si="53"/>
        <v>Якутское время</v>
      </c>
      <c s="71"/>
    </row>
    <row r="1704" spans="1:10" ht="15">
      <c r="A1704">
        <v>4380</v>
      </c>
      <c>
        <v>48987</v>
      </c>
      <c s="2">
        <v>44321.709000000003</v>
      </c>
      <c>
        <v>16360</v>
      </c>
      <c s="71">
        <v>4</v>
      </c>
      <c>
        <v>17</v>
      </c>
      <c s="71" t="str">
        <f t="shared" si="52"/>
        <v>среда</v>
      </c>
      <c s="71" t="str">
        <f>VLOOKUP(A1704,Подписчики!A:C,2,0)</f>
        <v>UTC+9</v>
      </c>
      <c s="71" t="str">
        <f t="shared" si="53"/>
        <v>Якутское время</v>
      </c>
      <c s="71"/>
    </row>
    <row r="1705" spans="1:10" ht="15">
      <c r="A1705">
        <v>4380</v>
      </c>
      <c>
        <v>49773</v>
      </c>
      <c s="2">
        <v>44322.209330097088</v>
      </c>
      <c>
        <v>313862</v>
      </c>
      <c s="71">
        <v>5</v>
      </c>
      <c>
        <v>5</v>
      </c>
      <c s="71" t="str">
        <f t="shared" si="52"/>
        <v>четверг</v>
      </c>
      <c s="71" t="str">
        <f>VLOOKUP(A1705,Подписчики!A:C,2,0)</f>
        <v>UTC+9</v>
      </c>
      <c s="71" t="str">
        <f t="shared" si="53"/>
        <v>Якутское время</v>
      </c>
      <c s="71"/>
    </row>
    <row r="1706" spans="1:10" ht="15">
      <c r="A1706">
        <v>4380</v>
      </c>
      <c>
        <v>57964</v>
      </c>
      <c s="2">
        <v>44325.469847896442</v>
      </c>
      <c>
        <v>397</v>
      </c>
      <c s="71">
        <v>1</v>
      </c>
      <c>
        <v>11</v>
      </c>
      <c s="71" t="str">
        <f t="shared" si="52"/>
        <v>воскресенье</v>
      </c>
      <c s="71" t="str">
        <f>VLOOKUP(A1706,Подписчики!A:C,2,0)</f>
        <v>UTC+9</v>
      </c>
      <c s="71" t="str">
        <f t="shared" si="53"/>
        <v>Якутское время</v>
      </c>
      <c s="71"/>
    </row>
    <row r="1707" spans="1:10" ht="15">
      <c r="A1707">
        <v>4438</v>
      </c>
      <c>
        <v>15384</v>
      </c>
      <c s="2">
        <v>44304.901120029295</v>
      </c>
      <c>
        <v>251439</v>
      </c>
      <c s="71">
        <v>1</v>
      </c>
      <c>
        <v>21</v>
      </c>
      <c s="71" t="str">
        <f t="shared" si="52"/>
        <v>воскресенье</v>
      </c>
      <c s="71" t="str">
        <f>VLOOKUP(A1707,Подписчики!A:C,2,0)</f>
        <v>UTC+1</v>
      </c>
      <c s="71" t="str">
        <f t="shared" si="53"/>
        <v>Центральноевропейское время</v>
      </c>
      <c s="71"/>
    </row>
    <row r="1708" spans="1:10" ht="15">
      <c r="A1708">
        <v>4438</v>
      </c>
      <c>
        <v>18446</v>
      </c>
      <c s="2">
        <v>44307.735220064729</v>
      </c>
      <c>
        <v>411922</v>
      </c>
      <c s="71">
        <v>4</v>
      </c>
      <c>
        <v>17</v>
      </c>
      <c s="71" t="str">
        <f t="shared" si="52"/>
        <v>среда</v>
      </c>
      <c s="71" t="str">
        <f>VLOOKUP(A1708,Подписчики!A:C,2,0)</f>
        <v>UTC+1</v>
      </c>
      <c s="71" t="str">
        <f t="shared" si="53"/>
        <v>Центральноевропейское время</v>
      </c>
      <c s="71"/>
    </row>
    <row r="1709" spans="1:10" ht="15">
      <c r="A1709">
        <v>4438</v>
      </c>
      <c>
        <v>24677</v>
      </c>
      <c s="2">
        <v>44310.785381877024</v>
      </c>
      <c>
        <v>122902</v>
      </c>
      <c s="71">
        <v>7</v>
      </c>
      <c>
        <v>18</v>
      </c>
      <c s="71" t="str">
        <f t="shared" si="52"/>
        <v>суббота</v>
      </c>
      <c s="71" t="str">
        <f>VLOOKUP(A1709,Подписчики!A:C,2,0)</f>
        <v>UTC+1</v>
      </c>
      <c s="71" t="str">
        <f t="shared" si="53"/>
        <v>Центральноевропейское время</v>
      </c>
      <c s="71"/>
    </row>
    <row r="1710" spans="1:10" ht="15">
      <c r="A1710">
        <v>4438</v>
      </c>
      <c>
        <v>26714</v>
      </c>
      <c s="2">
        <v>44311.628423948219</v>
      </c>
      <c>
        <v>81554</v>
      </c>
      <c s="71">
        <v>1</v>
      </c>
      <c>
        <v>15</v>
      </c>
      <c s="71" t="str">
        <f t="shared" si="52"/>
        <v>воскресенье</v>
      </c>
      <c s="71" t="str">
        <f>VLOOKUP(A1710,Подписчики!A:C,2,0)</f>
        <v>UTC+1</v>
      </c>
      <c s="71" t="str">
        <f t="shared" si="53"/>
        <v>Центральноевропейское время</v>
      </c>
      <c s="71"/>
    </row>
    <row r="1711" spans="1:10" ht="15">
      <c r="A1711">
        <v>4438</v>
      </c>
      <c>
        <v>68625</v>
      </c>
      <c s="2">
        <v>44329.880851132686</v>
      </c>
      <c>
        <v>411922</v>
      </c>
      <c s="71">
        <v>5</v>
      </c>
      <c>
        <v>21</v>
      </c>
      <c s="71" t="str">
        <f t="shared" si="52"/>
        <v>четверг</v>
      </c>
      <c s="71" t="str">
        <f>VLOOKUP(A1711,Подписчики!A:C,2,0)</f>
        <v>UTC+1</v>
      </c>
      <c s="71" t="str">
        <f t="shared" si="53"/>
        <v>Центральноевропейское время</v>
      </c>
      <c s="71"/>
    </row>
    <row r="1712" spans="1:10" ht="15">
      <c r="A1712">
        <v>4438</v>
      </c>
      <c>
        <v>96428</v>
      </c>
      <c s="2">
        <v>44338.971831415751</v>
      </c>
      <c>
        <v>230507</v>
      </c>
      <c s="71">
        <v>7</v>
      </c>
      <c>
        <v>23</v>
      </c>
      <c s="71" t="str">
        <f t="shared" si="52"/>
        <v>суббота</v>
      </c>
      <c s="71" t="str">
        <f>VLOOKUP(A1712,Подписчики!A:C,2,0)</f>
        <v>UTC+1</v>
      </c>
      <c s="71" t="str">
        <f t="shared" si="53"/>
        <v>Центральноевропейское время</v>
      </c>
      <c s="71"/>
    </row>
    <row r="1713" spans="1:10" ht="15">
      <c r="A1713">
        <v>4438</v>
      </c>
      <c>
        <v>99866</v>
      </c>
      <c s="2">
        <v>44339.869524271846</v>
      </c>
      <c>
        <v>290088</v>
      </c>
      <c s="71">
        <v>1</v>
      </c>
      <c>
        <v>20</v>
      </c>
      <c s="71" t="str">
        <f t="shared" si="52"/>
        <v>воскресенье</v>
      </c>
      <c s="71" t="str">
        <f>VLOOKUP(A1713,Подписчики!A:C,2,0)</f>
        <v>UTC+1</v>
      </c>
      <c s="71" t="str">
        <f t="shared" si="53"/>
        <v>Центральноевропейское время</v>
      </c>
      <c s="71"/>
    </row>
    <row r="1714" spans="1:10" ht="15">
      <c r="A1714">
        <v>4438</v>
      </c>
      <c>
        <v>174043</v>
      </c>
      <c s="2">
        <v>44361.689912621361</v>
      </c>
      <c>
        <v>21760</v>
      </c>
      <c s="71">
        <v>2</v>
      </c>
      <c>
        <v>16</v>
      </c>
      <c s="71" t="str">
        <f t="shared" si="52"/>
        <v>понедельник</v>
      </c>
      <c s="71" t="str">
        <f>VLOOKUP(A1714,Подписчики!A:C,2,0)</f>
        <v>UTC+1</v>
      </c>
      <c s="71" t="str">
        <f t="shared" si="53"/>
        <v>Центральноевропейское время</v>
      </c>
      <c s="71"/>
    </row>
    <row r="1715" spans="1:10" ht="15">
      <c r="A1715">
        <v>4438</v>
      </c>
      <c>
        <v>177204</v>
      </c>
      <c s="2">
        <v>44362.77081877023</v>
      </c>
      <c>
        <v>180055</v>
      </c>
      <c s="71">
        <v>3</v>
      </c>
      <c>
        <v>18</v>
      </c>
      <c s="71" t="str">
        <f t="shared" si="52"/>
        <v>вторник</v>
      </c>
      <c s="71" t="str">
        <f>VLOOKUP(A1715,Подписчики!A:C,2,0)</f>
        <v>UTC+1</v>
      </c>
      <c s="71" t="str">
        <f t="shared" si="53"/>
        <v>Центральноевропейское время</v>
      </c>
      <c s="71"/>
    </row>
    <row r="1716" spans="1:10" ht="15">
      <c r="A1716">
        <v>4438</v>
      </c>
      <c>
        <v>184859</v>
      </c>
      <c s="2">
        <v>44365.553990291264</v>
      </c>
      <c>
        <v>347008</v>
      </c>
      <c s="71">
        <v>6</v>
      </c>
      <c>
        <v>13</v>
      </c>
      <c s="71" t="str">
        <f t="shared" si="52"/>
        <v>пятница</v>
      </c>
      <c s="71" t="str">
        <f>VLOOKUP(A1716,Подписчики!A:C,2,0)</f>
        <v>UTC+1</v>
      </c>
      <c s="71" t="str">
        <f t="shared" si="53"/>
        <v>Центральноевропейское время</v>
      </c>
      <c s="71"/>
    </row>
    <row r="1717" spans="1:10" ht="15">
      <c r="A1717">
        <v>4438</v>
      </c>
      <c>
        <v>192552</v>
      </c>
      <c s="2">
        <v>44366.922922330101</v>
      </c>
      <c>
        <v>118549</v>
      </c>
      <c s="71">
        <v>7</v>
      </c>
      <c>
        <v>22</v>
      </c>
      <c s="71" t="str">
        <f t="shared" si="52"/>
        <v>суббота</v>
      </c>
      <c s="71" t="str">
        <f>VLOOKUP(A1717,Подписчики!A:C,2,0)</f>
        <v>UTC+1</v>
      </c>
      <c s="71" t="str">
        <f t="shared" si="53"/>
        <v>Центральноевропейское время</v>
      </c>
      <c s="71"/>
    </row>
    <row r="1718" spans="1:10" ht="15">
      <c r="A1718">
        <v>4438</v>
      </c>
      <c>
        <v>223559</v>
      </c>
      <c s="2">
        <v>44375.505446601943</v>
      </c>
      <c>
        <v>252370</v>
      </c>
      <c s="71">
        <v>2</v>
      </c>
      <c>
        <v>12</v>
      </c>
      <c s="71" t="str">
        <f t="shared" si="52"/>
        <v>понедельник</v>
      </c>
      <c s="71" t="str">
        <f>VLOOKUP(A1718,Подписчики!A:C,2,0)</f>
        <v>UTC+1</v>
      </c>
      <c s="71" t="str">
        <f t="shared" si="53"/>
        <v>Центральноевропейское время</v>
      </c>
      <c s="71"/>
    </row>
    <row r="1719" spans="1:10" ht="15">
      <c r="A1719">
        <v>4438</v>
      </c>
      <c>
        <v>252426</v>
      </c>
      <c s="2">
        <v>44384.323333333334</v>
      </c>
      <c>
        <v>434871</v>
      </c>
      <c s="71">
        <v>4</v>
      </c>
      <c>
        <v>7</v>
      </c>
      <c s="71" t="str">
        <f t="shared" si="52"/>
        <v>среда</v>
      </c>
      <c s="71" t="str">
        <f>VLOOKUP(A1719,Подписчики!A:C,2,0)</f>
        <v>UTC+1</v>
      </c>
      <c s="71" t="str">
        <f t="shared" si="53"/>
        <v>Центральноевропейское время</v>
      </c>
      <c s="71"/>
    </row>
    <row r="1720" spans="1:10" ht="15">
      <c r="A1720">
        <v>4438</v>
      </c>
      <c>
        <v>253798</v>
      </c>
      <c s="2">
        <v>44384.819362459551</v>
      </c>
      <c>
        <v>351192</v>
      </c>
      <c s="71">
        <v>4</v>
      </c>
      <c>
        <v>19</v>
      </c>
      <c s="71" t="str">
        <f t="shared" si="52"/>
        <v>среда</v>
      </c>
      <c s="71" t="str">
        <f>VLOOKUP(A1720,Подписчики!A:C,2,0)</f>
        <v>UTC+1</v>
      </c>
      <c s="71" t="str">
        <f t="shared" si="53"/>
        <v>Центральноевропейское время</v>
      </c>
      <c s="71"/>
    </row>
    <row r="1721" spans="1:10" ht="15">
      <c r="A1721">
        <v>4438</v>
      </c>
      <c>
        <v>272367</v>
      </c>
      <c s="2">
        <v>44389.863051779939</v>
      </c>
      <c>
        <v>226824</v>
      </c>
      <c s="71">
        <v>2</v>
      </c>
      <c>
        <v>20</v>
      </c>
      <c s="71" t="str">
        <f t="shared" si="52"/>
        <v>понедельник</v>
      </c>
      <c s="71" t="str">
        <f>VLOOKUP(A1721,Подписчики!A:C,2,0)</f>
        <v>UTC+1</v>
      </c>
      <c s="71" t="str">
        <f t="shared" si="53"/>
        <v>Центральноевропейское время</v>
      </c>
      <c s="71"/>
    </row>
    <row r="1722" spans="1:10" ht="15">
      <c r="A1722">
        <v>4438</v>
      </c>
      <c>
        <v>313277</v>
      </c>
      <c s="2">
        <v>44402.063020722067</v>
      </c>
      <c>
        <v>172957</v>
      </c>
      <c s="71">
        <v>1</v>
      </c>
      <c>
        <v>1</v>
      </c>
      <c s="71" t="str">
        <f t="shared" si="52"/>
        <v>воскресенье</v>
      </c>
      <c s="71" t="str">
        <f>VLOOKUP(A1722,Подписчики!A:C,2,0)</f>
        <v>UTC+1</v>
      </c>
      <c s="71" t="str">
        <f t="shared" si="53"/>
        <v>Центральноевропейское время</v>
      </c>
      <c s="71"/>
    </row>
    <row r="1723" spans="1:10" ht="15">
      <c r="A1723">
        <v>4438</v>
      </c>
      <c>
        <v>353611</v>
      </c>
      <c s="2">
        <v>44413.994119741103</v>
      </c>
      <c>
        <v>154256</v>
      </c>
      <c s="71">
        <v>5</v>
      </c>
      <c>
        <v>23</v>
      </c>
      <c s="71" t="str">
        <f t="shared" si="52"/>
        <v>четверг</v>
      </c>
      <c s="71" t="str">
        <f>VLOOKUP(A1723,Подписчики!A:C,2,0)</f>
        <v>UTC+1</v>
      </c>
      <c s="71" t="str">
        <f t="shared" si="53"/>
        <v>Центральноевропейское время</v>
      </c>
      <c s="71"/>
    </row>
    <row r="1724" spans="1:10" ht="15">
      <c r="A1724">
        <v>4438</v>
      </c>
      <c>
        <v>359866</v>
      </c>
      <c s="2">
        <v>44415.638132686086</v>
      </c>
      <c>
        <v>244574</v>
      </c>
      <c s="71">
        <v>7</v>
      </c>
      <c>
        <v>15</v>
      </c>
      <c s="71" t="str">
        <f t="shared" si="52"/>
        <v>суббота</v>
      </c>
      <c s="71" t="str">
        <f>VLOOKUP(A1724,Подписчики!A:C,2,0)</f>
        <v>UTC+1</v>
      </c>
      <c s="71" t="str">
        <f t="shared" si="53"/>
        <v>Центральноевропейское время</v>
      </c>
      <c s="71"/>
    </row>
    <row r="1725" spans="1:10" ht="15">
      <c r="A1725">
        <v>4438</v>
      </c>
      <c>
        <v>380301</v>
      </c>
      <c s="2">
        <v>44421.903504854374</v>
      </c>
      <c>
        <v>230507</v>
      </c>
      <c s="71">
        <v>6</v>
      </c>
      <c>
        <v>21</v>
      </c>
      <c s="71" t="str">
        <f t="shared" si="52"/>
        <v>пятница</v>
      </c>
      <c s="71" t="str">
        <f>VLOOKUP(A1725,Подписчики!A:C,2,0)</f>
        <v>UTC+1</v>
      </c>
      <c s="71" t="str">
        <f t="shared" si="53"/>
        <v>Центральноевропейское время</v>
      </c>
      <c s="71"/>
    </row>
    <row r="1726" spans="1:10" ht="15">
      <c r="A1726">
        <v>4438</v>
      </c>
      <c>
        <v>393219</v>
      </c>
      <c s="2">
        <v>44425.808035598711</v>
      </c>
      <c>
        <v>369021</v>
      </c>
      <c s="71">
        <v>3</v>
      </c>
      <c>
        <v>19</v>
      </c>
      <c s="71" t="str">
        <f t="shared" si="52"/>
        <v>вторник</v>
      </c>
      <c s="71" t="str">
        <f>VLOOKUP(A1726,Подписчики!A:C,2,0)</f>
        <v>UTC+1</v>
      </c>
      <c s="71" t="str">
        <f t="shared" si="53"/>
        <v>Центральноевропейское время</v>
      </c>
      <c s="71"/>
    </row>
    <row r="1727" spans="1:10" ht="15">
      <c r="A1727">
        <v>4438</v>
      </c>
      <c>
        <v>413528</v>
      </c>
      <c s="2">
        <v>44431.89865048544</v>
      </c>
      <c>
        <v>158978</v>
      </c>
      <c s="71">
        <v>2</v>
      </c>
      <c>
        <v>21</v>
      </c>
      <c s="71" t="str">
        <f t="shared" si="52"/>
        <v>понедельник</v>
      </c>
      <c s="71" t="str">
        <f>VLOOKUP(A1727,Подписчики!A:C,2,0)</f>
        <v>UTC+1</v>
      </c>
      <c s="71" t="str">
        <f t="shared" si="53"/>
        <v>Центральноевропейское время</v>
      </c>
      <c s="71"/>
    </row>
    <row r="1728" spans="1:10" ht="15">
      <c r="A1728">
        <v>4438</v>
      </c>
      <c>
        <v>417726</v>
      </c>
      <c s="2">
        <v>44433.783763754051</v>
      </c>
      <c>
        <v>209666</v>
      </c>
      <c s="71">
        <v>4</v>
      </c>
      <c>
        <v>18</v>
      </c>
      <c s="71" t="str">
        <f t="shared" si="52"/>
        <v>среда</v>
      </c>
      <c s="71" t="str">
        <f>VLOOKUP(A1728,Подписчики!A:C,2,0)</f>
        <v>UTC+1</v>
      </c>
      <c s="71" t="str">
        <f t="shared" si="53"/>
        <v>Центральноевропейское время</v>
      </c>
      <c s="71"/>
    </row>
    <row r="1729" spans="1:10" ht="15">
      <c r="A1729">
        <v>4484</v>
      </c>
      <c>
        <v>26589</v>
      </c>
      <c s="2">
        <v>44311.597705008091</v>
      </c>
      <c>
        <v>192331</v>
      </c>
      <c s="71">
        <v>1</v>
      </c>
      <c>
        <v>14</v>
      </c>
      <c s="71" t="str">
        <f t="shared" si="52"/>
        <v>воскресенье</v>
      </c>
      <c s="71" t="str">
        <f>VLOOKUP(A1729,Подписчики!A:C,2,0)</f>
        <v>UTC+2</v>
      </c>
      <c s="71" t="str">
        <f t="shared" si="53"/>
        <v>Калиниградское время</v>
      </c>
      <c s="71"/>
    </row>
    <row r="1730" spans="1:10" ht="15">
      <c r="A1730">
        <v>4484</v>
      </c>
      <c>
        <v>40264</v>
      </c>
      <c s="2">
        <v>44317.817896053959</v>
      </c>
      <c>
        <v>118549</v>
      </c>
      <c s="71">
        <v>7</v>
      </c>
      <c>
        <v>19</v>
      </c>
      <c s="71" t="str">
        <f t="shared" si="52"/>
        <v>суббота</v>
      </c>
      <c s="71" t="str">
        <f>VLOOKUP(A1730,Подписчики!A:C,2,0)</f>
        <v>UTC+2</v>
      </c>
      <c s="71" t="str">
        <f t="shared" si="53"/>
        <v>Калиниградское время</v>
      </c>
      <c s="71"/>
    </row>
    <row r="1731" spans="1:10" ht="15">
      <c r="A1731">
        <v>4484</v>
      </c>
      <c>
        <v>43054</v>
      </c>
      <c s="2">
        <v>44318.806822006467</v>
      </c>
      <c>
        <v>250679</v>
      </c>
      <c s="71">
        <v>1</v>
      </c>
      <c>
        <v>19</v>
      </c>
      <c s="71" t="str">
        <f t="shared" si="54" ref="G1731:G1794">TEXT(C1731,"дддд")</f>
        <v>воскресенье</v>
      </c>
      <c s="71" t="str">
        <f>VLOOKUP(A1731,Подписчики!A:C,2,0)</f>
        <v>UTC+2</v>
      </c>
      <c s="71" t="str">
        <f t="shared" si="55" ref="I1731:I1794">IF(H1731="UTC+1","Центральноевропейское время",IF(H1731="UTC+2","Калиниградское время",IF(H1731="UTC+3","Московское время",IF(H1731="UTC+4","Самарское время",IF(H1731="UTC+5","Екатеринбургское время",IF(H1731="UTC+6","Омское время",IF(H1731="UTC+7","Красноярское время",IF(H1731="UTC+8","Иркутское время",IF(H1731="UTC+9","Якутское время",IF(H1731="UTC+10","Владивостокское время",IF(H1731="UTC+11","Магаданское время",IF(H1731="UTC+12","Камчатское время",IF(H1731="UTC+0","Запределами России",IF(H1731="UTC-1","Запределами России",IF(H1731="UTC-2","Запределами России",IF(H1731="UTC-3","Запределами России",IF(H1731="UTC-4","Запределами России",IF(H1731="UTC-5","Запределами России",IF(H1731="UTC-6","Запределами России",IF(H1731="UTC-7","Запределами России",IF(H1731="UTC-8","Запределами России",IF(H1731="UTC-9","Запределами России",0))))))))))))))))))))))</f>
        <v>Калиниградское время</v>
      </c>
      <c s="71"/>
    </row>
    <row r="1732" spans="1:10" ht="15">
      <c r="A1732">
        <v>4484</v>
      </c>
      <c>
        <v>44958</v>
      </c>
      <c s="2">
        <v>44319.737242718445</v>
      </c>
      <c>
        <v>154256</v>
      </c>
      <c s="71">
        <v>2</v>
      </c>
      <c>
        <v>17</v>
      </c>
      <c s="71" t="str">
        <f t="shared" si="54"/>
        <v>понедельник</v>
      </c>
      <c s="71" t="str">
        <f>VLOOKUP(A1732,Подписчики!A:C,2,0)</f>
        <v>UTC+2</v>
      </c>
      <c s="71" t="str">
        <f t="shared" si="55"/>
        <v>Калиниградское время</v>
      </c>
      <c s="71"/>
    </row>
    <row r="1733" spans="1:10" ht="15">
      <c r="A1733">
        <v>4484</v>
      </c>
      <c>
        <v>51612</v>
      </c>
      <c s="2">
        <v>44323.163666666667</v>
      </c>
      <c>
        <v>153893</v>
      </c>
      <c s="71">
        <v>6</v>
      </c>
      <c>
        <v>3</v>
      </c>
      <c s="71" t="str">
        <f t="shared" si="54"/>
        <v>пятница</v>
      </c>
      <c s="71" t="str">
        <f>VLOOKUP(A1733,Подписчики!A:C,2,0)</f>
        <v>UTC+2</v>
      </c>
      <c s="71" t="str">
        <f t="shared" si="55"/>
        <v>Калиниградское время</v>
      </c>
      <c s="71"/>
    </row>
    <row r="1734" spans="1:10" ht="15">
      <c r="A1734">
        <v>4484</v>
      </c>
      <c>
        <v>57750</v>
      </c>
      <c s="2">
        <v>44325.340708639793</v>
      </c>
      <c>
        <v>422504</v>
      </c>
      <c s="71">
        <v>1</v>
      </c>
      <c>
        <v>8</v>
      </c>
      <c s="71" t="str">
        <f t="shared" si="54"/>
        <v>воскресенье</v>
      </c>
      <c s="71" t="str">
        <f>VLOOKUP(A1734,Подписчики!A:C,2,0)</f>
        <v>UTC+2</v>
      </c>
      <c s="71" t="str">
        <f t="shared" si="55"/>
        <v>Калиниградское время</v>
      </c>
      <c s="71"/>
    </row>
    <row r="1735" spans="1:10" ht="15">
      <c r="A1735">
        <v>4484</v>
      </c>
      <c>
        <v>65711</v>
      </c>
      <c s="2">
        <v>44328.700025889964</v>
      </c>
      <c>
        <v>158262</v>
      </c>
      <c s="71">
        <v>4</v>
      </c>
      <c>
        <v>16</v>
      </c>
      <c s="71" t="str">
        <f t="shared" si="54"/>
        <v>среда</v>
      </c>
      <c s="71" t="str">
        <f>VLOOKUP(A1735,Подписчики!A:C,2,0)</f>
        <v>UTC+2</v>
      </c>
      <c s="71" t="str">
        <f t="shared" si="55"/>
        <v>Калиниградское время</v>
      </c>
      <c s="71"/>
    </row>
    <row r="1736" spans="1:10" ht="15">
      <c r="A1736">
        <v>4484</v>
      </c>
      <c>
        <v>75643</v>
      </c>
      <c s="2">
        <v>44331.897436893203</v>
      </c>
      <c>
        <v>411922</v>
      </c>
      <c s="71">
        <v>7</v>
      </c>
      <c>
        <v>21</v>
      </c>
      <c s="71" t="str">
        <f t="shared" si="54"/>
        <v>суббота</v>
      </c>
      <c s="71" t="str">
        <f>VLOOKUP(A1736,Подписчики!A:C,2,0)</f>
        <v>UTC+2</v>
      </c>
      <c s="71" t="str">
        <f t="shared" si="55"/>
        <v>Калиниградское время</v>
      </c>
      <c s="71"/>
    </row>
    <row r="1737" spans="1:10" ht="15">
      <c r="A1737">
        <v>4484</v>
      </c>
      <c>
        <v>89787</v>
      </c>
      <c s="2">
        <v>44337.722679611645</v>
      </c>
      <c>
        <v>422472</v>
      </c>
      <c s="71">
        <v>6</v>
      </c>
      <c>
        <v>17</v>
      </c>
      <c s="71" t="str">
        <f t="shared" si="54"/>
        <v>пятница</v>
      </c>
      <c s="71" t="str">
        <f>VLOOKUP(A1737,Подписчики!A:C,2,0)</f>
        <v>UTC+2</v>
      </c>
      <c s="71" t="str">
        <f t="shared" si="55"/>
        <v>Калиниградское время</v>
      </c>
      <c s="71"/>
    </row>
    <row r="1738" spans="1:10" ht="15">
      <c r="A1738">
        <v>4484</v>
      </c>
      <c>
        <v>95787</v>
      </c>
      <c s="2">
        <v>44338.842420711975</v>
      </c>
      <c>
        <v>32415</v>
      </c>
      <c s="71">
        <v>7</v>
      </c>
      <c>
        <v>20</v>
      </c>
      <c s="71" t="str">
        <f t="shared" si="54"/>
        <v>суббота</v>
      </c>
      <c s="71" t="str">
        <f>VLOOKUP(A1738,Подписчики!A:C,2,0)</f>
        <v>UTC+2</v>
      </c>
      <c s="71" t="str">
        <f t="shared" si="55"/>
        <v>Калиниградское время</v>
      </c>
      <c s="71"/>
    </row>
    <row r="1739" spans="1:10" ht="15">
      <c r="A1739">
        <v>4530</v>
      </c>
      <c>
        <v>213624</v>
      </c>
      <c s="2">
        <v>44373.129306924653</v>
      </c>
      <c>
        <v>274147</v>
      </c>
      <c s="71">
        <v>7</v>
      </c>
      <c>
        <v>3</v>
      </c>
      <c s="71" t="str">
        <f t="shared" si="54"/>
        <v>суббота</v>
      </c>
      <c s="71" t="str">
        <f>VLOOKUP(A1739,Подписчики!A:C,2,0)</f>
        <v>UTC+4</v>
      </c>
      <c s="71" t="str">
        <f t="shared" si="55"/>
        <v>Самарское время</v>
      </c>
      <c s="71"/>
    </row>
    <row r="1740" spans="1:10" ht="15">
      <c r="A1740">
        <v>4530</v>
      </c>
      <c>
        <v>279410</v>
      </c>
      <c s="2">
        <v>44392.52769579288</v>
      </c>
      <c>
        <v>278351</v>
      </c>
      <c s="71">
        <v>5</v>
      </c>
      <c>
        <v>12</v>
      </c>
      <c s="71" t="str">
        <f t="shared" si="54"/>
        <v>четверг</v>
      </c>
      <c s="71" t="str">
        <f>VLOOKUP(A1740,Подписчики!A:C,2,0)</f>
        <v>UTC+4</v>
      </c>
      <c s="71" t="str">
        <f t="shared" si="55"/>
        <v>Самарское время</v>
      </c>
      <c s="71"/>
    </row>
    <row r="1741" spans="1:10" ht="15">
      <c r="A1741">
        <v>4530</v>
      </c>
      <c>
        <v>305205</v>
      </c>
      <c s="2">
        <v>44400.438699029131</v>
      </c>
      <c>
        <v>266896</v>
      </c>
      <c s="71">
        <v>6</v>
      </c>
      <c>
        <v>10</v>
      </c>
      <c s="71" t="str">
        <f t="shared" si="54"/>
        <v>пятница</v>
      </c>
      <c s="71" t="str">
        <f>VLOOKUP(A1741,Подписчики!A:C,2,0)</f>
        <v>UTC+4</v>
      </c>
      <c s="71" t="str">
        <f t="shared" si="55"/>
        <v>Самарское время</v>
      </c>
      <c s="71"/>
    </row>
    <row r="1742" spans="1:10" ht="15">
      <c r="A1742">
        <v>4530</v>
      </c>
      <c>
        <v>354666</v>
      </c>
      <c s="2">
        <v>44414.602129449842</v>
      </c>
      <c>
        <v>291822</v>
      </c>
      <c s="71">
        <v>6</v>
      </c>
      <c>
        <v>14</v>
      </c>
      <c s="71" t="str">
        <f t="shared" si="54"/>
        <v>пятница</v>
      </c>
      <c s="71" t="str">
        <f>VLOOKUP(A1742,Подписчики!A:C,2,0)</f>
        <v>UTC+4</v>
      </c>
      <c s="71" t="str">
        <f t="shared" si="55"/>
        <v>Самарское время</v>
      </c>
      <c s="71"/>
    </row>
    <row r="1743" spans="1:10" ht="15">
      <c r="A1743">
        <v>4530</v>
      </c>
      <c>
        <v>374977</v>
      </c>
      <c s="2">
        <v>44420.403333333335</v>
      </c>
      <c>
        <v>347393</v>
      </c>
      <c s="71">
        <v>5</v>
      </c>
      <c>
        <v>9</v>
      </c>
      <c s="71" t="str">
        <f t="shared" si="54"/>
        <v>четверг</v>
      </c>
      <c s="71" t="str">
        <f>VLOOKUP(A1743,Подписчики!A:C,2,0)</f>
        <v>UTC+4</v>
      </c>
      <c s="71" t="str">
        <f t="shared" si="55"/>
        <v>Самарское время</v>
      </c>
      <c s="71"/>
    </row>
    <row r="1744" spans="1:10" ht="15">
      <c r="A1744">
        <v>4530</v>
      </c>
      <c>
        <v>397544</v>
      </c>
      <c s="2">
        <v>44427.649055016183</v>
      </c>
      <c>
        <v>438887</v>
      </c>
      <c s="71">
        <v>5</v>
      </c>
      <c>
        <v>15</v>
      </c>
      <c s="71" t="str">
        <f t="shared" si="54"/>
        <v>четверг</v>
      </c>
      <c s="71" t="str">
        <f>VLOOKUP(A1744,Подписчики!A:C,2,0)</f>
        <v>UTC+4</v>
      </c>
      <c s="71" t="str">
        <f t="shared" si="55"/>
        <v>Самарское время</v>
      </c>
      <c s="71"/>
    </row>
    <row r="1745" spans="1:10" ht="15">
      <c r="A1745">
        <v>4530</v>
      </c>
      <c>
        <v>412409</v>
      </c>
      <c s="2">
        <v>44431.681417475731</v>
      </c>
      <c>
        <v>439981</v>
      </c>
      <c s="71">
        <v>2</v>
      </c>
      <c>
        <v>16</v>
      </c>
      <c s="71" t="str">
        <f t="shared" si="54"/>
        <v>понедельник</v>
      </c>
      <c s="71" t="str">
        <f>VLOOKUP(A1745,Подписчики!A:C,2,0)</f>
        <v>UTC+4</v>
      </c>
      <c s="71" t="str">
        <f t="shared" si="55"/>
        <v>Самарское время</v>
      </c>
      <c s="71"/>
    </row>
    <row r="1746" spans="1:10" ht="15">
      <c r="A1746">
        <v>4530</v>
      </c>
      <c>
        <v>414217</v>
      </c>
      <c s="2">
        <v>44432.488860841426</v>
      </c>
      <c>
        <v>325984</v>
      </c>
      <c s="71">
        <v>3</v>
      </c>
      <c>
        <v>11</v>
      </c>
      <c s="71" t="str">
        <f t="shared" si="54"/>
        <v>вторник</v>
      </c>
      <c s="71" t="str">
        <f>VLOOKUP(A1746,Подписчики!A:C,2,0)</f>
        <v>UTC+4</v>
      </c>
      <c s="71" t="str">
        <f t="shared" si="55"/>
        <v>Самарское время</v>
      </c>
      <c s="71"/>
    </row>
    <row r="1747" spans="1:10" ht="15">
      <c r="A1747">
        <v>4530</v>
      </c>
      <c>
        <v>419614</v>
      </c>
      <c s="2">
        <v>44434.689508090618</v>
      </c>
      <c>
        <v>86587</v>
      </c>
      <c s="71">
        <v>5</v>
      </c>
      <c>
        <v>16</v>
      </c>
      <c s="71" t="str">
        <f t="shared" si="54"/>
        <v>четверг</v>
      </c>
      <c s="71" t="str">
        <f>VLOOKUP(A1747,Подписчики!A:C,2,0)</f>
        <v>UTC+4</v>
      </c>
      <c s="71" t="str">
        <f t="shared" si="55"/>
        <v>Самарское время</v>
      </c>
      <c s="71"/>
    </row>
    <row r="1748" spans="1:10" ht="15">
      <c r="A1748">
        <v>4531</v>
      </c>
      <c>
        <v>3585</v>
      </c>
      <c s="2">
        <v>44286.635300970869</v>
      </c>
      <c>
        <v>23892</v>
      </c>
      <c s="71">
        <v>4</v>
      </c>
      <c>
        <v>15</v>
      </c>
      <c s="71" t="str">
        <f t="shared" si="54"/>
        <v>среда</v>
      </c>
      <c s="71" t="str">
        <f>VLOOKUP(A1748,Подписчики!A:C,2,0)</f>
        <v>UTC+2</v>
      </c>
      <c s="71" t="str">
        <f t="shared" si="55"/>
        <v>Калиниградское время</v>
      </c>
      <c s="71"/>
    </row>
    <row r="1749" spans="1:10" ht="15">
      <c r="A1749">
        <v>4531</v>
      </c>
      <c>
        <v>3927</v>
      </c>
      <c s="2">
        <v>44287.962161812298</v>
      </c>
      <c>
        <v>241713</v>
      </c>
      <c s="71">
        <v>5</v>
      </c>
      <c>
        <v>23</v>
      </c>
      <c s="71" t="str">
        <f t="shared" si="54"/>
        <v>четверг</v>
      </c>
      <c s="71" t="str">
        <f>VLOOKUP(A1749,Подписчики!A:C,2,0)</f>
        <v>UTC+2</v>
      </c>
      <c s="71" t="str">
        <f t="shared" si="55"/>
        <v>Калиниградское время</v>
      </c>
      <c s="71"/>
    </row>
    <row r="1750" spans="1:10" ht="15">
      <c r="A1750">
        <v>4531</v>
      </c>
      <c>
        <v>7590</v>
      </c>
      <c s="2">
        <v>44297.525268608413</v>
      </c>
      <c>
        <v>300941</v>
      </c>
      <c s="71">
        <v>1</v>
      </c>
      <c>
        <v>12</v>
      </c>
      <c s="71" t="str">
        <f t="shared" si="54"/>
        <v>воскресенье</v>
      </c>
      <c s="71" t="str">
        <f>VLOOKUP(A1750,Подписчики!A:C,2,0)</f>
        <v>UTC+2</v>
      </c>
      <c s="71" t="str">
        <f t="shared" si="55"/>
        <v>Калиниградское время</v>
      </c>
      <c s="71"/>
    </row>
    <row r="1751" spans="1:10" ht="15">
      <c r="A1751">
        <v>4531</v>
      </c>
      <c>
        <v>13022</v>
      </c>
      <c s="2">
        <v>44303.612140263067</v>
      </c>
      <c>
        <v>304128</v>
      </c>
      <c s="71">
        <v>7</v>
      </c>
      <c>
        <v>14</v>
      </c>
      <c s="71" t="str">
        <f t="shared" si="54"/>
        <v>суббота</v>
      </c>
      <c s="71" t="str">
        <f>VLOOKUP(A1751,Подписчики!A:C,2,0)</f>
        <v>UTC+2</v>
      </c>
      <c s="71" t="str">
        <f t="shared" si="55"/>
        <v>Калиниградское время</v>
      </c>
      <c s="71"/>
    </row>
    <row r="1752" spans="1:10" ht="15">
      <c r="A1752">
        <v>4531</v>
      </c>
      <c>
        <v>13970</v>
      </c>
      <c s="2">
        <v>44303.951902829067</v>
      </c>
      <c>
        <v>411922</v>
      </c>
      <c s="71">
        <v>7</v>
      </c>
      <c>
        <v>22</v>
      </c>
      <c s="71" t="str">
        <f t="shared" si="54"/>
        <v>суббота</v>
      </c>
      <c s="71" t="str">
        <f>VLOOKUP(A1752,Подписчики!A:C,2,0)</f>
        <v>UTC+2</v>
      </c>
      <c s="71" t="str">
        <f t="shared" si="55"/>
        <v>Калиниградское время</v>
      </c>
      <c s="71"/>
    </row>
    <row r="1753" spans="1:10" ht="15">
      <c r="A1753">
        <v>4531</v>
      </c>
      <c>
        <v>46816</v>
      </c>
      <c s="2">
        <v>44320.696789644011</v>
      </c>
      <c>
        <v>290088</v>
      </c>
      <c s="71">
        <v>3</v>
      </c>
      <c>
        <v>16</v>
      </c>
      <c s="71" t="str">
        <f t="shared" si="54"/>
        <v>вторник</v>
      </c>
      <c s="71" t="str">
        <f>VLOOKUP(A1753,Подписчики!A:C,2,0)</f>
        <v>UTC+2</v>
      </c>
      <c s="71" t="str">
        <f t="shared" si="55"/>
        <v>Калиниградское время</v>
      </c>
      <c s="71"/>
    </row>
    <row r="1754" spans="1:10" ht="15">
      <c r="A1754">
        <v>4531</v>
      </c>
      <c>
        <v>56166</v>
      </c>
      <c s="2">
        <v>44324.780932038833</v>
      </c>
      <c>
        <v>256570</v>
      </c>
      <c s="71">
        <v>7</v>
      </c>
      <c>
        <v>18</v>
      </c>
      <c s="71" t="str">
        <f t="shared" si="54"/>
        <v>суббота</v>
      </c>
      <c s="71" t="str">
        <f>VLOOKUP(A1754,Подписчики!A:C,2,0)</f>
        <v>UTC+2</v>
      </c>
      <c s="71" t="str">
        <f t="shared" si="55"/>
        <v>Калиниградское время</v>
      </c>
      <c s="71"/>
    </row>
    <row r="1755" spans="1:10" ht="15">
      <c r="A1755">
        <v>4531</v>
      </c>
      <c>
        <v>80882</v>
      </c>
      <c s="2">
        <v>44333.805203883494</v>
      </c>
      <c>
        <v>18620</v>
      </c>
      <c s="71">
        <v>2</v>
      </c>
      <c>
        <v>19</v>
      </c>
      <c s="71" t="str">
        <f t="shared" si="54"/>
        <v>понедельник</v>
      </c>
      <c s="71" t="str">
        <f>VLOOKUP(A1755,Подписчики!A:C,2,0)</f>
        <v>UTC+2</v>
      </c>
      <c s="71" t="str">
        <f t="shared" si="55"/>
        <v>Калиниградское время</v>
      </c>
      <c s="71"/>
    </row>
    <row r="1756" spans="1:10" ht="15">
      <c r="A1756">
        <v>4531</v>
      </c>
      <c>
        <v>91369</v>
      </c>
      <c s="2">
        <v>44337.874783171515</v>
      </c>
      <c>
        <v>250679</v>
      </c>
      <c s="71">
        <v>6</v>
      </c>
      <c>
        <v>20</v>
      </c>
      <c s="71" t="str">
        <f t="shared" si="54"/>
        <v>пятница</v>
      </c>
      <c s="71" t="str">
        <f>VLOOKUP(A1756,Подписчики!A:C,2,0)</f>
        <v>UTC+2</v>
      </c>
      <c s="71" t="str">
        <f t="shared" si="55"/>
        <v>Калиниградское время</v>
      </c>
      <c s="71"/>
    </row>
    <row r="1757" spans="1:10" ht="15">
      <c r="A1757">
        <v>4531</v>
      </c>
      <c>
        <v>113357</v>
      </c>
      <c s="2">
        <v>44344.725915857605</v>
      </c>
      <c>
        <v>163865</v>
      </c>
      <c s="71">
        <v>6</v>
      </c>
      <c>
        <v>17</v>
      </c>
      <c s="71" t="str">
        <f t="shared" si="54"/>
        <v>пятница</v>
      </c>
      <c s="71" t="str">
        <f>VLOOKUP(A1757,Подписчики!A:C,2,0)</f>
        <v>UTC+2</v>
      </c>
      <c s="71" t="str">
        <f t="shared" si="55"/>
        <v>Калиниградское время</v>
      </c>
      <c s="71"/>
    </row>
    <row r="1758" spans="1:10" ht="15">
      <c r="A1758">
        <v>4531</v>
      </c>
      <c>
        <v>142711</v>
      </c>
      <c s="2">
        <v>44352.779313915853</v>
      </c>
      <c>
        <v>415978</v>
      </c>
      <c s="71">
        <v>7</v>
      </c>
      <c>
        <v>18</v>
      </c>
      <c s="71" t="str">
        <f t="shared" si="54"/>
        <v>суббота</v>
      </c>
      <c s="71" t="str">
        <f>VLOOKUP(A1758,Подписчики!A:C,2,0)</f>
        <v>UTC+2</v>
      </c>
      <c s="71" t="str">
        <f t="shared" si="55"/>
        <v>Калиниградское время</v>
      </c>
      <c s="71"/>
    </row>
    <row r="1759" spans="1:10" ht="15">
      <c r="A1759">
        <v>4531</v>
      </c>
      <c>
        <v>146140</v>
      </c>
      <c s="2">
        <v>44353.693553398058</v>
      </c>
      <c>
        <v>471403</v>
      </c>
      <c s="71">
        <v>1</v>
      </c>
      <c>
        <v>16</v>
      </c>
      <c s="71" t="str">
        <f t="shared" si="54"/>
        <v>воскресенье</v>
      </c>
      <c s="71" t="str">
        <f>VLOOKUP(A1759,Подписчики!A:C,2,0)</f>
        <v>UTC+2</v>
      </c>
      <c s="71" t="str">
        <f t="shared" si="55"/>
        <v>Калиниградское время</v>
      </c>
      <c s="71"/>
    </row>
    <row r="1760" spans="1:10" ht="15">
      <c r="A1760">
        <v>4531</v>
      </c>
      <c>
        <v>152683</v>
      </c>
      <c s="2">
        <v>44355.834330097088</v>
      </c>
      <c>
        <v>88863</v>
      </c>
      <c s="71">
        <v>3</v>
      </c>
      <c>
        <v>20</v>
      </c>
      <c s="71" t="str">
        <f t="shared" si="54"/>
        <v>вторник</v>
      </c>
      <c s="71" t="str">
        <f>VLOOKUP(A1760,Подписчики!A:C,2,0)</f>
        <v>UTC+2</v>
      </c>
      <c s="71" t="str">
        <f t="shared" si="55"/>
        <v>Калиниградское время</v>
      </c>
      <c s="71"/>
    </row>
    <row r="1761" spans="1:10" ht="15">
      <c r="A1761">
        <v>4531</v>
      </c>
      <c>
        <v>172959</v>
      </c>
      <c s="2">
        <v>44360.982360301525</v>
      </c>
      <c>
        <v>394819</v>
      </c>
      <c s="71">
        <v>1</v>
      </c>
      <c>
        <v>23</v>
      </c>
      <c s="71" t="str">
        <f t="shared" si="54"/>
        <v>воскресенье</v>
      </c>
      <c s="71" t="str">
        <f>VLOOKUP(A1761,Подписчики!A:C,2,0)</f>
        <v>UTC+2</v>
      </c>
      <c s="71" t="str">
        <f t="shared" si="55"/>
        <v>Калиниградское время</v>
      </c>
      <c s="71"/>
    </row>
    <row r="1762" spans="1:10" ht="15">
      <c r="A1762">
        <v>4531</v>
      </c>
      <c>
        <v>185883</v>
      </c>
      <c s="2">
        <v>44365.695171521031</v>
      </c>
      <c>
        <v>82513</v>
      </c>
      <c s="71">
        <v>6</v>
      </c>
      <c>
        <v>16</v>
      </c>
      <c s="71" t="str">
        <f t="shared" si="54"/>
        <v>пятница</v>
      </c>
      <c s="71" t="str">
        <f>VLOOKUP(A1762,Подписчики!A:C,2,0)</f>
        <v>UTC+2</v>
      </c>
      <c s="71" t="str">
        <f t="shared" si="55"/>
        <v>Калиниградское время</v>
      </c>
      <c s="71"/>
    </row>
    <row r="1763" spans="1:10" ht="15">
      <c r="A1763">
        <v>4531</v>
      </c>
      <c>
        <v>214790</v>
      </c>
      <c s="2">
        <v>44373.496142394819</v>
      </c>
      <c>
        <v>204218</v>
      </c>
      <c s="71">
        <v>7</v>
      </c>
      <c>
        <v>11</v>
      </c>
      <c s="71" t="str">
        <f t="shared" si="54"/>
        <v>суббота</v>
      </c>
      <c s="71" t="str">
        <f>VLOOKUP(A1763,Подписчики!A:C,2,0)</f>
        <v>UTC+2</v>
      </c>
      <c s="71" t="str">
        <f t="shared" si="55"/>
        <v>Калиниградское время</v>
      </c>
      <c s="71"/>
    </row>
    <row r="1764" spans="1:10" ht="15">
      <c r="A1764">
        <v>4531</v>
      </c>
      <c>
        <v>237046</v>
      </c>
      <c s="2">
        <v>44379.779313915853</v>
      </c>
      <c>
        <v>365140</v>
      </c>
      <c s="71">
        <v>6</v>
      </c>
      <c>
        <v>18</v>
      </c>
      <c s="71" t="str">
        <f t="shared" si="54"/>
        <v>пятница</v>
      </c>
      <c s="71" t="str">
        <f>VLOOKUP(A1764,Подписчики!A:C,2,0)</f>
        <v>UTC+2</v>
      </c>
      <c s="71" t="str">
        <f t="shared" si="55"/>
        <v>Калиниградское время</v>
      </c>
      <c s="71"/>
    </row>
    <row r="1765" spans="1:10" ht="15">
      <c r="A1765">
        <v>4531</v>
      </c>
      <c>
        <v>271036</v>
      </c>
      <c s="2">
        <v>44389.653100323623</v>
      </c>
      <c>
        <v>450900</v>
      </c>
      <c s="71">
        <v>2</v>
      </c>
      <c>
        <v>15</v>
      </c>
      <c s="71" t="str">
        <f t="shared" si="54"/>
        <v>понедельник</v>
      </c>
      <c s="71" t="str">
        <f>VLOOKUP(A1765,Подписчики!A:C,2,0)</f>
        <v>UTC+2</v>
      </c>
      <c s="71" t="str">
        <f t="shared" si="55"/>
        <v>Калиниградское время</v>
      </c>
      <c s="71"/>
    </row>
    <row r="1766" spans="1:10" ht="15">
      <c r="A1766">
        <v>4531</v>
      </c>
      <c>
        <v>301364</v>
      </c>
      <c s="2">
        <v>44398.886110032363</v>
      </c>
      <c>
        <v>234810</v>
      </c>
      <c s="71">
        <v>4</v>
      </c>
      <c>
        <v>21</v>
      </c>
      <c s="71" t="str">
        <f t="shared" si="54"/>
        <v>среда</v>
      </c>
      <c s="71" t="str">
        <f>VLOOKUP(A1766,Подписчики!A:C,2,0)</f>
        <v>UTC+2</v>
      </c>
      <c s="71" t="str">
        <f t="shared" si="55"/>
        <v>Калиниградское время</v>
      </c>
      <c s="71"/>
    </row>
    <row r="1767" spans="1:10" ht="15">
      <c r="A1767">
        <v>4531</v>
      </c>
      <c>
        <v>344672</v>
      </c>
      <c s="2">
        <v>44410.868310679609</v>
      </c>
      <c>
        <v>86587</v>
      </c>
      <c s="71">
        <v>2</v>
      </c>
      <c>
        <v>20</v>
      </c>
      <c s="71" t="str">
        <f t="shared" si="54"/>
        <v>понедельник</v>
      </c>
      <c s="71" t="str">
        <f>VLOOKUP(A1767,Подписчики!A:C,2,0)</f>
        <v>UTC+2</v>
      </c>
      <c s="71" t="str">
        <f t="shared" si="55"/>
        <v>Калиниградское время</v>
      </c>
      <c s="71"/>
    </row>
    <row r="1768" spans="1:10" ht="15">
      <c r="A1768">
        <v>4531</v>
      </c>
      <c>
        <v>351065</v>
      </c>
      <c s="2">
        <v>44413.368666666662</v>
      </c>
      <c>
        <v>122902</v>
      </c>
      <c s="71">
        <v>5</v>
      </c>
      <c>
        <v>8</v>
      </c>
      <c s="71" t="str">
        <f t="shared" si="54"/>
        <v>четверг</v>
      </c>
      <c s="71" t="str">
        <f>VLOOKUP(A1768,Подписчики!A:C,2,0)</f>
        <v>UTC+2</v>
      </c>
      <c s="71" t="str">
        <f t="shared" si="55"/>
        <v>Калиниградское время</v>
      </c>
      <c s="71"/>
    </row>
    <row r="1769" spans="1:10" ht="15">
      <c r="A1769">
        <v>4531</v>
      </c>
      <c>
        <v>365360</v>
      </c>
      <c s="2">
        <v>44416.764750809059</v>
      </c>
      <c>
        <v>278622</v>
      </c>
      <c s="71">
        <v>1</v>
      </c>
      <c>
        <v>18</v>
      </c>
      <c s="71" t="str">
        <f t="shared" si="54"/>
        <v>воскресенье</v>
      </c>
      <c s="71" t="str">
        <f>VLOOKUP(A1769,Подписчики!A:C,2,0)</f>
        <v>UTC+2</v>
      </c>
      <c s="71" t="str">
        <f t="shared" si="55"/>
        <v>Калиниградское время</v>
      </c>
      <c s="71"/>
    </row>
    <row r="1770" spans="1:10" ht="15">
      <c r="A1770">
        <v>4531</v>
      </c>
      <c>
        <v>372864</v>
      </c>
      <c s="2">
        <v>44419.657954692557</v>
      </c>
      <c>
        <v>55961</v>
      </c>
      <c s="71">
        <v>4</v>
      </c>
      <c>
        <v>15</v>
      </c>
      <c s="71" t="str">
        <f t="shared" si="54"/>
        <v>среда</v>
      </c>
      <c s="71" t="str">
        <f>VLOOKUP(A1770,Подписчики!A:C,2,0)</f>
        <v>UTC+2</v>
      </c>
      <c s="71" t="str">
        <f t="shared" si="55"/>
        <v>Калиниградское время</v>
      </c>
      <c s="71"/>
    </row>
    <row r="1771" spans="1:10" ht="15">
      <c r="A1771">
        <v>4533</v>
      </c>
      <c>
        <v>115243</v>
      </c>
      <c s="2">
        <v>44344.944362459544</v>
      </c>
      <c>
        <v>367371</v>
      </c>
      <c s="71">
        <v>6</v>
      </c>
      <c>
        <v>22</v>
      </c>
      <c s="71" t="str">
        <f t="shared" si="54"/>
        <v>пятница</v>
      </c>
      <c s="71" t="str">
        <f>VLOOKUP(A1771,Подписчики!A:C,2,0)</f>
        <v>UTC+2</v>
      </c>
      <c s="71" t="str">
        <f t="shared" si="55"/>
        <v>Калиниградское время</v>
      </c>
      <c s="71"/>
    </row>
    <row r="1772" spans="1:10" ht="15">
      <c r="A1772">
        <v>4533</v>
      </c>
      <c>
        <v>152865</v>
      </c>
      <c s="2">
        <v>44355.873165048542</v>
      </c>
      <c>
        <v>250679</v>
      </c>
      <c s="71">
        <v>3</v>
      </c>
      <c>
        <v>20</v>
      </c>
      <c s="71" t="str">
        <f t="shared" si="54"/>
        <v>вторник</v>
      </c>
      <c s="71" t="str">
        <f>VLOOKUP(A1772,Подписчики!A:C,2,0)</f>
        <v>UTC+2</v>
      </c>
      <c s="71" t="str">
        <f t="shared" si="55"/>
        <v>Калиниградское время</v>
      </c>
      <c s="71"/>
    </row>
    <row r="1773" spans="1:10" ht="15">
      <c r="A1773">
        <v>4533</v>
      </c>
      <c>
        <v>153973</v>
      </c>
      <c s="2">
        <v>44356.560666666664</v>
      </c>
      <c>
        <v>327968</v>
      </c>
      <c s="71">
        <v>4</v>
      </c>
      <c>
        <v>13</v>
      </c>
      <c s="71" t="str">
        <f t="shared" si="54"/>
        <v>среда</v>
      </c>
      <c s="71" t="str">
        <f>VLOOKUP(A1773,Подписчики!A:C,2,0)</f>
        <v>UTC+2</v>
      </c>
      <c s="71" t="str">
        <f t="shared" si="55"/>
        <v>Калиниградское время</v>
      </c>
      <c s="71"/>
    </row>
    <row r="1774" spans="1:10" ht="15">
      <c r="A1774">
        <v>4533</v>
      </c>
      <c>
        <v>157627</v>
      </c>
      <c s="2">
        <v>44357.701644012945</v>
      </c>
      <c>
        <v>411922</v>
      </c>
      <c s="71">
        <v>5</v>
      </c>
      <c>
        <v>16</v>
      </c>
      <c s="71" t="str">
        <f t="shared" si="54"/>
        <v>четверг</v>
      </c>
      <c s="71" t="str">
        <f>VLOOKUP(A1774,Подписчики!A:C,2,0)</f>
        <v>UTC+2</v>
      </c>
      <c s="71" t="str">
        <f t="shared" si="55"/>
        <v>Калиниградское время</v>
      </c>
      <c s="71"/>
    </row>
    <row r="1775" spans="1:10" ht="15">
      <c r="A1775">
        <v>4533</v>
      </c>
      <c>
        <v>161633</v>
      </c>
      <c s="2">
        <v>44358.748569579286</v>
      </c>
      <c>
        <v>76405</v>
      </c>
      <c s="71">
        <v>6</v>
      </c>
      <c>
        <v>17</v>
      </c>
      <c s="71" t="str">
        <f t="shared" si="54"/>
        <v>пятница</v>
      </c>
      <c s="71" t="str">
        <f>VLOOKUP(A1775,Подписчики!A:C,2,0)</f>
        <v>UTC+2</v>
      </c>
      <c s="71" t="str">
        <f t="shared" si="55"/>
        <v>Калиниградское время</v>
      </c>
      <c s="71"/>
    </row>
    <row r="1776" spans="1:10" ht="15">
      <c r="A1776">
        <v>4533</v>
      </c>
      <c>
        <v>250959</v>
      </c>
      <c s="2">
        <v>44383.696789644011</v>
      </c>
      <c>
        <v>351192</v>
      </c>
      <c s="71">
        <v>3</v>
      </c>
      <c>
        <v>16</v>
      </c>
      <c s="71" t="str">
        <f t="shared" si="54"/>
        <v>вторник</v>
      </c>
      <c s="71" t="str">
        <f>VLOOKUP(A1776,Подписчики!A:C,2,0)</f>
        <v>UTC+2</v>
      </c>
      <c s="71" t="str">
        <f t="shared" si="55"/>
        <v>Калиниградское время</v>
      </c>
      <c s="71"/>
    </row>
    <row r="1777" spans="1:10" ht="15">
      <c r="A1777">
        <v>4533</v>
      </c>
      <c>
        <v>309020</v>
      </c>
      <c s="2">
        <v>44401.210058900724</v>
      </c>
      <c>
        <v>54565</v>
      </c>
      <c s="71">
        <v>7</v>
      </c>
      <c>
        <v>5</v>
      </c>
      <c s="71" t="str">
        <f t="shared" si="54"/>
        <v>суббота</v>
      </c>
      <c s="71" t="str">
        <f>VLOOKUP(A1777,Подписчики!A:C,2,0)</f>
        <v>UTC+2</v>
      </c>
      <c s="71" t="str">
        <f t="shared" si="55"/>
        <v>Калиниградское время</v>
      </c>
      <c s="71"/>
    </row>
    <row r="1778" spans="1:10" ht="15">
      <c r="A1778">
        <v>4533</v>
      </c>
      <c>
        <v>315217</v>
      </c>
      <c s="2">
        <v>44402.691935275077</v>
      </c>
      <c>
        <v>122902</v>
      </c>
      <c s="71">
        <v>1</v>
      </c>
      <c>
        <v>16</v>
      </c>
      <c s="71" t="str">
        <f t="shared" si="54"/>
        <v>воскресенье</v>
      </c>
      <c s="71" t="str">
        <f>VLOOKUP(A1778,Подписчики!A:C,2,0)</f>
        <v>UTC+2</v>
      </c>
      <c s="71" t="str">
        <f t="shared" si="55"/>
        <v>Калиниградское время</v>
      </c>
      <c s="71"/>
    </row>
    <row r="1779" spans="1:10" ht="15">
      <c r="A1779">
        <v>4533</v>
      </c>
      <c>
        <v>383057</v>
      </c>
      <c s="2">
        <v>44422.641773462783</v>
      </c>
      <c>
        <v>411922</v>
      </c>
      <c s="71">
        <v>7</v>
      </c>
      <c>
        <v>15</v>
      </c>
      <c s="71" t="str">
        <f t="shared" si="54"/>
        <v>суббота</v>
      </c>
      <c s="71" t="str">
        <f>VLOOKUP(A1779,Подписчики!A:C,2,0)</f>
        <v>UTC+2</v>
      </c>
      <c s="71" t="str">
        <f t="shared" si="55"/>
        <v>Калиниградское время</v>
      </c>
      <c s="71"/>
    </row>
    <row r="1780" spans="1:10" ht="15">
      <c r="A1780">
        <v>4533</v>
      </c>
      <c>
        <v>392652</v>
      </c>
      <c s="2">
        <v>44425.690666666662</v>
      </c>
      <c>
        <v>62570</v>
      </c>
      <c s="71">
        <v>3</v>
      </c>
      <c>
        <v>16</v>
      </c>
      <c s="71" t="str">
        <f t="shared" si="54"/>
        <v>вторник</v>
      </c>
      <c s="71" t="str">
        <f>VLOOKUP(A1780,Подписчики!A:C,2,0)</f>
        <v>UTC+2</v>
      </c>
      <c s="71" t="str">
        <f t="shared" si="55"/>
        <v>Калиниградское время</v>
      </c>
      <c s="71"/>
    </row>
    <row r="1781" spans="1:10" ht="15">
      <c r="A1781">
        <v>4533</v>
      </c>
      <c>
        <v>408627</v>
      </c>
      <c s="2">
        <v>44430.538213592234</v>
      </c>
      <c>
        <v>249799</v>
      </c>
      <c s="71">
        <v>1</v>
      </c>
      <c>
        <v>12</v>
      </c>
      <c s="71" t="str">
        <f t="shared" si="54"/>
        <v>воскресенье</v>
      </c>
      <c s="71" t="str">
        <f>VLOOKUP(A1781,Подписчики!A:C,2,0)</f>
        <v>UTC+2</v>
      </c>
      <c s="71" t="str">
        <f t="shared" si="55"/>
        <v>Калиниградское время</v>
      </c>
      <c s="71"/>
    </row>
    <row r="1782" spans="1:10" ht="15">
      <c r="A1782">
        <v>4582</v>
      </c>
      <c>
        <v>117344</v>
      </c>
      <c s="2">
        <v>44345.558035598704</v>
      </c>
      <c>
        <v>305874</v>
      </c>
      <c s="71">
        <v>7</v>
      </c>
      <c>
        <v>13</v>
      </c>
      <c s="71" t="str">
        <f t="shared" si="54"/>
        <v>суббота</v>
      </c>
      <c s="71" t="str">
        <f>VLOOKUP(A1782,Подписчики!A:C,2,0)</f>
        <v>UTC+3</v>
      </c>
      <c s="71" t="str">
        <f t="shared" si="55"/>
        <v>Московское время</v>
      </c>
      <c s="71"/>
    </row>
    <row r="1783" spans="1:10" ht="15">
      <c r="A1783">
        <v>4582</v>
      </c>
      <c>
        <v>119459</v>
      </c>
      <c s="2">
        <v>44345.788781395917</v>
      </c>
      <c>
        <v>411922</v>
      </c>
      <c s="71">
        <v>7</v>
      </c>
      <c>
        <v>18</v>
      </c>
      <c s="71" t="str">
        <f t="shared" si="54"/>
        <v>суббота</v>
      </c>
      <c s="71" t="str">
        <f>VLOOKUP(A1783,Подписчики!A:C,2,0)</f>
        <v>UTC+3</v>
      </c>
      <c s="71" t="str">
        <f t="shared" si="55"/>
        <v>Московское время</v>
      </c>
      <c s="71"/>
    </row>
    <row r="1784" spans="1:10" ht="15">
      <c r="A1784">
        <v>4582</v>
      </c>
      <c>
        <v>160357</v>
      </c>
      <c s="2">
        <v>44358.600106796119</v>
      </c>
      <c>
        <v>112456</v>
      </c>
      <c s="71">
        <v>6</v>
      </c>
      <c>
        <v>14</v>
      </c>
      <c s="71" t="str">
        <f t="shared" si="54"/>
        <v>пятница</v>
      </c>
      <c s="71" t="str">
        <f>VLOOKUP(A1784,Подписчики!A:C,2,0)</f>
        <v>UTC+3</v>
      </c>
      <c s="71" t="str">
        <f t="shared" si="55"/>
        <v>Московское время</v>
      </c>
      <c s="71"/>
    </row>
    <row r="1785" spans="1:10" ht="15">
      <c r="A1785">
        <v>4582</v>
      </c>
      <c>
        <v>268053</v>
      </c>
      <c s="2">
        <v>44388.702048543688</v>
      </c>
      <c>
        <v>134382</v>
      </c>
      <c s="71">
        <v>1</v>
      </c>
      <c>
        <v>16</v>
      </c>
      <c s="71" t="str">
        <f t="shared" si="54"/>
        <v>воскресенье</v>
      </c>
      <c s="71" t="str">
        <f>VLOOKUP(A1785,Подписчики!A:C,2,0)</f>
        <v>UTC+3</v>
      </c>
      <c s="71" t="str">
        <f t="shared" si="55"/>
        <v>Московское время</v>
      </c>
      <c s="71"/>
    </row>
    <row r="1786" spans="1:10" ht="15">
      <c r="A1786">
        <v>4582</v>
      </c>
      <c>
        <v>271013</v>
      </c>
      <c s="2">
        <v>44389.64865048544</v>
      </c>
      <c>
        <v>327968</v>
      </c>
      <c s="71">
        <v>2</v>
      </c>
      <c>
        <v>15</v>
      </c>
      <c s="71" t="str">
        <f t="shared" si="54"/>
        <v>понедельник</v>
      </c>
      <c s="71" t="str">
        <f>VLOOKUP(A1786,Подписчики!A:C,2,0)</f>
        <v>UTC+3</v>
      </c>
      <c s="71" t="str">
        <f t="shared" si="55"/>
        <v>Московское время</v>
      </c>
      <c s="71"/>
    </row>
    <row r="1787" spans="1:10" ht="15">
      <c r="A1787">
        <v>4582</v>
      </c>
      <c>
        <v>365809</v>
      </c>
      <c s="2">
        <v>44416.833735160377</v>
      </c>
      <c>
        <v>165821</v>
      </c>
      <c s="71">
        <v>1</v>
      </c>
      <c>
        <v>20</v>
      </c>
      <c s="71" t="str">
        <f t="shared" si="54"/>
        <v>воскресенье</v>
      </c>
      <c s="71" t="str">
        <f>VLOOKUP(A1787,Подписчики!A:C,2,0)</f>
        <v>UTC+3</v>
      </c>
      <c s="71" t="str">
        <f t="shared" si="55"/>
        <v>Московское время</v>
      </c>
      <c s="71"/>
    </row>
    <row r="1788" spans="1:10" ht="15">
      <c r="A1788">
        <v>4582</v>
      </c>
      <c>
        <v>379925</v>
      </c>
      <c s="2">
        <v>44421.850915857605</v>
      </c>
      <c>
        <v>79351</v>
      </c>
      <c s="71">
        <v>6</v>
      </c>
      <c>
        <v>20</v>
      </c>
      <c s="71" t="str">
        <f t="shared" si="54"/>
        <v>пятница</v>
      </c>
      <c s="71" t="str">
        <f>VLOOKUP(A1788,Подписчики!A:C,2,0)</f>
        <v>UTC+3</v>
      </c>
      <c s="71" t="str">
        <f t="shared" si="55"/>
        <v>Московское время</v>
      </c>
      <c s="71"/>
    </row>
    <row r="1789" spans="1:10" ht="15">
      <c r="A1789">
        <v>4614</v>
      </c>
      <c>
        <v>211638</v>
      </c>
      <c s="2">
        <v>44372.695171521031</v>
      </c>
      <c>
        <v>472908</v>
      </c>
      <c s="71">
        <v>6</v>
      </c>
      <c>
        <v>16</v>
      </c>
      <c s="71" t="str">
        <f t="shared" si="54"/>
        <v>пятница</v>
      </c>
      <c s="71" t="str">
        <f>VLOOKUP(A1789,Подписчики!A:C,2,0)</f>
        <v>UTC+2</v>
      </c>
      <c s="71" t="str">
        <f t="shared" si="55"/>
        <v>Калиниградское время</v>
      </c>
      <c s="71"/>
    </row>
    <row r="1790" spans="1:10" ht="15">
      <c r="A1790">
        <v>4614</v>
      </c>
      <c>
        <v>255691</v>
      </c>
      <c s="2">
        <v>44385.733666666667</v>
      </c>
      <c>
        <v>347008</v>
      </c>
      <c s="71">
        <v>5</v>
      </c>
      <c>
        <v>17</v>
      </c>
      <c s="71" t="str">
        <f t="shared" si="54"/>
        <v>четверг</v>
      </c>
      <c s="71" t="str">
        <f>VLOOKUP(A1790,Подписчики!A:C,2,0)</f>
        <v>UTC+2</v>
      </c>
      <c s="71" t="str">
        <f t="shared" si="55"/>
        <v>Калиниградское время</v>
      </c>
      <c s="71"/>
    </row>
    <row r="1791" spans="1:10" ht="15">
      <c r="A1791">
        <v>4614</v>
      </c>
      <c>
        <v>264616</v>
      </c>
      <c s="2">
        <v>44387.816530744334</v>
      </c>
      <c>
        <v>45364</v>
      </c>
      <c s="71">
        <v>7</v>
      </c>
      <c>
        <v>19</v>
      </c>
      <c s="71" t="str">
        <f t="shared" si="54"/>
        <v>суббота</v>
      </c>
      <c s="71" t="str">
        <f>VLOOKUP(A1791,Подписчики!A:C,2,0)</f>
        <v>UTC+2</v>
      </c>
      <c s="71" t="str">
        <f t="shared" si="55"/>
        <v>Калиниградское время</v>
      </c>
      <c s="71"/>
    </row>
    <row r="1792" spans="1:10" ht="15">
      <c r="A1792">
        <v>4614</v>
      </c>
      <c>
        <v>321003</v>
      </c>
      <c s="2">
        <v>44404.598084142395</v>
      </c>
      <c>
        <v>214224</v>
      </c>
      <c s="71">
        <v>3</v>
      </c>
      <c>
        <v>14</v>
      </c>
      <c s="71" t="str">
        <f t="shared" si="54"/>
        <v>вторник</v>
      </c>
      <c s="71" t="str">
        <f>VLOOKUP(A1792,Подписчики!A:C,2,0)</f>
        <v>UTC+2</v>
      </c>
      <c s="71" t="str">
        <f t="shared" si="55"/>
        <v>Калиниградское время</v>
      </c>
      <c s="71"/>
    </row>
    <row r="1793" spans="1:10" ht="15">
      <c r="A1793">
        <v>4614</v>
      </c>
      <c>
        <v>332026</v>
      </c>
      <c s="2">
        <v>44407.850511326862</v>
      </c>
      <c>
        <v>158978</v>
      </c>
      <c s="71">
        <v>6</v>
      </c>
      <c>
        <v>20</v>
      </c>
      <c s="71" t="str">
        <f t="shared" si="54"/>
        <v>пятница</v>
      </c>
      <c s="71" t="str">
        <f>VLOOKUP(A1793,Подписчики!A:C,2,0)</f>
        <v>UTC+2</v>
      </c>
      <c s="71" t="str">
        <f t="shared" si="55"/>
        <v>Калиниградское время</v>
      </c>
      <c s="71"/>
    </row>
    <row r="1794" spans="1:10" ht="15">
      <c r="A1794">
        <v>4623</v>
      </c>
      <c>
        <v>136875</v>
      </c>
      <c s="2">
        <v>44351.569766990295</v>
      </c>
      <c>
        <v>184941</v>
      </c>
      <c s="71">
        <v>6</v>
      </c>
      <c>
        <v>13</v>
      </c>
      <c s="71" t="str">
        <f t="shared" si="54"/>
        <v>пятница</v>
      </c>
      <c s="71" t="str">
        <f>VLOOKUP(A1794,Подписчики!A:C,2,0)</f>
        <v>UTC+0</v>
      </c>
      <c s="71" t="str">
        <f t="shared" si="55"/>
        <v>Запределами России</v>
      </c>
      <c s="71"/>
    </row>
    <row r="1795" spans="1:10" ht="15">
      <c r="A1795">
        <v>4623</v>
      </c>
      <c>
        <v>141730</v>
      </c>
      <c s="2">
        <v>44352.613456310683</v>
      </c>
      <c>
        <v>230507</v>
      </c>
      <c s="71">
        <v>7</v>
      </c>
      <c>
        <v>14</v>
      </c>
      <c s="71" t="str">
        <f t="shared" si="56" ref="G1795:G1858">TEXT(C1795,"дддд")</f>
        <v>суббота</v>
      </c>
      <c s="71" t="str">
        <f>VLOOKUP(A1795,Подписчики!A:C,2,0)</f>
        <v>UTC+0</v>
      </c>
      <c s="71" t="str">
        <f t="shared" si="57" ref="I1795:I1858">IF(H1795="UTC+1","Центральноевропейское время",IF(H1795="UTC+2","Калиниградское время",IF(H1795="UTC+3","Московское время",IF(H1795="UTC+4","Самарское время",IF(H1795="UTC+5","Екатеринбургское время",IF(H1795="UTC+6","Омское время",IF(H1795="UTC+7","Красноярское время",IF(H1795="UTC+8","Иркутское время",IF(H1795="UTC+9","Якутское время",IF(H1795="UTC+10","Владивостокское время",IF(H1795="UTC+11","Магаданское время",IF(H1795="UTC+12","Камчатское время",IF(H1795="UTC+0","Запределами России",IF(H1795="UTC-1","Запределами России",IF(H1795="UTC-2","Запределами России",IF(H1795="UTC-3","Запределами России",IF(H1795="UTC-4","Запределами России",IF(H1795="UTC-5","Запределами России",IF(H1795="UTC-6","Запределами России",IF(H1795="UTC-7","Запределами России",IF(H1795="UTC-8","Запределами России",IF(H1795="UTC-9","Запределами России",0))))))))))))))))))))))</f>
        <v>Запределами России</v>
      </c>
      <c s="71"/>
    </row>
    <row r="1796" spans="1:10" ht="15">
      <c r="A1796">
        <v>4623</v>
      </c>
      <c>
        <v>164329</v>
      </c>
      <c s="2">
        <v>44359.362071596421</v>
      </c>
      <c>
        <v>390503</v>
      </c>
      <c s="71">
        <v>7</v>
      </c>
      <c>
        <v>8</v>
      </c>
      <c s="71" t="str">
        <f t="shared" si="56"/>
        <v>суббота</v>
      </c>
      <c s="71" t="str">
        <f>VLOOKUP(A1796,Подписчики!A:C,2,0)</f>
        <v>UTC+0</v>
      </c>
      <c s="71" t="str">
        <f t="shared" si="57"/>
        <v>Запределами России</v>
      </c>
      <c s="71"/>
    </row>
    <row r="1797" spans="1:10" ht="15">
      <c r="A1797">
        <v>4623</v>
      </c>
      <c>
        <v>192575</v>
      </c>
      <c s="2">
        <v>44366.925754045311</v>
      </c>
      <c>
        <v>413446</v>
      </c>
      <c s="71">
        <v>7</v>
      </c>
      <c>
        <v>22</v>
      </c>
      <c s="71" t="str">
        <f t="shared" si="56"/>
        <v>суббота</v>
      </c>
      <c s="71" t="str">
        <f>VLOOKUP(A1797,Подписчики!A:C,2,0)</f>
        <v>UTC+0</v>
      </c>
      <c s="71" t="str">
        <f t="shared" si="57"/>
        <v>Запределами России</v>
      </c>
      <c s="71"/>
    </row>
    <row r="1798" spans="1:10" ht="15">
      <c r="A1798">
        <v>4623</v>
      </c>
      <c>
        <v>231580</v>
      </c>
      <c s="2">
        <v>44377.846466019415</v>
      </c>
      <c>
        <v>214668</v>
      </c>
      <c s="71">
        <v>4</v>
      </c>
      <c>
        <v>20</v>
      </c>
      <c s="71" t="str">
        <f t="shared" si="56"/>
        <v>среда</v>
      </c>
      <c s="71" t="str">
        <f>VLOOKUP(A1798,Подписчики!A:C,2,0)</f>
        <v>UTC+0</v>
      </c>
      <c s="71" t="str">
        <f t="shared" si="57"/>
        <v>Запределами России</v>
      </c>
      <c s="71"/>
    </row>
    <row r="1799" spans="1:10" ht="15">
      <c r="A1799">
        <v>4623</v>
      </c>
      <c>
        <v>235322</v>
      </c>
      <c s="2">
        <v>44379.551967637541</v>
      </c>
      <c>
        <v>383772</v>
      </c>
      <c s="71">
        <v>6</v>
      </c>
      <c>
        <v>13</v>
      </c>
      <c s="71" t="str">
        <f t="shared" si="56"/>
        <v>пятница</v>
      </c>
      <c s="71" t="str">
        <f>VLOOKUP(A1799,Подписчики!A:C,2,0)</f>
        <v>UTC+0</v>
      </c>
      <c s="71" t="str">
        <f t="shared" si="57"/>
        <v>Запределами России</v>
      </c>
      <c s="71"/>
    </row>
    <row r="1800" spans="1:10" ht="15">
      <c r="A1800">
        <v>4623</v>
      </c>
      <c>
        <v>238092</v>
      </c>
      <c s="2">
        <v>44379.91280906149</v>
      </c>
      <c>
        <v>158978</v>
      </c>
      <c s="71">
        <v>6</v>
      </c>
      <c>
        <v>21</v>
      </c>
      <c s="71" t="str">
        <f t="shared" si="56"/>
        <v>пятница</v>
      </c>
      <c s="71" t="str">
        <f>VLOOKUP(A1800,Подписчики!A:C,2,0)</f>
        <v>UTC+0</v>
      </c>
      <c s="71" t="str">
        <f t="shared" si="57"/>
        <v>Запределами России</v>
      </c>
      <c s="71"/>
    </row>
    <row r="1801" spans="1:10" ht="15">
      <c r="A1801">
        <v>4623</v>
      </c>
      <c>
        <v>261148</v>
      </c>
      <c s="2">
        <v>44387.046815393536</v>
      </c>
      <c>
        <v>128523</v>
      </c>
      <c s="71">
        <v>7</v>
      </c>
      <c>
        <v>1</v>
      </c>
      <c s="71" t="str">
        <f t="shared" si="56"/>
        <v>суббота</v>
      </c>
      <c s="71" t="str">
        <f>VLOOKUP(A1801,Подписчики!A:C,2,0)</f>
        <v>UTC+0</v>
      </c>
      <c s="71" t="str">
        <f t="shared" si="57"/>
        <v>Запределами России</v>
      </c>
      <c s="71"/>
    </row>
    <row r="1802" spans="1:10" ht="15">
      <c r="A1802">
        <v>4623</v>
      </c>
      <c>
        <v>281678</v>
      </c>
      <c s="2">
        <v>44393.239000000001</v>
      </c>
      <c>
        <v>411922</v>
      </c>
      <c s="71">
        <v>6</v>
      </c>
      <c>
        <v>5</v>
      </c>
      <c s="71" t="str">
        <f t="shared" si="56"/>
        <v>пятница</v>
      </c>
      <c s="71" t="str">
        <f>VLOOKUP(A1802,Подписчики!A:C,2,0)</f>
        <v>UTC+0</v>
      </c>
      <c s="71" t="str">
        <f t="shared" si="57"/>
        <v>Запределами России</v>
      </c>
      <c s="71"/>
    </row>
    <row r="1803" spans="1:10" ht="15">
      <c r="A1803">
        <v>4623</v>
      </c>
      <c>
        <v>322306</v>
      </c>
      <c s="2">
        <v>44404.810867313914</v>
      </c>
      <c>
        <v>347008</v>
      </c>
      <c s="71">
        <v>3</v>
      </c>
      <c>
        <v>19</v>
      </c>
      <c s="71" t="str">
        <f t="shared" si="56"/>
        <v>вторник</v>
      </c>
      <c s="71" t="str">
        <f>VLOOKUP(A1803,Подписчики!A:C,2,0)</f>
        <v>UTC+0</v>
      </c>
      <c s="71" t="str">
        <f t="shared" si="57"/>
        <v>Запределами России</v>
      </c>
      <c s="71"/>
    </row>
    <row r="1804" spans="1:10" ht="15">
      <c r="A1804">
        <v>4623</v>
      </c>
      <c>
        <v>323065</v>
      </c>
      <c s="2">
        <v>44404.962970873785</v>
      </c>
      <c>
        <v>98704</v>
      </c>
      <c s="71">
        <v>3</v>
      </c>
      <c>
        <v>23</v>
      </c>
      <c s="71" t="str">
        <f t="shared" si="56"/>
        <v>вторник</v>
      </c>
      <c s="71" t="str">
        <f>VLOOKUP(A1804,Подписчики!A:C,2,0)</f>
        <v>UTC+0</v>
      </c>
      <c s="71" t="str">
        <f t="shared" si="57"/>
        <v>Запределами России</v>
      </c>
      <c s="71"/>
    </row>
    <row r="1805" spans="1:10" ht="15">
      <c r="A1805">
        <v>4623</v>
      </c>
      <c>
        <v>383988</v>
      </c>
      <c s="2">
        <v>44422.778504854366</v>
      </c>
      <c>
        <v>389195</v>
      </c>
      <c s="71">
        <v>7</v>
      </c>
      <c>
        <v>18</v>
      </c>
      <c s="71" t="str">
        <f t="shared" si="56"/>
        <v>суббота</v>
      </c>
      <c s="71" t="str">
        <f>VLOOKUP(A1805,Подписчики!A:C,2,0)</f>
        <v>UTC+0</v>
      </c>
      <c s="71" t="str">
        <f t="shared" si="57"/>
        <v>Запределами России</v>
      </c>
      <c s="71"/>
    </row>
    <row r="1806" spans="1:10" ht="15">
      <c r="A1806">
        <v>4623</v>
      </c>
      <c>
        <v>408295</v>
      </c>
      <c s="2">
        <v>44430.444013794367</v>
      </c>
      <c>
        <v>176309</v>
      </c>
      <c s="71">
        <v>1</v>
      </c>
      <c>
        <v>10</v>
      </c>
      <c s="71" t="str">
        <f t="shared" si="56"/>
        <v>воскресенье</v>
      </c>
      <c s="71" t="str">
        <f>VLOOKUP(A1806,Подписчики!A:C,2,0)</f>
        <v>UTC+0</v>
      </c>
      <c s="71" t="str">
        <f t="shared" si="57"/>
        <v>Запределами России</v>
      </c>
      <c s="71"/>
    </row>
    <row r="1807" spans="1:10" ht="15">
      <c r="A1807">
        <v>4623</v>
      </c>
      <c>
        <v>419192</v>
      </c>
      <c s="2">
        <v>44434.590802588995</v>
      </c>
      <c>
        <v>472712</v>
      </c>
      <c s="71">
        <v>5</v>
      </c>
      <c>
        <v>14</v>
      </c>
      <c s="71" t="str">
        <f t="shared" si="56"/>
        <v>четверг</v>
      </c>
      <c s="71" t="str">
        <f>VLOOKUP(A1807,Подписчики!A:C,2,0)</f>
        <v>UTC+0</v>
      </c>
      <c s="71" t="str">
        <f t="shared" si="57"/>
        <v>Запределами России</v>
      </c>
      <c s="71"/>
    </row>
    <row r="1808" spans="1:10" ht="15">
      <c r="A1808">
        <v>4627</v>
      </c>
      <c>
        <v>280329</v>
      </c>
      <c s="2">
        <v>44392.714184466022</v>
      </c>
      <c>
        <v>244574</v>
      </c>
      <c s="71">
        <v>5</v>
      </c>
      <c>
        <v>17</v>
      </c>
      <c s="71" t="str">
        <f t="shared" si="56"/>
        <v>четверг</v>
      </c>
      <c s="71" t="str">
        <f>VLOOKUP(A1808,Подписчики!A:C,2,0)</f>
        <v>UTC+1</v>
      </c>
      <c s="71" t="str">
        <f t="shared" si="57"/>
        <v>Центральноевропейское время</v>
      </c>
      <c s="71"/>
    </row>
    <row r="1809" spans="1:10" ht="15">
      <c r="A1809">
        <v>4627</v>
      </c>
      <c>
        <v>293284</v>
      </c>
      <c s="2">
        <v>44395.939103559875</v>
      </c>
      <c>
        <v>182191</v>
      </c>
      <c s="71">
        <v>1</v>
      </c>
      <c>
        <v>22</v>
      </c>
      <c s="71" t="str">
        <f t="shared" si="56"/>
        <v>воскресенье</v>
      </c>
      <c s="71" t="str">
        <f>VLOOKUP(A1809,Подписчики!A:C,2,0)</f>
        <v>UTC+1</v>
      </c>
      <c s="71" t="str">
        <f t="shared" si="57"/>
        <v>Центральноевропейское время</v>
      </c>
      <c s="71"/>
    </row>
    <row r="1810" spans="1:10" ht="15">
      <c r="A1810">
        <v>4627</v>
      </c>
      <c>
        <v>347548</v>
      </c>
      <c s="2">
        <v>44411.893796116507</v>
      </c>
      <c>
        <v>411922</v>
      </c>
      <c s="71">
        <v>3</v>
      </c>
      <c>
        <v>21</v>
      </c>
      <c s="71" t="str">
        <f t="shared" si="56"/>
        <v>вторник</v>
      </c>
      <c s="71" t="str">
        <f>VLOOKUP(A1810,Подписчики!A:C,2,0)</f>
        <v>UTC+1</v>
      </c>
      <c s="71" t="str">
        <f t="shared" si="57"/>
        <v>Центральноевропейское время</v>
      </c>
      <c s="71"/>
    </row>
    <row r="1811" spans="1:10" ht="15">
      <c r="A1811">
        <v>4627</v>
      </c>
      <c>
        <v>348303</v>
      </c>
      <c s="2">
        <v>44412.51353721683</v>
      </c>
      <c>
        <v>343712</v>
      </c>
      <c s="71">
        <v>4</v>
      </c>
      <c>
        <v>12</v>
      </c>
      <c s="71" t="str">
        <f t="shared" si="56"/>
        <v>среда</v>
      </c>
      <c s="71" t="str">
        <f>VLOOKUP(A1811,Подписчики!A:C,2,0)</f>
        <v>UTC+1</v>
      </c>
      <c s="71" t="str">
        <f t="shared" si="57"/>
        <v>Центральноевропейское время</v>
      </c>
      <c s="71"/>
    </row>
    <row r="1812" spans="1:10" ht="15">
      <c r="A1812">
        <v>4627</v>
      </c>
      <c>
        <v>355917</v>
      </c>
      <c s="2">
        <v>44414.78052750809</v>
      </c>
      <c>
        <v>245484</v>
      </c>
      <c s="71">
        <v>6</v>
      </c>
      <c>
        <v>18</v>
      </c>
      <c s="71" t="str">
        <f t="shared" si="56"/>
        <v>пятница</v>
      </c>
      <c s="71" t="str">
        <f>VLOOKUP(A1812,Подписчики!A:C,2,0)</f>
        <v>UTC+1</v>
      </c>
      <c s="71" t="str">
        <f t="shared" si="57"/>
        <v>Центральноевропейское время</v>
      </c>
      <c s="71"/>
    </row>
    <row r="1813" spans="1:10" ht="15">
      <c r="A1813">
        <v>4627</v>
      </c>
      <c>
        <v>374618</v>
      </c>
      <c s="2">
        <v>44419.961757281555</v>
      </c>
      <c>
        <v>230507</v>
      </c>
      <c s="71">
        <v>4</v>
      </c>
      <c>
        <v>23</v>
      </c>
      <c s="71" t="str">
        <f t="shared" si="56"/>
        <v>среда</v>
      </c>
      <c s="71" t="str">
        <f>VLOOKUP(A1813,Подписчики!A:C,2,0)</f>
        <v>UTC+1</v>
      </c>
      <c s="71" t="str">
        <f t="shared" si="57"/>
        <v>Центральноевропейское время</v>
      </c>
      <c s="71"/>
    </row>
    <row r="1814" spans="1:10" ht="15">
      <c r="A1814">
        <v>4627</v>
      </c>
      <c>
        <v>383995</v>
      </c>
      <c s="2">
        <v>44422.778909385117</v>
      </c>
      <c>
        <v>56323</v>
      </c>
      <c s="71">
        <v>7</v>
      </c>
      <c>
        <v>18</v>
      </c>
      <c s="71" t="str">
        <f t="shared" si="56"/>
        <v>суббота</v>
      </c>
      <c s="71" t="str">
        <f>VLOOKUP(A1814,Подписчики!A:C,2,0)</f>
        <v>UTC+1</v>
      </c>
      <c s="71" t="str">
        <f t="shared" si="57"/>
        <v>Центральноевропейское время</v>
      </c>
      <c s="71"/>
    </row>
    <row r="1815" spans="1:10" ht="15">
      <c r="A1815">
        <v>4627</v>
      </c>
      <c>
        <v>392313</v>
      </c>
      <c s="2">
        <v>44425.615478964406</v>
      </c>
      <c>
        <v>328228</v>
      </c>
      <c s="71">
        <v>3</v>
      </c>
      <c>
        <v>14</v>
      </c>
      <c s="71" t="str">
        <f t="shared" si="56"/>
        <v>вторник</v>
      </c>
      <c s="71" t="str">
        <f>VLOOKUP(A1815,Подписчики!A:C,2,0)</f>
        <v>UTC+1</v>
      </c>
      <c s="71" t="str">
        <f t="shared" si="57"/>
        <v>Центральноевропейское время</v>
      </c>
      <c s="71"/>
    </row>
    <row r="1816" spans="1:10" ht="15">
      <c r="A1816">
        <v>4627</v>
      </c>
      <c>
        <v>392879</v>
      </c>
      <c s="2">
        <v>44425.738456310683</v>
      </c>
      <c>
        <v>49819</v>
      </c>
      <c s="71">
        <v>3</v>
      </c>
      <c>
        <v>17</v>
      </c>
      <c s="71" t="str">
        <f t="shared" si="56"/>
        <v>вторник</v>
      </c>
      <c s="71" t="str">
        <f>VLOOKUP(A1816,Подписчики!A:C,2,0)</f>
        <v>UTC+1</v>
      </c>
      <c s="71" t="str">
        <f t="shared" si="57"/>
        <v>Центральноевропейское время</v>
      </c>
      <c s="71"/>
    </row>
    <row r="1817" spans="1:10" ht="15">
      <c r="A1817">
        <v>4627</v>
      </c>
      <c>
        <v>403561</v>
      </c>
      <c s="2">
        <v>44429.215308084356</v>
      </c>
      <c>
        <v>82901</v>
      </c>
      <c s="71">
        <v>7</v>
      </c>
      <c>
        <v>5</v>
      </c>
      <c s="71" t="str">
        <f t="shared" si="56"/>
        <v>суббота</v>
      </c>
      <c s="71" t="str">
        <f>VLOOKUP(A1817,Подписчики!A:C,2,0)</f>
        <v>UTC+1</v>
      </c>
      <c s="71" t="str">
        <f t="shared" si="57"/>
        <v>Центральноевропейское время</v>
      </c>
      <c s="71"/>
    </row>
    <row r="1818" spans="1:10" ht="15">
      <c r="A1818">
        <v>4636</v>
      </c>
      <c>
        <v>110695</v>
      </c>
      <c s="2">
        <v>44343.938666666661</v>
      </c>
      <c>
        <v>291304</v>
      </c>
      <c s="71">
        <v>5</v>
      </c>
      <c>
        <v>22</v>
      </c>
      <c s="71" t="str">
        <f t="shared" si="56"/>
        <v>четверг</v>
      </c>
      <c s="71" t="str">
        <f>VLOOKUP(A1818,Подписчики!A:C,2,0)</f>
        <v>UTC+2</v>
      </c>
      <c s="71" t="str">
        <f t="shared" si="57"/>
        <v>Калиниградское время</v>
      </c>
      <c s="71"/>
    </row>
    <row r="1819" spans="1:10" ht="15">
      <c r="A1819">
        <v>4636</v>
      </c>
      <c>
        <v>116434</v>
      </c>
      <c s="2">
        <v>44345.334666666662</v>
      </c>
      <c>
        <v>21760</v>
      </c>
      <c s="71">
        <v>7</v>
      </c>
      <c>
        <v>8</v>
      </c>
      <c s="71" t="str">
        <f t="shared" si="56"/>
        <v>суббота</v>
      </c>
      <c s="71" t="str">
        <f>VLOOKUP(A1819,Подписчики!A:C,2,0)</f>
        <v>UTC+2</v>
      </c>
      <c s="71" t="str">
        <f t="shared" si="57"/>
        <v>Калиниградское время</v>
      </c>
      <c s="71"/>
    </row>
    <row r="1820" spans="1:10" ht="15">
      <c r="A1820">
        <v>4636</v>
      </c>
      <c>
        <v>131923</v>
      </c>
      <c s="2">
        <v>44349.645009708736</v>
      </c>
      <c>
        <v>176818</v>
      </c>
      <c s="71">
        <v>4</v>
      </c>
      <c>
        <v>15</v>
      </c>
      <c s="71" t="str">
        <f t="shared" si="56"/>
        <v>среда</v>
      </c>
      <c s="71" t="str">
        <f>VLOOKUP(A1820,Подписчики!A:C,2,0)</f>
        <v>UTC+2</v>
      </c>
      <c s="71" t="str">
        <f t="shared" si="57"/>
        <v>Калиниградское время</v>
      </c>
      <c s="71"/>
    </row>
    <row r="1821" spans="1:10" ht="15">
      <c r="A1821">
        <v>4636</v>
      </c>
      <c>
        <v>145900</v>
      </c>
      <c s="2">
        <v>44353.65957281553</v>
      </c>
      <c>
        <v>158978</v>
      </c>
      <c s="71">
        <v>1</v>
      </c>
      <c>
        <v>15</v>
      </c>
      <c s="71" t="str">
        <f t="shared" si="56"/>
        <v>воскресенье</v>
      </c>
      <c s="71" t="str">
        <f>VLOOKUP(A1821,Подписчики!A:C,2,0)</f>
        <v>UTC+2</v>
      </c>
      <c s="71" t="str">
        <f t="shared" si="57"/>
        <v>Калиниградское время</v>
      </c>
      <c s="71"/>
    </row>
    <row r="1822" spans="1:10" ht="15">
      <c r="A1822">
        <v>4636</v>
      </c>
      <c>
        <v>185638</v>
      </c>
      <c s="2">
        <v>44365.666045307444</v>
      </c>
      <c>
        <v>411922</v>
      </c>
      <c s="71">
        <v>6</v>
      </c>
      <c>
        <v>15</v>
      </c>
      <c s="71" t="str">
        <f t="shared" si="56"/>
        <v>пятница</v>
      </c>
      <c s="71" t="str">
        <f>VLOOKUP(A1822,Подписчики!A:C,2,0)</f>
        <v>UTC+2</v>
      </c>
      <c s="71" t="str">
        <f t="shared" si="57"/>
        <v>Калиниградское время</v>
      </c>
      <c s="71"/>
    </row>
    <row r="1823" spans="1:10" ht="15">
      <c r="A1823">
        <v>4636</v>
      </c>
      <c>
        <v>194156</v>
      </c>
      <c s="2">
        <v>44367.488051779932</v>
      </c>
      <c>
        <v>4199</v>
      </c>
      <c s="71">
        <v>1</v>
      </c>
      <c>
        <v>11</v>
      </c>
      <c s="71" t="str">
        <f t="shared" si="56"/>
        <v>воскресенье</v>
      </c>
      <c s="71" t="str">
        <f>VLOOKUP(A1823,Подписчики!A:C,2,0)</f>
        <v>UTC+2</v>
      </c>
      <c s="71" t="str">
        <f t="shared" si="57"/>
        <v>Калиниградское время</v>
      </c>
      <c s="71"/>
    </row>
    <row r="1824" spans="1:10" ht="15">
      <c r="A1824">
        <v>4636</v>
      </c>
      <c>
        <v>252812</v>
      </c>
      <c s="2">
        <v>44384.564103559867</v>
      </c>
      <c>
        <v>470762</v>
      </c>
      <c s="71">
        <v>4</v>
      </c>
      <c>
        <v>13</v>
      </c>
      <c s="71" t="str">
        <f t="shared" si="56"/>
        <v>среда</v>
      </c>
      <c s="71" t="str">
        <f>VLOOKUP(A1824,Подписчики!A:C,2,0)</f>
        <v>UTC+2</v>
      </c>
      <c s="71" t="str">
        <f t="shared" si="57"/>
        <v>Калиниградское время</v>
      </c>
      <c s="71"/>
    </row>
    <row r="1825" spans="1:10" ht="15">
      <c r="A1825">
        <v>4636</v>
      </c>
      <c>
        <v>253255</v>
      </c>
      <c s="2">
        <v>44384.727533980578</v>
      </c>
      <c>
        <v>1019</v>
      </c>
      <c s="71">
        <v>4</v>
      </c>
      <c>
        <v>17</v>
      </c>
      <c s="71" t="str">
        <f t="shared" si="56"/>
        <v>среда</v>
      </c>
      <c s="71" t="str">
        <f>VLOOKUP(A1825,Подписчики!A:C,2,0)</f>
        <v>UTC+2</v>
      </c>
      <c s="71" t="str">
        <f t="shared" si="57"/>
        <v>Калиниградское время</v>
      </c>
      <c s="71"/>
    </row>
    <row r="1826" spans="1:10" ht="15">
      <c r="A1826">
        <v>4636</v>
      </c>
      <c>
        <v>296993</v>
      </c>
      <c s="2">
        <v>44397.625592233009</v>
      </c>
      <c>
        <v>324893</v>
      </c>
      <c s="71">
        <v>3</v>
      </c>
      <c>
        <v>15</v>
      </c>
      <c s="71" t="str">
        <f t="shared" si="56"/>
        <v>вторник</v>
      </c>
      <c s="71" t="str">
        <f>VLOOKUP(A1826,Подписчики!A:C,2,0)</f>
        <v>UTC+2</v>
      </c>
      <c s="71" t="str">
        <f t="shared" si="57"/>
        <v>Калиниградское время</v>
      </c>
      <c s="71"/>
    </row>
    <row r="1827" spans="1:10" ht="15">
      <c r="A1827">
        <v>4636</v>
      </c>
      <c>
        <v>340388</v>
      </c>
      <c s="2">
        <v>44409.643391585756</v>
      </c>
      <c>
        <v>241927</v>
      </c>
      <c s="71">
        <v>1</v>
      </c>
      <c>
        <v>15</v>
      </c>
      <c s="71" t="str">
        <f t="shared" si="56"/>
        <v>воскресенье</v>
      </c>
      <c s="71" t="str">
        <f>VLOOKUP(A1827,Подписчики!A:C,2,0)</f>
        <v>UTC+2</v>
      </c>
      <c s="71" t="str">
        <f t="shared" si="57"/>
        <v>Калиниградское время</v>
      </c>
      <c s="71"/>
    </row>
    <row r="1828" spans="1:10" ht="15">
      <c r="A1828">
        <v>4636</v>
      </c>
      <c>
        <v>390580</v>
      </c>
      <c s="2">
        <v>44424.738860841419</v>
      </c>
      <c>
        <v>294433</v>
      </c>
      <c s="71">
        <v>2</v>
      </c>
      <c>
        <v>17</v>
      </c>
      <c s="71" t="str">
        <f t="shared" si="56"/>
        <v>понедельник</v>
      </c>
      <c s="71" t="str">
        <f>VLOOKUP(A1828,Подписчики!A:C,2,0)</f>
        <v>UTC+2</v>
      </c>
      <c s="71" t="str">
        <f t="shared" si="57"/>
        <v>Калиниградское время</v>
      </c>
      <c s="71"/>
    </row>
    <row r="1829" spans="1:10" ht="15">
      <c r="A1829">
        <v>4636</v>
      </c>
      <c>
        <v>408724</v>
      </c>
      <c s="2">
        <v>44430.568957928801</v>
      </c>
      <c>
        <v>347393</v>
      </c>
      <c s="71">
        <v>1</v>
      </c>
      <c>
        <v>13</v>
      </c>
      <c s="71" t="str">
        <f t="shared" si="56"/>
        <v>воскресенье</v>
      </c>
      <c s="71" t="str">
        <f>VLOOKUP(A1829,Подписчики!A:C,2,0)</f>
        <v>UTC+2</v>
      </c>
      <c s="71" t="str">
        <f t="shared" si="57"/>
        <v>Калиниградское время</v>
      </c>
      <c s="71"/>
    </row>
    <row r="1830" spans="1:10" ht="15">
      <c r="A1830">
        <v>4636</v>
      </c>
      <c>
        <v>414713</v>
      </c>
      <c s="2">
        <v>44432.638537216822</v>
      </c>
      <c>
        <v>297015</v>
      </c>
      <c s="71">
        <v>3</v>
      </c>
      <c>
        <v>15</v>
      </c>
      <c s="71" t="str">
        <f t="shared" si="56"/>
        <v>вторник</v>
      </c>
      <c s="71" t="str">
        <f>VLOOKUP(A1830,Подписчики!A:C,2,0)</f>
        <v>UTC+2</v>
      </c>
      <c s="71" t="str">
        <f t="shared" si="57"/>
        <v>Калиниградское время</v>
      </c>
      <c s="71"/>
    </row>
    <row r="1831" spans="1:10" ht="15">
      <c r="A1831">
        <v>4639</v>
      </c>
      <c>
        <v>218438</v>
      </c>
      <c s="2">
        <v>44374.051118503376</v>
      </c>
      <c>
        <v>347393</v>
      </c>
      <c s="71">
        <v>1</v>
      </c>
      <c>
        <v>1</v>
      </c>
      <c s="71" t="str">
        <f t="shared" si="56"/>
        <v>воскресенье</v>
      </c>
      <c s="71" t="str">
        <f>VLOOKUP(A1831,Подписчики!A:C,2,0)</f>
        <v>UTC+3</v>
      </c>
      <c s="71" t="str">
        <f t="shared" si="57"/>
        <v>Московское время</v>
      </c>
      <c s="71"/>
    </row>
    <row r="1832" spans="1:10" ht="15">
      <c r="A1832">
        <v>4639</v>
      </c>
      <c>
        <v>249918</v>
      </c>
      <c s="2">
        <v>44383.375187702266</v>
      </c>
      <c>
        <v>158978</v>
      </c>
      <c s="71">
        <v>3</v>
      </c>
      <c>
        <v>9</v>
      </c>
      <c s="71" t="str">
        <f t="shared" si="56"/>
        <v>вторник</v>
      </c>
      <c s="71" t="str">
        <f>VLOOKUP(A1832,Подписчики!A:C,2,0)</f>
        <v>UTC+3</v>
      </c>
      <c s="71" t="str">
        <f t="shared" si="57"/>
        <v>Московское время</v>
      </c>
      <c s="71"/>
    </row>
    <row r="1833" spans="1:10" ht="15">
      <c r="A1833">
        <v>4639</v>
      </c>
      <c>
        <v>253553</v>
      </c>
      <c s="2">
        <v>44384.77486407767</v>
      </c>
      <c>
        <v>227775</v>
      </c>
      <c s="71">
        <v>4</v>
      </c>
      <c>
        <v>18</v>
      </c>
      <c s="71" t="str">
        <f t="shared" si="56"/>
        <v>среда</v>
      </c>
      <c s="71" t="str">
        <f>VLOOKUP(A1833,Подписчики!A:C,2,0)</f>
        <v>UTC+3</v>
      </c>
      <c s="71" t="str">
        <f t="shared" si="57"/>
        <v>Московское время</v>
      </c>
      <c s="71"/>
    </row>
    <row r="1834" spans="1:10" ht="15">
      <c r="A1834">
        <v>4639</v>
      </c>
      <c>
        <v>271076</v>
      </c>
      <c s="2">
        <v>44389.664831715214</v>
      </c>
      <c>
        <v>230507</v>
      </c>
      <c s="71">
        <v>2</v>
      </c>
      <c>
        <v>15</v>
      </c>
      <c s="71" t="str">
        <f t="shared" si="56"/>
        <v>понедельник</v>
      </c>
      <c s="71" t="str">
        <f>VLOOKUP(A1834,Подписчики!A:C,2,0)</f>
        <v>UTC+3</v>
      </c>
      <c s="71" t="str">
        <f t="shared" si="57"/>
        <v>Московское время</v>
      </c>
      <c s="71"/>
    </row>
    <row r="1835" spans="1:10" ht="15">
      <c r="A1835">
        <v>4639</v>
      </c>
      <c>
        <v>280815</v>
      </c>
      <c s="2">
        <v>44392.792663430424</v>
      </c>
      <c>
        <v>345955</v>
      </c>
      <c s="71">
        <v>5</v>
      </c>
      <c>
        <v>19</v>
      </c>
      <c s="71" t="str">
        <f t="shared" si="56"/>
        <v>четверг</v>
      </c>
      <c s="71" t="str">
        <f>VLOOKUP(A1835,Подписчики!A:C,2,0)</f>
        <v>UTC+3</v>
      </c>
      <c s="71" t="str">
        <f t="shared" si="57"/>
        <v>Московское время</v>
      </c>
      <c s="71"/>
    </row>
    <row r="1836" spans="1:10" ht="15">
      <c r="A1836">
        <v>4639</v>
      </c>
      <c>
        <v>330649</v>
      </c>
      <c s="2">
        <v>44407.724702265376</v>
      </c>
      <c>
        <v>250679</v>
      </c>
      <c s="71">
        <v>6</v>
      </c>
      <c>
        <v>17</v>
      </c>
      <c s="71" t="str">
        <f t="shared" si="56"/>
        <v>пятница</v>
      </c>
      <c s="71" t="str">
        <f>VLOOKUP(A1836,Подписчики!A:C,2,0)</f>
        <v>UTC+3</v>
      </c>
      <c s="71" t="str">
        <f t="shared" si="57"/>
        <v>Московское время</v>
      </c>
      <c s="71"/>
    </row>
    <row r="1837" spans="1:10" ht="15">
      <c r="A1837">
        <v>4639</v>
      </c>
      <c>
        <v>338784</v>
      </c>
      <c s="2">
        <v>44409.262999999999</v>
      </c>
      <c>
        <v>411922</v>
      </c>
      <c s="71">
        <v>1</v>
      </c>
      <c>
        <v>6</v>
      </c>
      <c s="71" t="str">
        <f t="shared" si="56"/>
        <v>воскресенье</v>
      </c>
      <c s="71" t="str">
        <f>VLOOKUP(A1837,Подписчики!A:C,2,0)</f>
        <v>UTC+3</v>
      </c>
      <c s="71" t="str">
        <f t="shared" si="57"/>
        <v>Московское время</v>
      </c>
      <c s="71"/>
    </row>
    <row r="1838" spans="1:10" ht="15">
      <c r="A1838">
        <v>4639</v>
      </c>
      <c>
        <v>409130</v>
      </c>
      <c s="2">
        <v>44430.64703236246</v>
      </c>
      <c>
        <v>304722</v>
      </c>
      <c s="71">
        <v>1</v>
      </c>
      <c>
        <v>15</v>
      </c>
      <c s="71" t="str">
        <f t="shared" si="56"/>
        <v>воскресенье</v>
      </c>
      <c s="71" t="str">
        <f>VLOOKUP(A1838,Подписчики!A:C,2,0)</f>
        <v>UTC+3</v>
      </c>
      <c s="71" t="str">
        <f t="shared" si="57"/>
        <v>Московское время</v>
      </c>
      <c s="71"/>
    </row>
    <row r="1839" spans="1:10" ht="15">
      <c r="A1839">
        <v>4662</v>
      </c>
      <c>
        <v>110929</v>
      </c>
      <c s="2">
        <v>44344.011514563106</v>
      </c>
      <c>
        <v>188004</v>
      </c>
      <c s="71">
        <v>6</v>
      </c>
      <c>
        <v>0</v>
      </c>
      <c s="71" t="str">
        <f t="shared" si="56"/>
        <v>пятница</v>
      </c>
      <c s="71" t="str">
        <f>VLOOKUP(A1839,Подписчики!A:C,2,0)</f>
        <v>UTC+0</v>
      </c>
      <c s="71" t="str">
        <f t="shared" si="57"/>
        <v>Запределами России</v>
      </c>
      <c s="71"/>
    </row>
    <row r="1840" spans="1:10" ht="15">
      <c r="A1840">
        <v>4662</v>
      </c>
      <c>
        <v>127890</v>
      </c>
      <c s="2">
        <v>44347.917663430424</v>
      </c>
      <c>
        <v>158978</v>
      </c>
      <c s="71">
        <v>2</v>
      </c>
      <c>
        <v>22</v>
      </c>
      <c s="71" t="str">
        <f t="shared" si="56"/>
        <v>понедельник</v>
      </c>
      <c s="71" t="str">
        <f>VLOOKUP(A1840,Подписчики!A:C,2,0)</f>
        <v>UTC+0</v>
      </c>
      <c s="71" t="str">
        <f t="shared" si="57"/>
        <v>Запределами России</v>
      </c>
      <c s="71"/>
    </row>
    <row r="1841" spans="1:10" ht="15">
      <c r="A1841">
        <v>4662</v>
      </c>
      <c>
        <v>158183</v>
      </c>
      <c s="2">
        <v>44357.786595469253</v>
      </c>
      <c>
        <v>148630</v>
      </c>
      <c s="71">
        <v>5</v>
      </c>
      <c>
        <v>18</v>
      </c>
      <c s="71" t="str">
        <f t="shared" si="56"/>
        <v>четверг</v>
      </c>
      <c s="71" t="str">
        <f>VLOOKUP(A1841,Подписчики!A:C,2,0)</f>
        <v>UTC+0</v>
      </c>
      <c s="71" t="str">
        <f t="shared" si="57"/>
        <v>Запределами России</v>
      </c>
      <c s="71"/>
    </row>
    <row r="1842" spans="1:10" ht="15">
      <c r="A1842">
        <v>4662</v>
      </c>
      <c>
        <v>169838</v>
      </c>
      <c s="2">
        <v>44360.488174077575</v>
      </c>
      <c>
        <v>351192</v>
      </c>
      <c s="71">
        <v>1</v>
      </c>
      <c>
        <v>11</v>
      </c>
      <c s="71" t="str">
        <f t="shared" si="56"/>
        <v>воскресенье</v>
      </c>
      <c s="71" t="str">
        <f>VLOOKUP(A1842,Подписчики!A:C,2,0)</f>
        <v>UTC+0</v>
      </c>
      <c s="71" t="str">
        <f t="shared" si="57"/>
        <v>Запределами России</v>
      </c>
      <c s="71"/>
    </row>
    <row r="1843" spans="1:10" ht="15">
      <c r="A1843">
        <v>4662</v>
      </c>
      <c>
        <v>214218</v>
      </c>
      <c s="2">
        <v>44373.353068636126</v>
      </c>
      <c>
        <v>411922</v>
      </c>
      <c s="71">
        <v>7</v>
      </c>
      <c>
        <v>8</v>
      </c>
      <c s="71" t="str">
        <f t="shared" si="56"/>
        <v>суббота</v>
      </c>
      <c s="71" t="str">
        <f>VLOOKUP(A1843,Подписчики!A:C,2,0)</f>
        <v>UTC+0</v>
      </c>
      <c s="71" t="str">
        <f t="shared" si="57"/>
        <v>Запределами России</v>
      </c>
      <c s="71"/>
    </row>
    <row r="1844" spans="1:10" ht="15">
      <c r="A1844">
        <v>4662</v>
      </c>
      <c>
        <v>302110</v>
      </c>
      <c s="2">
        <v>44399.192999999999</v>
      </c>
      <c>
        <v>315541</v>
      </c>
      <c s="71">
        <v>5</v>
      </c>
      <c>
        <v>4</v>
      </c>
      <c s="71" t="str">
        <f t="shared" si="56"/>
        <v>четверг</v>
      </c>
      <c s="71" t="str">
        <f>VLOOKUP(A1844,Подписчики!A:C,2,0)</f>
        <v>UTC+0</v>
      </c>
      <c s="71" t="str">
        <f t="shared" si="57"/>
        <v>Запределами России</v>
      </c>
      <c s="71"/>
    </row>
    <row r="1845" spans="1:10" ht="15">
      <c r="A1845">
        <v>4662</v>
      </c>
      <c>
        <v>371833</v>
      </c>
      <c s="2">
        <v>44418.964588996765</v>
      </c>
      <c>
        <v>187427</v>
      </c>
      <c s="71">
        <v>3</v>
      </c>
      <c>
        <v>23</v>
      </c>
      <c s="71" t="str">
        <f t="shared" si="56"/>
        <v>вторник</v>
      </c>
      <c s="71" t="str">
        <f>VLOOKUP(A1845,Подписчики!A:C,2,0)</f>
        <v>UTC+0</v>
      </c>
      <c s="71" t="str">
        <f t="shared" si="57"/>
        <v>Запределами России</v>
      </c>
      <c s="71"/>
    </row>
    <row r="1846" spans="1:10" ht="15">
      <c r="A1846">
        <v>4662</v>
      </c>
      <c>
        <v>387388</v>
      </c>
      <c s="2">
        <v>44423.674944983817</v>
      </c>
      <c>
        <v>70091</v>
      </c>
      <c s="71">
        <v>1</v>
      </c>
      <c>
        <v>16</v>
      </c>
      <c s="71" t="str">
        <f t="shared" si="56"/>
        <v>воскресенье</v>
      </c>
      <c s="71" t="str">
        <f>VLOOKUP(A1846,Подписчики!A:C,2,0)</f>
        <v>UTC+0</v>
      </c>
      <c s="71" t="str">
        <f t="shared" si="57"/>
        <v>Запределами России</v>
      </c>
      <c s="71"/>
    </row>
    <row r="1847" spans="1:10" ht="15">
      <c r="A1847">
        <v>4662</v>
      </c>
      <c>
        <v>395800</v>
      </c>
      <c s="2">
        <v>44426.793067961167</v>
      </c>
      <c>
        <v>233731</v>
      </c>
      <c s="71">
        <v>4</v>
      </c>
      <c>
        <v>19</v>
      </c>
      <c s="71" t="str">
        <f t="shared" si="56"/>
        <v>среда</v>
      </c>
      <c s="71" t="str">
        <f>VLOOKUP(A1847,Подписчики!A:C,2,0)</f>
        <v>UTC+0</v>
      </c>
      <c s="71" t="str">
        <f t="shared" si="57"/>
        <v>Запределами России</v>
      </c>
      <c s="71"/>
    </row>
    <row r="1848" spans="1:10" ht="15">
      <c r="A1848">
        <v>4662</v>
      </c>
      <c>
        <v>402291</v>
      </c>
      <c s="2">
        <v>44428.848084142395</v>
      </c>
      <c>
        <v>318314</v>
      </c>
      <c s="71">
        <v>6</v>
      </c>
      <c>
        <v>20</v>
      </c>
      <c s="71" t="str">
        <f t="shared" si="56"/>
        <v>пятница</v>
      </c>
      <c s="71" t="str">
        <f>VLOOKUP(A1848,Подписчики!A:C,2,0)</f>
        <v>UTC+0</v>
      </c>
      <c s="71" t="str">
        <f t="shared" si="57"/>
        <v>Запределами России</v>
      </c>
      <c s="71"/>
    </row>
    <row r="1849" spans="1:10" ht="15">
      <c r="A1849">
        <v>4685</v>
      </c>
      <c>
        <v>226813</v>
      </c>
      <c s="2">
        <v>44376.582307443365</v>
      </c>
      <c>
        <v>411922</v>
      </c>
      <c s="71">
        <v>3</v>
      </c>
      <c>
        <v>13</v>
      </c>
      <c s="71" t="str">
        <f t="shared" si="56"/>
        <v>вторник</v>
      </c>
      <c s="71" t="str">
        <f>VLOOKUP(A1849,Подписчики!A:C,2,0)</f>
        <v>UTC+3</v>
      </c>
      <c s="71" t="str">
        <f t="shared" si="57"/>
        <v>Московское время</v>
      </c>
      <c s="71"/>
    </row>
    <row r="1850" spans="1:10" ht="15">
      <c r="A1850">
        <v>4685</v>
      </c>
      <c>
        <v>235554</v>
      </c>
      <c s="2">
        <v>44379.587161812298</v>
      </c>
      <c>
        <v>230507</v>
      </c>
      <c s="71">
        <v>6</v>
      </c>
      <c>
        <v>14</v>
      </c>
      <c s="71" t="str">
        <f t="shared" si="56"/>
        <v>пятница</v>
      </c>
      <c s="71" t="str">
        <f>VLOOKUP(A1850,Подписчики!A:C,2,0)</f>
        <v>UTC+3</v>
      </c>
      <c s="71" t="str">
        <f t="shared" si="57"/>
        <v>Московское время</v>
      </c>
      <c s="71"/>
    </row>
    <row r="1851" spans="1:10" ht="15">
      <c r="A1851">
        <v>4685</v>
      </c>
      <c>
        <v>370094</v>
      </c>
      <c s="2">
        <v>44418.64865048544</v>
      </c>
      <c>
        <v>316541</v>
      </c>
      <c s="71">
        <v>3</v>
      </c>
      <c>
        <v>15</v>
      </c>
      <c s="71" t="str">
        <f t="shared" si="56"/>
        <v>вторник</v>
      </c>
      <c s="71" t="str">
        <f>VLOOKUP(A1851,Подписчики!A:C,2,0)</f>
        <v>UTC+3</v>
      </c>
      <c s="71" t="str">
        <f t="shared" si="57"/>
        <v>Московское время</v>
      </c>
      <c s="71"/>
    </row>
    <row r="1852" spans="1:10" ht="15">
      <c r="A1852">
        <v>4685</v>
      </c>
      <c>
        <v>375462</v>
      </c>
      <c s="2">
        <v>44420.622760517799</v>
      </c>
      <c>
        <v>189009</v>
      </c>
      <c s="71">
        <v>5</v>
      </c>
      <c>
        <v>14</v>
      </c>
      <c s="71" t="str">
        <f t="shared" si="56"/>
        <v>четверг</v>
      </c>
      <c s="71" t="str">
        <f>VLOOKUP(A1852,Подписчики!A:C,2,0)</f>
        <v>UTC+3</v>
      </c>
      <c s="71" t="str">
        <f t="shared" si="57"/>
        <v>Московское время</v>
      </c>
      <c s="71"/>
    </row>
    <row r="1853" spans="1:10" ht="15">
      <c r="A1853">
        <v>4685</v>
      </c>
      <c>
        <v>376564</v>
      </c>
      <c s="2">
        <v>44420.837970873785</v>
      </c>
      <c>
        <v>158978</v>
      </c>
      <c s="71">
        <v>5</v>
      </c>
      <c>
        <v>20</v>
      </c>
      <c s="71" t="str">
        <f t="shared" si="56"/>
        <v>четверг</v>
      </c>
      <c s="71" t="str">
        <f>VLOOKUP(A1853,Подписчики!A:C,2,0)</f>
        <v>UTC+3</v>
      </c>
      <c s="71" t="str">
        <f t="shared" si="57"/>
        <v>Московское время</v>
      </c>
      <c s="71"/>
    </row>
    <row r="1854" spans="1:10" ht="15">
      <c r="A1854">
        <v>4685</v>
      </c>
      <c>
        <v>386273</v>
      </c>
      <c s="2">
        <v>44423.406353953673</v>
      </c>
      <c>
        <v>81226</v>
      </c>
      <c s="71">
        <v>1</v>
      </c>
      <c>
        <v>9</v>
      </c>
      <c s="71" t="str">
        <f t="shared" si="56"/>
        <v>воскресенье</v>
      </c>
      <c s="71" t="str">
        <f>VLOOKUP(A1854,Подписчики!A:C,2,0)</f>
        <v>UTC+3</v>
      </c>
      <c s="71" t="str">
        <f t="shared" si="57"/>
        <v>Московское время</v>
      </c>
      <c s="71"/>
    </row>
    <row r="1855" spans="1:10" ht="15">
      <c r="A1855">
        <v>4685</v>
      </c>
      <c>
        <v>394889</v>
      </c>
      <c s="2">
        <v>44426.603343042072</v>
      </c>
      <c>
        <v>470762</v>
      </c>
      <c s="71">
        <v>4</v>
      </c>
      <c>
        <v>14</v>
      </c>
      <c s="71" t="str">
        <f t="shared" si="56"/>
        <v>среда</v>
      </c>
      <c s="71" t="str">
        <f>VLOOKUP(A1855,Подписчики!A:C,2,0)</f>
        <v>UTC+3</v>
      </c>
      <c s="71" t="str">
        <f t="shared" si="57"/>
        <v>Московское время</v>
      </c>
      <c s="71"/>
    </row>
    <row r="1856" spans="1:10" ht="15">
      <c r="A1856">
        <v>4685</v>
      </c>
      <c>
        <v>401911</v>
      </c>
      <c s="2">
        <v>44428.78619093851</v>
      </c>
      <c>
        <v>325852</v>
      </c>
      <c s="71">
        <v>6</v>
      </c>
      <c>
        <v>18</v>
      </c>
      <c s="71" t="str">
        <f t="shared" si="56"/>
        <v>пятница</v>
      </c>
      <c s="71" t="str">
        <f>VLOOKUP(A1856,Подписчики!A:C,2,0)</f>
        <v>UTC+3</v>
      </c>
      <c s="71" t="str">
        <f t="shared" si="57"/>
        <v>Московское время</v>
      </c>
      <c s="71"/>
    </row>
    <row r="1857" spans="1:10" ht="15">
      <c r="A1857">
        <v>4685</v>
      </c>
      <c>
        <v>422366</v>
      </c>
      <c s="2">
        <v>44436.40431391586</v>
      </c>
      <c>
        <v>120139</v>
      </c>
      <c s="71">
        <v>7</v>
      </c>
      <c>
        <v>9</v>
      </c>
      <c s="71" t="str">
        <f t="shared" si="56"/>
        <v>суббота</v>
      </c>
      <c s="71" t="str">
        <f>VLOOKUP(A1857,Подписчики!A:C,2,0)</f>
        <v>UTC+3</v>
      </c>
      <c s="71" t="str">
        <f t="shared" si="57"/>
        <v>Московское время</v>
      </c>
      <c s="71"/>
    </row>
    <row r="1858" spans="1:10" ht="15">
      <c r="A1858">
        <v>4705</v>
      </c>
      <c>
        <v>22225</v>
      </c>
      <c s="2">
        <v>44309.911595469261</v>
      </c>
      <c>
        <v>339381</v>
      </c>
      <c s="71">
        <v>6</v>
      </c>
      <c>
        <v>21</v>
      </c>
      <c s="71" t="str">
        <f t="shared" si="56"/>
        <v>пятница</v>
      </c>
      <c s="71" t="str">
        <f>VLOOKUP(A1858,Подписчики!A:C,2,0)</f>
        <v>UTC+1</v>
      </c>
      <c s="71" t="str">
        <f t="shared" si="57"/>
        <v>Центральноевропейское время</v>
      </c>
      <c s="71"/>
    </row>
    <row r="1859" spans="1:10" ht="15">
      <c r="A1859">
        <v>4705</v>
      </c>
      <c>
        <v>51585</v>
      </c>
      <c s="2">
        <v>44323.117333333335</v>
      </c>
      <c>
        <v>88863</v>
      </c>
      <c s="71">
        <v>6</v>
      </c>
      <c>
        <v>2</v>
      </c>
      <c s="71" t="str">
        <f t="shared" si="58" ref="G1859:G1922">TEXT(C1859,"дддд")</f>
        <v>пятница</v>
      </c>
      <c s="71" t="str">
        <f>VLOOKUP(A1859,Подписчики!A:C,2,0)</f>
        <v>UTC+1</v>
      </c>
      <c s="71" t="str">
        <f t="shared" si="59" ref="I1859:I1922">IF(H1859="UTC+1","Центральноевропейское время",IF(H1859="UTC+2","Калиниградское время",IF(H1859="UTC+3","Московское время",IF(H1859="UTC+4","Самарское время",IF(H1859="UTC+5","Екатеринбургское время",IF(H1859="UTC+6","Омское время",IF(H1859="UTC+7","Красноярское время",IF(H1859="UTC+8","Иркутское время",IF(H1859="UTC+9","Якутское время",IF(H1859="UTC+10","Владивостокское время",IF(H1859="UTC+11","Магаданское время",IF(H1859="UTC+12","Камчатское время",IF(H1859="UTC+0","Запределами России",IF(H1859="UTC-1","Запределами России",IF(H1859="UTC-2","Запределами России",IF(H1859="UTC-3","Запределами России",IF(H1859="UTC-4","Запределами России",IF(H1859="UTC-5","Запределами России",IF(H1859="UTC-6","Запределами России",IF(H1859="UTC-7","Запределами России",IF(H1859="UTC-8","Запределами России",IF(H1859="UTC-9","Запределами России",0))))))))))))))))))))))</f>
        <v>Центральноевропейское время</v>
      </c>
      <c s="71"/>
    </row>
    <row r="1860" spans="1:10" ht="15">
      <c r="A1860">
        <v>4705</v>
      </c>
      <c>
        <v>84792</v>
      </c>
      <c s="2">
        <v>44335.709330097088</v>
      </c>
      <c>
        <v>250679</v>
      </c>
      <c s="71">
        <v>4</v>
      </c>
      <c>
        <v>17</v>
      </c>
      <c s="71" t="str">
        <f t="shared" si="58"/>
        <v>среда</v>
      </c>
      <c s="71" t="str">
        <f>VLOOKUP(A1860,Подписчики!A:C,2,0)</f>
        <v>UTC+1</v>
      </c>
      <c s="71" t="str">
        <f t="shared" si="59"/>
        <v>Центральноевропейское время</v>
      </c>
      <c s="71"/>
    </row>
    <row r="1861" spans="1:10" ht="15">
      <c r="A1861">
        <v>4705</v>
      </c>
      <c>
        <v>90134</v>
      </c>
      <c s="2">
        <v>44337.765964401297</v>
      </c>
      <c>
        <v>411922</v>
      </c>
      <c s="71">
        <v>6</v>
      </c>
      <c>
        <v>18</v>
      </c>
      <c s="71" t="str">
        <f t="shared" si="58"/>
        <v>пятница</v>
      </c>
      <c s="71" t="str">
        <f>VLOOKUP(A1861,Подписчики!A:C,2,0)</f>
        <v>UTC+1</v>
      </c>
      <c s="71" t="str">
        <f t="shared" si="59"/>
        <v>Центральноевропейское время</v>
      </c>
      <c s="71"/>
    </row>
    <row r="1862" spans="1:10" ht="15">
      <c r="A1862">
        <v>4705</v>
      </c>
      <c>
        <v>94270</v>
      </c>
      <c s="2">
        <v>44338.620333333332</v>
      </c>
      <c>
        <v>439981</v>
      </c>
      <c s="71">
        <v>7</v>
      </c>
      <c>
        <v>14</v>
      </c>
      <c s="71" t="str">
        <f t="shared" si="58"/>
        <v>суббота</v>
      </c>
      <c s="71" t="str">
        <f>VLOOKUP(A1862,Подписчики!A:C,2,0)</f>
        <v>UTC+1</v>
      </c>
      <c s="71" t="str">
        <f t="shared" si="59"/>
        <v>Центральноевропейское время</v>
      </c>
      <c s="71"/>
    </row>
    <row r="1863" spans="1:10" ht="15">
      <c r="A1863">
        <v>4705</v>
      </c>
      <c>
        <v>102927</v>
      </c>
      <c s="2">
        <v>44340.927776699034</v>
      </c>
      <c>
        <v>148218</v>
      </c>
      <c s="71">
        <v>2</v>
      </c>
      <c>
        <v>22</v>
      </c>
      <c s="71" t="str">
        <f t="shared" si="58"/>
        <v>понедельник</v>
      </c>
      <c s="71" t="str">
        <f>VLOOKUP(A1863,Подписчики!A:C,2,0)</f>
        <v>UTC+1</v>
      </c>
      <c s="71" t="str">
        <f t="shared" si="59"/>
        <v>Центральноевропейское время</v>
      </c>
      <c s="71"/>
    </row>
    <row r="1864" spans="1:10" ht="15">
      <c r="A1864">
        <v>4705</v>
      </c>
      <c>
        <v>110021</v>
      </c>
      <c s="2">
        <v>44343.808035598711</v>
      </c>
      <c>
        <v>250679</v>
      </c>
      <c s="71">
        <v>5</v>
      </c>
      <c>
        <v>19</v>
      </c>
      <c s="71" t="str">
        <f t="shared" si="58"/>
        <v>четверг</v>
      </c>
      <c s="71" t="str">
        <f>VLOOKUP(A1864,Подписчики!A:C,2,0)</f>
        <v>UTC+1</v>
      </c>
      <c s="71" t="str">
        <f t="shared" si="59"/>
        <v>Центральноевропейское время</v>
      </c>
      <c s="71"/>
    </row>
    <row r="1865" spans="1:10" ht="15">
      <c r="A1865">
        <v>4705</v>
      </c>
      <c>
        <v>129463</v>
      </c>
      <c s="2">
        <v>44348.688294498381</v>
      </c>
      <c>
        <v>230507</v>
      </c>
      <c s="71">
        <v>3</v>
      </c>
      <c>
        <v>16</v>
      </c>
      <c s="71" t="str">
        <f t="shared" si="58"/>
        <v>вторник</v>
      </c>
      <c s="71" t="str">
        <f>VLOOKUP(A1865,Подписчики!A:C,2,0)</f>
        <v>UTC+1</v>
      </c>
      <c s="71" t="str">
        <f t="shared" si="59"/>
        <v>Центральноевропейское время</v>
      </c>
      <c s="71"/>
    </row>
    <row r="1866" spans="1:10" ht="15">
      <c r="A1866">
        <v>4705</v>
      </c>
      <c>
        <v>147255</v>
      </c>
      <c s="2">
        <v>44353.86336863308</v>
      </c>
      <c>
        <v>202914</v>
      </c>
      <c s="71">
        <v>1</v>
      </c>
      <c>
        <v>20</v>
      </c>
      <c s="71" t="str">
        <f t="shared" si="58"/>
        <v>воскресенье</v>
      </c>
      <c s="71" t="str">
        <f>VLOOKUP(A1866,Подписчики!A:C,2,0)</f>
        <v>UTC+1</v>
      </c>
      <c s="71" t="str">
        <f t="shared" si="59"/>
        <v>Центральноевропейское время</v>
      </c>
      <c s="71"/>
    </row>
    <row r="1867" spans="1:10" ht="15">
      <c r="A1867">
        <v>4705</v>
      </c>
      <c>
        <v>183037</v>
      </c>
      <c s="2">
        <v>44364.863051779939</v>
      </c>
      <c>
        <v>158978</v>
      </c>
      <c s="71">
        <v>5</v>
      </c>
      <c>
        <v>20</v>
      </c>
      <c s="71" t="str">
        <f t="shared" si="58"/>
        <v>четверг</v>
      </c>
      <c s="71" t="str">
        <f>VLOOKUP(A1867,Подписчики!A:C,2,0)</f>
        <v>UTC+1</v>
      </c>
      <c s="71" t="str">
        <f t="shared" si="59"/>
        <v>Центральноевропейское время</v>
      </c>
      <c s="71"/>
    </row>
    <row r="1868" spans="1:10" ht="15">
      <c r="A1868">
        <v>4705</v>
      </c>
      <c>
        <v>214715</v>
      </c>
      <c s="2">
        <v>44373.479995117035</v>
      </c>
      <c>
        <v>305608</v>
      </c>
      <c s="71">
        <v>7</v>
      </c>
      <c>
        <v>11</v>
      </c>
      <c s="71" t="str">
        <f t="shared" si="58"/>
        <v>суббота</v>
      </c>
      <c s="71" t="str">
        <f>VLOOKUP(A1868,Подписчики!A:C,2,0)</f>
        <v>UTC+1</v>
      </c>
      <c s="71" t="str">
        <f t="shared" si="59"/>
        <v>Центральноевропейское время</v>
      </c>
      <c s="71"/>
    </row>
    <row r="1869" spans="1:10" ht="15">
      <c r="A1869">
        <v>4705</v>
      </c>
      <c>
        <v>229683</v>
      </c>
      <c s="2">
        <v>44377.466611650489</v>
      </c>
      <c>
        <v>198326</v>
      </c>
      <c s="71">
        <v>4</v>
      </c>
      <c>
        <v>11</v>
      </c>
      <c s="71" t="str">
        <f t="shared" si="58"/>
        <v>среда</v>
      </c>
      <c s="71" t="str">
        <f>VLOOKUP(A1869,Подписчики!A:C,2,0)</f>
        <v>UTC+1</v>
      </c>
      <c s="71" t="str">
        <f t="shared" si="59"/>
        <v>Центральноевропейское время</v>
      </c>
      <c s="71"/>
    </row>
    <row r="1870" spans="1:10" ht="15">
      <c r="A1870">
        <v>4705</v>
      </c>
      <c>
        <v>230389</v>
      </c>
      <c s="2">
        <v>44377.680203883494</v>
      </c>
      <c>
        <v>347393</v>
      </c>
      <c s="71">
        <v>4</v>
      </c>
      <c>
        <v>16</v>
      </c>
      <c s="71" t="str">
        <f t="shared" si="58"/>
        <v>среда</v>
      </c>
      <c s="71" t="str">
        <f>VLOOKUP(A1870,Подписчики!A:C,2,0)</f>
        <v>UTC+1</v>
      </c>
      <c s="71" t="str">
        <f t="shared" si="59"/>
        <v>Центральноевропейское время</v>
      </c>
      <c s="71"/>
    </row>
    <row r="1871" spans="1:10" ht="15">
      <c r="A1871">
        <v>4705</v>
      </c>
      <c>
        <v>239835</v>
      </c>
      <c s="2">
        <v>44380.513840144049</v>
      </c>
      <c>
        <v>283467</v>
      </c>
      <c s="71">
        <v>7</v>
      </c>
      <c>
        <v>12</v>
      </c>
      <c s="71" t="str">
        <f t="shared" si="58"/>
        <v>суббота</v>
      </c>
      <c s="71" t="str">
        <f>VLOOKUP(A1871,Подписчики!A:C,2,0)</f>
        <v>UTC+1</v>
      </c>
      <c s="71" t="str">
        <f t="shared" si="59"/>
        <v>Центральноевропейское время</v>
      </c>
      <c s="71"/>
    </row>
    <row r="1872" spans="1:10" ht="15">
      <c r="A1872">
        <v>4705</v>
      </c>
      <c>
        <v>306857</v>
      </c>
      <c s="2">
        <v>44400.709330097088</v>
      </c>
      <c>
        <v>351192</v>
      </c>
      <c s="71">
        <v>6</v>
      </c>
      <c>
        <v>17</v>
      </c>
      <c s="71" t="str">
        <f t="shared" si="58"/>
        <v>пятница</v>
      </c>
      <c s="71" t="str">
        <f>VLOOKUP(A1872,Подписчики!A:C,2,0)</f>
        <v>UTC+1</v>
      </c>
      <c s="71" t="str">
        <f t="shared" si="59"/>
        <v>Центральноевропейское время</v>
      </c>
      <c s="71"/>
    </row>
    <row r="1873" spans="1:10" ht="15">
      <c r="A1873">
        <v>4705</v>
      </c>
      <c>
        <v>332468</v>
      </c>
      <c s="2">
        <v>44407.893796116507</v>
      </c>
      <c>
        <v>6101</v>
      </c>
      <c s="71">
        <v>6</v>
      </c>
      <c>
        <v>21</v>
      </c>
      <c s="71" t="str">
        <f t="shared" si="58"/>
        <v>пятница</v>
      </c>
      <c s="71" t="str">
        <f>VLOOKUP(A1873,Подписчики!A:C,2,0)</f>
        <v>UTC+1</v>
      </c>
      <c s="71" t="str">
        <f t="shared" si="59"/>
        <v>Центральноевропейское время</v>
      </c>
      <c s="71"/>
    </row>
    <row r="1874" spans="1:10" ht="15">
      <c r="A1874">
        <v>4705</v>
      </c>
      <c>
        <v>396240</v>
      </c>
      <c s="2">
        <v>44426.927776699034</v>
      </c>
      <c>
        <v>326690</v>
      </c>
      <c s="71">
        <v>4</v>
      </c>
      <c>
        <v>22</v>
      </c>
      <c s="71" t="str">
        <f t="shared" si="58"/>
        <v>среда</v>
      </c>
      <c s="71" t="str">
        <f>VLOOKUP(A1874,Подписчики!A:C,2,0)</f>
        <v>UTC+1</v>
      </c>
      <c s="71" t="str">
        <f t="shared" si="59"/>
        <v>Центральноевропейское время</v>
      </c>
      <c s="71"/>
    </row>
    <row r="1875" spans="1:10" ht="15">
      <c r="A1875">
        <v>4737</v>
      </c>
      <c>
        <v>36347</v>
      </c>
      <c s="2">
        <v>44316.680608414237</v>
      </c>
      <c>
        <v>411922</v>
      </c>
      <c s="71">
        <v>6</v>
      </c>
      <c>
        <v>16</v>
      </c>
      <c s="71" t="str">
        <f t="shared" si="58"/>
        <v>пятница</v>
      </c>
      <c s="71" t="str">
        <f>VLOOKUP(A1875,Подписчики!A:C,2,0)</f>
        <v>UTC+2</v>
      </c>
      <c s="71" t="str">
        <f t="shared" si="59"/>
        <v>Калиниградское время</v>
      </c>
      <c s="71"/>
    </row>
    <row r="1876" spans="1:10" ht="15">
      <c r="A1876">
        <v>4737</v>
      </c>
      <c>
        <v>43492</v>
      </c>
      <c s="2">
        <v>44318.900673139156</v>
      </c>
      <c>
        <v>415536</v>
      </c>
      <c s="71">
        <v>1</v>
      </c>
      <c>
        <v>21</v>
      </c>
      <c s="71" t="str">
        <f t="shared" si="58"/>
        <v>воскресенье</v>
      </c>
      <c s="71" t="str">
        <f>VLOOKUP(A1876,Подписчики!A:C,2,0)</f>
        <v>UTC+2</v>
      </c>
      <c s="71" t="str">
        <f t="shared" si="59"/>
        <v>Калиниградское время</v>
      </c>
      <c s="71"/>
    </row>
    <row r="1877" spans="1:10" ht="15">
      <c r="A1877">
        <v>4737</v>
      </c>
      <c>
        <v>50142</v>
      </c>
      <c s="2">
        <v>44322.567339805821</v>
      </c>
      <c>
        <v>326622</v>
      </c>
      <c s="71">
        <v>5</v>
      </c>
      <c>
        <v>13</v>
      </c>
      <c s="71" t="str">
        <f t="shared" si="58"/>
        <v>четверг</v>
      </c>
      <c s="71" t="str">
        <f>VLOOKUP(A1877,Подписчики!A:C,2,0)</f>
        <v>UTC+2</v>
      </c>
      <c s="71" t="str">
        <f t="shared" si="59"/>
        <v>Калиниградское время</v>
      </c>
      <c s="71"/>
    </row>
    <row r="1878" spans="1:10" ht="15">
      <c r="A1878">
        <v>4737</v>
      </c>
      <c>
        <v>83519</v>
      </c>
      <c s="2">
        <v>44334.90552750809</v>
      </c>
      <c>
        <v>21760</v>
      </c>
      <c s="71">
        <v>3</v>
      </c>
      <c>
        <v>21</v>
      </c>
      <c s="71" t="str">
        <f t="shared" si="58"/>
        <v>вторник</v>
      </c>
      <c s="71" t="str">
        <f>VLOOKUP(A1878,Подписчики!A:C,2,0)</f>
        <v>UTC+2</v>
      </c>
      <c s="71" t="str">
        <f t="shared" si="59"/>
        <v>Калиниградское время</v>
      </c>
      <c s="71"/>
    </row>
    <row r="1879" spans="1:10" ht="15">
      <c r="A1879">
        <v>4737</v>
      </c>
      <c>
        <v>92663</v>
      </c>
      <c s="2">
        <v>44338.141850032043</v>
      </c>
      <c>
        <v>250679</v>
      </c>
      <c s="71">
        <v>7</v>
      </c>
      <c>
        <v>3</v>
      </c>
      <c s="71" t="str">
        <f t="shared" si="58"/>
        <v>суббота</v>
      </c>
      <c s="71" t="str">
        <f>VLOOKUP(A1879,Подписчики!A:C,2,0)</f>
        <v>UTC+2</v>
      </c>
      <c s="71" t="str">
        <f t="shared" si="59"/>
        <v>Калиниградское время</v>
      </c>
      <c s="71"/>
    </row>
    <row r="1880" spans="1:10" ht="15">
      <c r="A1880">
        <v>4737</v>
      </c>
      <c>
        <v>102060</v>
      </c>
      <c s="2">
        <v>44340.716207119738</v>
      </c>
      <c>
        <v>16360</v>
      </c>
      <c s="71">
        <v>2</v>
      </c>
      <c>
        <v>17</v>
      </c>
      <c s="71" t="str">
        <f t="shared" si="58"/>
        <v>понедельник</v>
      </c>
      <c s="71" t="str">
        <f>VLOOKUP(A1880,Подписчики!A:C,2,0)</f>
        <v>UTC+2</v>
      </c>
      <c s="71" t="str">
        <f t="shared" si="59"/>
        <v>Калиниградское время</v>
      </c>
      <c s="71"/>
    </row>
    <row r="1881" spans="1:10" ht="15">
      <c r="A1881">
        <v>4737</v>
      </c>
      <c>
        <v>112559</v>
      </c>
      <c s="2">
        <v>44344.633682847896</v>
      </c>
      <c>
        <v>357547</v>
      </c>
      <c s="71">
        <v>6</v>
      </c>
      <c>
        <v>15</v>
      </c>
      <c s="71" t="str">
        <f t="shared" si="58"/>
        <v>пятница</v>
      </c>
      <c s="71" t="str">
        <f>VLOOKUP(A1881,Подписчики!A:C,2,0)</f>
        <v>UTC+2</v>
      </c>
      <c s="71" t="str">
        <f t="shared" si="59"/>
        <v>Калиниградское время</v>
      </c>
      <c s="71"/>
    </row>
    <row r="1882" spans="1:10" ht="15">
      <c r="A1882">
        <v>4737</v>
      </c>
      <c>
        <v>138233</v>
      </c>
      <c s="2">
        <v>44351.746951456305</v>
      </c>
      <c>
        <v>320620</v>
      </c>
      <c s="71">
        <v>6</v>
      </c>
      <c>
        <v>17</v>
      </c>
      <c s="71" t="str">
        <f t="shared" si="58"/>
        <v>пятница</v>
      </c>
      <c s="71" t="str">
        <f>VLOOKUP(A1882,Подписчики!A:C,2,0)</f>
        <v>UTC+2</v>
      </c>
      <c s="71" t="str">
        <f t="shared" si="59"/>
        <v>Калиниградское время</v>
      </c>
      <c s="71"/>
    </row>
    <row r="1883" spans="1:10" ht="15">
      <c r="A1883">
        <v>4737</v>
      </c>
      <c>
        <v>185597</v>
      </c>
      <c s="2">
        <v>44365.662809061483</v>
      </c>
      <c>
        <v>217497</v>
      </c>
      <c s="71">
        <v>6</v>
      </c>
      <c>
        <v>15</v>
      </c>
      <c s="71" t="str">
        <f t="shared" si="58"/>
        <v>пятница</v>
      </c>
      <c s="71" t="str">
        <f>VLOOKUP(A1883,Подписчики!A:C,2,0)</f>
        <v>UTC+2</v>
      </c>
      <c s="71" t="str">
        <f t="shared" si="59"/>
        <v>Калиниградское время</v>
      </c>
      <c s="71"/>
    </row>
    <row r="1884" spans="1:10" ht="15">
      <c r="A1884">
        <v>4737</v>
      </c>
      <c>
        <v>194950</v>
      </c>
      <c s="2">
        <v>44367.638537216822</v>
      </c>
      <c>
        <v>53136</v>
      </c>
      <c s="71">
        <v>1</v>
      </c>
      <c>
        <v>15</v>
      </c>
      <c s="71" t="str">
        <f t="shared" si="58"/>
        <v>воскресенье</v>
      </c>
      <c s="71" t="str">
        <f>VLOOKUP(A1884,Подписчики!A:C,2,0)</f>
        <v>UTC+2</v>
      </c>
      <c s="71" t="str">
        <f t="shared" si="59"/>
        <v>Калиниградское время</v>
      </c>
      <c s="71"/>
    </row>
    <row r="1885" spans="1:10" ht="15">
      <c r="A1885">
        <v>4737</v>
      </c>
      <c>
        <v>198108</v>
      </c>
      <c s="2">
        <v>44368.607792880255</v>
      </c>
      <c>
        <v>21407</v>
      </c>
      <c s="71">
        <v>2</v>
      </c>
      <c>
        <v>14</v>
      </c>
      <c s="71" t="str">
        <f t="shared" si="58"/>
        <v>понедельник</v>
      </c>
      <c s="71" t="str">
        <f>VLOOKUP(A1885,Подписчики!A:C,2,0)</f>
        <v>UTC+2</v>
      </c>
      <c s="71" t="str">
        <f t="shared" si="59"/>
        <v>Калиниградское время</v>
      </c>
      <c s="71"/>
    </row>
    <row r="1886" spans="1:10" ht="15">
      <c r="A1886">
        <v>4737</v>
      </c>
      <c>
        <v>209348</v>
      </c>
      <c s="2">
        <v>44371.954071197411</v>
      </c>
      <c>
        <v>82181</v>
      </c>
      <c s="71">
        <v>5</v>
      </c>
      <c>
        <v>22</v>
      </c>
      <c s="71" t="str">
        <f t="shared" si="58"/>
        <v>четверг</v>
      </c>
      <c s="71" t="str">
        <f>VLOOKUP(A1886,Подписчики!A:C,2,0)</f>
        <v>UTC+2</v>
      </c>
      <c s="71" t="str">
        <f t="shared" si="59"/>
        <v>Калиниградское время</v>
      </c>
      <c s="71"/>
    </row>
    <row r="1887" spans="1:10" ht="15">
      <c r="A1887">
        <v>4737</v>
      </c>
      <c>
        <v>239020</v>
      </c>
      <c s="2">
        <v>44380.225775933104</v>
      </c>
      <c>
        <v>158978</v>
      </c>
      <c s="71">
        <v>7</v>
      </c>
      <c>
        <v>5</v>
      </c>
      <c s="71" t="str">
        <f t="shared" si="58"/>
        <v>суббота</v>
      </c>
      <c s="71" t="str">
        <f>VLOOKUP(A1887,Подписчики!A:C,2,0)</f>
        <v>UTC+2</v>
      </c>
      <c s="71" t="str">
        <f t="shared" si="59"/>
        <v>Калиниградское время</v>
      </c>
      <c s="71"/>
    </row>
    <row r="1888" spans="1:10" ht="15">
      <c r="A1888">
        <v>4737</v>
      </c>
      <c>
        <v>263400</v>
      </c>
      <c s="2">
        <v>44387.677372168284</v>
      </c>
      <c>
        <v>76405</v>
      </c>
      <c s="71">
        <v>7</v>
      </c>
      <c>
        <v>16</v>
      </c>
      <c s="71" t="str">
        <f t="shared" si="58"/>
        <v>суббота</v>
      </c>
      <c s="71" t="str">
        <f>VLOOKUP(A1888,Подписчики!A:C,2,0)</f>
        <v>UTC+2</v>
      </c>
      <c s="71" t="str">
        <f t="shared" si="59"/>
        <v>Калиниградское время</v>
      </c>
      <c s="71"/>
    </row>
    <row r="1889" spans="1:10" ht="15">
      <c r="A1889">
        <v>4737</v>
      </c>
      <c>
        <v>266189</v>
      </c>
      <c s="2">
        <v>44388.199041718799</v>
      </c>
      <c>
        <v>202914</v>
      </c>
      <c s="71">
        <v>1</v>
      </c>
      <c>
        <v>4</v>
      </c>
      <c s="71" t="str">
        <f t="shared" si="58"/>
        <v>воскресенье</v>
      </c>
      <c s="71" t="str">
        <f>VLOOKUP(A1889,Подписчики!A:C,2,0)</f>
        <v>UTC+2</v>
      </c>
      <c s="71" t="str">
        <f t="shared" si="59"/>
        <v>Калиниградское время</v>
      </c>
      <c s="71"/>
    </row>
    <row r="1890" spans="1:10" ht="15">
      <c r="A1890">
        <v>4737</v>
      </c>
      <c>
        <v>279566</v>
      </c>
      <c s="2">
        <v>44392.572194174754</v>
      </c>
      <c>
        <v>204394</v>
      </c>
      <c s="71">
        <v>5</v>
      </c>
      <c>
        <v>13</v>
      </c>
      <c s="71" t="str">
        <f t="shared" si="58"/>
        <v>четверг</v>
      </c>
      <c s="71" t="str">
        <f>VLOOKUP(A1890,Подписчики!A:C,2,0)</f>
        <v>UTC+2</v>
      </c>
      <c s="71" t="str">
        <f t="shared" si="59"/>
        <v>Калиниградское время</v>
      </c>
      <c s="71"/>
    </row>
    <row r="1891" spans="1:10" ht="15">
      <c r="A1891">
        <v>4737</v>
      </c>
      <c>
        <v>324806</v>
      </c>
      <c s="2">
        <v>44405.712970873785</v>
      </c>
      <c>
        <v>75550</v>
      </c>
      <c s="71">
        <v>4</v>
      </c>
      <c>
        <v>17</v>
      </c>
      <c s="71" t="str">
        <f t="shared" si="58"/>
        <v>среда</v>
      </c>
      <c s="71" t="str">
        <f>VLOOKUP(A1891,Подписчики!A:C,2,0)</f>
        <v>UTC+2</v>
      </c>
      <c s="71" t="str">
        <f t="shared" si="59"/>
        <v>Калиниградское время</v>
      </c>
      <c s="71"/>
    </row>
    <row r="1892" spans="1:10" ht="15">
      <c r="A1892">
        <v>4737</v>
      </c>
      <c>
        <v>355930</v>
      </c>
      <c s="2">
        <v>44414.782666666666</v>
      </c>
      <c>
        <v>371515</v>
      </c>
      <c s="71">
        <v>6</v>
      </c>
      <c>
        <v>18</v>
      </c>
      <c s="71" t="str">
        <f t="shared" si="58"/>
        <v>пятница</v>
      </c>
      <c s="71" t="str">
        <f>VLOOKUP(A1892,Подписчики!A:C,2,0)</f>
        <v>UTC+2</v>
      </c>
      <c s="71" t="str">
        <f t="shared" si="59"/>
        <v>Калиниградское время</v>
      </c>
      <c s="71"/>
    </row>
    <row r="1893" spans="1:10" ht="15">
      <c r="A1893">
        <v>4737</v>
      </c>
      <c>
        <v>383375</v>
      </c>
      <c s="2">
        <v>44422.695171521031</v>
      </c>
      <c>
        <v>436838</v>
      </c>
      <c s="71">
        <v>7</v>
      </c>
      <c>
        <v>16</v>
      </c>
      <c s="71" t="str">
        <f t="shared" si="58"/>
        <v>суббота</v>
      </c>
      <c s="71" t="str">
        <f>VLOOKUP(A1893,Подписчики!A:C,2,0)</f>
        <v>UTC+2</v>
      </c>
      <c s="71" t="str">
        <f t="shared" si="59"/>
        <v>Калиниградское время</v>
      </c>
      <c s="71"/>
    </row>
    <row r="1894" spans="1:10" ht="15">
      <c r="A1894">
        <v>4737</v>
      </c>
      <c>
        <v>390545</v>
      </c>
      <c s="2">
        <v>44424.734006472492</v>
      </c>
      <c>
        <v>327968</v>
      </c>
      <c s="71">
        <v>2</v>
      </c>
      <c>
        <v>17</v>
      </c>
      <c s="71" t="str">
        <f t="shared" si="58"/>
        <v>понедельник</v>
      </c>
      <c s="71" t="str">
        <f>VLOOKUP(A1894,Подписчики!A:C,2,0)</f>
        <v>UTC+2</v>
      </c>
      <c s="71" t="str">
        <f t="shared" si="59"/>
        <v>Калиниградское время</v>
      </c>
      <c s="71"/>
    </row>
    <row r="1895" spans="1:10" ht="15">
      <c r="A1895">
        <v>4737</v>
      </c>
      <c>
        <v>411931</v>
      </c>
      <c s="2">
        <v>44431.567666666662</v>
      </c>
      <c>
        <v>36341</v>
      </c>
      <c s="71">
        <v>2</v>
      </c>
      <c>
        <v>13</v>
      </c>
      <c s="71" t="str">
        <f t="shared" si="58"/>
        <v>понедельник</v>
      </c>
      <c s="71" t="str">
        <f>VLOOKUP(A1895,Подписчики!A:C,2,0)</f>
        <v>UTC+2</v>
      </c>
      <c s="71" t="str">
        <f t="shared" si="59"/>
        <v>Калиниградское время</v>
      </c>
      <c s="71"/>
    </row>
    <row r="1896" spans="1:10" ht="15">
      <c r="A1896">
        <v>4782</v>
      </c>
      <c>
        <v>129686</v>
      </c>
      <c s="2">
        <v>44348.722275080909</v>
      </c>
      <c>
        <v>104958</v>
      </c>
      <c s="71">
        <v>3</v>
      </c>
      <c>
        <v>17</v>
      </c>
      <c s="71" t="str">
        <f t="shared" si="58"/>
        <v>вторник</v>
      </c>
      <c s="71" t="str">
        <f>VLOOKUP(A1896,Подписчики!A:C,2,0)</f>
        <v>UTC+1</v>
      </c>
      <c s="71" t="str">
        <f t="shared" si="59"/>
        <v>Центральноевропейское время</v>
      </c>
      <c s="71"/>
    </row>
    <row r="1897" spans="1:10" ht="15">
      <c r="A1897">
        <v>4782</v>
      </c>
      <c>
        <v>138374</v>
      </c>
      <c s="2">
        <v>44351.763333333336</v>
      </c>
      <c>
        <v>266557</v>
      </c>
      <c s="71">
        <v>6</v>
      </c>
      <c>
        <v>18</v>
      </c>
      <c s="71" t="str">
        <f t="shared" si="58"/>
        <v>пятница</v>
      </c>
      <c s="71" t="str">
        <f>VLOOKUP(A1897,Подписчики!A:C,2,0)</f>
        <v>UTC+1</v>
      </c>
      <c s="71" t="str">
        <f t="shared" si="59"/>
        <v>Центральноевропейское время</v>
      </c>
      <c s="71"/>
    </row>
    <row r="1898" spans="1:10" ht="15">
      <c r="A1898">
        <v>4782</v>
      </c>
      <c>
        <v>156216</v>
      </c>
      <c s="2">
        <v>44356.992501618122</v>
      </c>
      <c>
        <v>230507</v>
      </c>
      <c s="71">
        <v>4</v>
      </c>
      <c>
        <v>23</v>
      </c>
      <c s="71" t="str">
        <f t="shared" si="58"/>
        <v>среда</v>
      </c>
      <c s="71" t="str">
        <f>VLOOKUP(A1898,Подписчики!A:C,2,0)</f>
        <v>UTC+1</v>
      </c>
      <c s="71" t="str">
        <f t="shared" si="59"/>
        <v>Центральноевропейское время</v>
      </c>
      <c s="71"/>
    </row>
    <row r="1899" spans="1:10" ht="15">
      <c r="A1899">
        <v>4782</v>
      </c>
      <c>
        <v>176809</v>
      </c>
      <c s="2">
        <v>44362.710948220069</v>
      </c>
      <c>
        <v>88863</v>
      </c>
      <c s="71">
        <v>3</v>
      </c>
      <c>
        <v>17</v>
      </c>
      <c s="71" t="str">
        <f t="shared" si="58"/>
        <v>вторник</v>
      </c>
      <c s="71" t="str">
        <f>VLOOKUP(A1899,Подписчики!A:C,2,0)</f>
        <v>UTC+1</v>
      </c>
      <c s="71" t="str">
        <f t="shared" si="59"/>
        <v>Центральноевропейское время</v>
      </c>
      <c s="71"/>
    </row>
    <row r="1900" spans="1:10" ht="15">
      <c r="A1900">
        <v>4782</v>
      </c>
      <c>
        <v>212329</v>
      </c>
      <c s="2">
        <v>44372.761110032363</v>
      </c>
      <c>
        <v>411922</v>
      </c>
      <c s="71">
        <v>6</v>
      </c>
      <c>
        <v>18</v>
      </c>
      <c s="71" t="str">
        <f t="shared" si="58"/>
        <v>пятница</v>
      </c>
      <c s="71" t="str">
        <f>VLOOKUP(A1900,Подписчики!A:C,2,0)</f>
        <v>UTC+1</v>
      </c>
      <c s="71" t="str">
        <f t="shared" si="59"/>
        <v>Центральноевропейское время</v>
      </c>
      <c s="71"/>
    </row>
    <row r="1901" spans="1:10" ht="15">
      <c r="A1901">
        <v>4782</v>
      </c>
      <c>
        <v>228752</v>
      </c>
      <c s="2">
        <v>44376.892177993534</v>
      </c>
      <c>
        <v>125006</v>
      </c>
      <c s="71">
        <v>3</v>
      </c>
      <c>
        <v>21</v>
      </c>
      <c s="71" t="str">
        <f t="shared" si="58"/>
        <v>вторник</v>
      </c>
      <c s="71" t="str">
        <f>VLOOKUP(A1901,Подписчики!A:C,2,0)</f>
        <v>UTC+1</v>
      </c>
      <c s="71" t="str">
        <f t="shared" si="59"/>
        <v>Центральноевропейское время</v>
      </c>
      <c s="71"/>
    </row>
    <row r="1902" spans="1:10" ht="15">
      <c r="A1902">
        <v>4782</v>
      </c>
      <c>
        <v>231085</v>
      </c>
      <c s="2">
        <v>44377.775673139164</v>
      </c>
      <c>
        <v>62068</v>
      </c>
      <c s="71">
        <v>4</v>
      </c>
      <c>
        <v>18</v>
      </c>
      <c s="71" t="str">
        <f t="shared" si="58"/>
        <v>среда</v>
      </c>
      <c s="71" t="str">
        <f>VLOOKUP(A1902,Подписчики!A:C,2,0)</f>
        <v>UTC+1</v>
      </c>
      <c s="71" t="str">
        <f t="shared" si="59"/>
        <v>Центральноевропейское время</v>
      </c>
      <c s="71"/>
    </row>
    <row r="1903" spans="1:10" ht="15">
      <c r="A1903">
        <v>4782</v>
      </c>
      <c>
        <v>236870</v>
      </c>
      <c s="2">
        <v>44379.75949190939</v>
      </c>
      <c>
        <v>320620</v>
      </c>
      <c s="71">
        <v>6</v>
      </c>
      <c>
        <v>18</v>
      </c>
      <c s="71" t="str">
        <f t="shared" si="58"/>
        <v>пятница</v>
      </c>
      <c s="71" t="str">
        <f>VLOOKUP(A1903,Подписчики!A:C,2,0)</f>
        <v>UTC+1</v>
      </c>
      <c s="71" t="str">
        <f t="shared" si="59"/>
        <v>Центральноевропейское время</v>
      </c>
      <c s="71"/>
    </row>
    <row r="1904" spans="1:10" ht="15">
      <c r="A1904">
        <v>4782</v>
      </c>
      <c>
        <v>255068</v>
      </c>
      <c s="2">
        <v>44385.50221035599</v>
      </c>
      <c>
        <v>298705</v>
      </c>
      <c s="71">
        <v>5</v>
      </c>
      <c>
        <v>12</v>
      </c>
      <c s="71" t="str">
        <f t="shared" si="58"/>
        <v>четверг</v>
      </c>
      <c s="71" t="str">
        <f>VLOOKUP(A1904,Подписчики!A:C,2,0)</f>
        <v>UTC+1</v>
      </c>
      <c s="71" t="str">
        <f t="shared" si="59"/>
        <v>Центральноевропейское время</v>
      </c>
      <c s="71"/>
    </row>
    <row r="1905" spans="1:10" ht="15">
      <c r="A1905">
        <v>4782</v>
      </c>
      <c>
        <v>266640</v>
      </c>
      <c s="2">
        <v>44388.394787438585</v>
      </c>
      <c>
        <v>93802</v>
      </c>
      <c s="71">
        <v>1</v>
      </c>
      <c>
        <v>9</v>
      </c>
      <c s="71" t="str">
        <f t="shared" si="58"/>
        <v>воскресенье</v>
      </c>
      <c s="71" t="str">
        <f>VLOOKUP(A1905,Подписчики!A:C,2,0)</f>
        <v>UTC+1</v>
      </c>
      <c s="71" t="str">
        <f t="shared" si="59"/>
        <v>Центральноевропейское время</v>
      </c>
      <c s="71"/>
    </row>
    <row r="1906" spans="1:10" ht="15">
      <c r="A1906">
        <v>4782</v>
      </c>
      <c>
        <v>300572</v>
      </c>
      <c s="2">
        <v>44398.730365695796</v>
      </c>
      <c>
        <v>182841</v>
      </c>
      <c s="71">
        <v>4</v>
      </c>
      <c>
        <v>17</v>
      </c>
      <c s="71" t="str">
        <f t="shared" si="58"/>
        <v>среда</v>
      </c>
      <c s="71" t="str">
        <f>VLOOKUP(A1906,Подписчики!A:C,2,0)</f>
        <v>UTC+1</v>
      </c>
      <c s="71" t="str">
        <f t="shared" si="59"/>
        <v>Центральноевропейское время</v>
      </c>
      <c s="71"/>
    </row>
    <row r="1907" spans="1:10" ht="15">
      <c r="A1907">
        <v>4782</v>
      </c>
      <c>
        <v>327336</v>
      </c>
      <c s="2">
        <v>44406.633278317153</v>
      </c>
      <c>
        <v>114865</v>
      </c>
      <c s="71">
        <v>5</v>
      </c>
      <c>
        <v>15</v>
      </c>
      <c s="71" t="str">
        <f t="shared" si="58"/>
        <v>четверг</v>
      </c>
      <c s="71" t="str">
        <f>VLOOKUP(A1907,Подписчики!A:C,2,0)</f>
        <v>UTC+1</v>
      </c>
      <c s="71" t="str">
        <f t="shared" si="59"/>
        <v>Центральноевропейское время</v>
      </c>
      <c s="71"/>
    </row>
    <row r="1908" spans="1:10" ht="15">
      <c r="A1908">
        <v>4798</v>
      </c>
      <c>
        <v>280738</v>
      </c>
      <c s="2">
        <v>44392.776886731393</v>
      </c>
      <c>
        <v>347393</v>
      </c>
      <c s="71">
        <v>5</v>
      </c>
      <c>
        <v>18</v>
      </c>
      <c s="71" t="str">
        <f t="shared" si="58"/>
        <v>четверг</v>
      </c>
      <c s="71" t="str">
        <f>VLOOKUP(A1908,Подписчики!A:C,2,0)</f>
        <v>UTC+0</v>
      </c>
      <c s="71" t="str">
        <f t="shared" si="59"/>
        <v>Запределами России</v>
      </c>
      <c s="71"/>
    </row>
    <row r="1909" spans="1:10" ht="15">
      <c r="A1909">
        <v>4798</v>
      </c>
      <c>
        <v>339087</v>
      </c>
      <c s="2">
        <v>44409.377147740102</v>
      </c>
      <c>
        <v>135479</v>
      </c>
      <c s="71">
        <v>1</v>
      </c>
      <c>
        <v>9</v>
      </c>
      <c s="71" t="str">
        <f t="shared" si="58"/>
        <v>воскресенье</v>
      </c>
      <c s="71" t="str">
        <f>VLOOKUP(A1909,Подписчики!A:C,2,0)</f>
        <v>UTC+0</v>
      </c>
      <c s="71" t="str">
        <f t="shared" si="59"/>
        <v>Запределами России</v>
      </c>
      <c s="71"/>
    </row>
    <row r="1910" spans="1:10" ht="15">
      <c r="A1910">
        <v>4798</v>
      </c>
      <c>
        <v>351274</v>
      </c>
      <c s="2">
        <v>44413.519</v>
      </c>
      <c>
        <v>341081</v>
      </c>
      <c s="71">
        <v>5</v>
      </c>
      <c>
        <v>12</v>
      </c>
      <c s="71" t="str">
        <f t="shared" si="58"/>
        <v>четверг</v>
      </c>
      <c s="71" t="str">
        <f>VLOOKUP(A1910,Подписчики!A:C,2,0)</f>
        <v>UTC+0</v>
      </c>
      <c s="71" t="str">
        <f t="shared" si="59"/>
        <v>Запределами России</v>
      </c>
      <c s="71"/>
    </row>
    <row r="1911" spans="1:10" ht="15">
      <c r="A1911">
        <v>4798</v>
      </c>
      <c>
        <v>355473</v>
      </c>
      <c s="2">
        <v>44414.720252427185</v>
      </c>
      <c>
        <v>275247</v>
      </c>
      <c s="71">
        <v>6</v>
      </c>
      <c>
        <v>17</v>
      </c>
      <c s="71" t="str">
        <f t="shared" si="58"/>
        <v>пятница</v>
      </c>
      <c s="71" t="str">
        <f>VLOOKUP(A1911,Подписчики!A:C,2,0)</f>
        <v>UTC+0</v>
      </c>
      <c s="71" t="str">
        <f t="shared" si="59"/>
        <v>Запределами России</v>
      </c>
      <c s="71"/>
    </row>
    <row r="1912" spans="1:10" ht="15">
      <c r="A1912">
        <v>4798</v>
      </c>
      <c>
        <v>411138</v>
      </c>
      <c s="2">
        <v>44430.941935275077</v>
      </c>
      <c>
        <v>37644</v>
      </c>
      <c s="71">
        <v>1</v>
      </c>
      <c>
        <v>22</v>
      </c>
      <c s="71" t="str">
        <f t="shared" si="58"/>
        <v>воскресенье</v>
      </c>
      <c s="71" t="str">
        <f>VLOOKUP(A1912,Подписчики!A:C,2,0)</f>
        <v>UTC+0</v>
      </c>
      <c s="71" t="str">
        <f t="shared" si="59"/>
        <v>Запределами России</v>
      </c>
      <c s="71"/>
    </row>
    <row r="1913" spans="1:10" ht="15">
      <c r="A1913">
        <v>4815</v>
      </c>
      <c>
        <v>258288</v>
      </c>
      <c s="2">
        <v>44386.641666666663</v>
      </c>
      <c>
        <v>250679</v>
      </c>
      <c s="71">
        <v>6</v>
      </c>
      <c>
        <v>15</v>
      </c>
      <c s="71" t="str">
        <f t="shared" si="58"/>
        <v>пятница</v>
      </c>
      <c s="71" t="str">
        <f>VLOOKUP(A1913,Подписчики!A:C,2,0)</f>
        <v>UTC+2</v>
      </c>
      <c s="71" t="str">
        <f t="shared" si="59"/>
        <v>Калиниградское время</v>
      </c>
      <c s="71"/>
    </row>
    <row r="1914" spans="1:10" ht="15">
      <c r="A1914">
        <v>4815</v>
      </c>
      <c>
        <v>259440</v>
      </c>
      <c s="2">
        <v>44386.785786407767</v>
      </c>
      <c>
        <v>88863</v>
      </c>
      <c s="71">
        <v>6</v>
      </c>
      <c>
        <v>18</v>
      </c>
      <c s="71" t="str">
        <f t="shared" si="58"/>
        <v>пятница</v>
      </c>
      <c s="71" t="str">
        <f>VLOOKUP(A1914,Подписчики!A:C,2,0)</f>
        <v>UTC+2</v>
      </c>
      <c s="71" t="str">
        <f t="shared" si="59"/>
        <v>Калиниградское время</v>
      </c>
      <c s="71"/>
    </row>
    <row r="1915" spans="1:10" ht="15">
      <c r="A1915">
        <v>4815</v>
      </c>
      <c>
        <v>260421</v>
      </c>
      <c s="2">
        <v>44386.897436893203</v>
      </c>
      <c>
        <v>344690</v>
      </c>
      <c s="71">
        <v>6</v>
      </c>
      <c>
        <v>21</v>
      </c>
      <c s="71" t="str">
        <f t="shared" si="58"/>
        <v>пятница</v>
      </c>
      <c s="71" t="str">
        <f>VLOOKUP(A1915,Подписчики!A:C,2,0)</f>
        <v>UTC+2</v>
      </c>
      <c s="71" t="str">
        <f t="shared" si="59"/>
        <v>Калиниградское время</v>
      </c>
      <c s="71"/>
    </row>
    <row r="1916" spans="1:10" ht="15">
      <c r="A1916">
        <v>4815</v>
      </c>
      <c>
        <v>345905</v>
      </c>
      <c s="2">
        <v>44411.619119741095</v>
      </c>
      <c>
        <v>411922</v>
      </c>
      <c s="71">
        <v>3</v>
      </c>
      <c>
        <v>14</v>
      </c>
      <c s="71" t="str">
        <f t="shared" si="58"/>
        <v>вторник</v>
      </c>
      <c s="71" t="str">
        <f>VLOOKUP(A1916,Подписчики!A:C,2,0)</f>
        <v>UTC+2</v>
      </c>
      <c s="71" t="str">
        <f t="shared" si="59"/>
        <v>Калиниградское время</v>
      </c>
      <c s="71"/>
    </row>
    <row r="1917" spans="1:10" ht="15">
      <c r="A1917">
        <v>4815</v>
      </c>
      <c>
        <v>347723</v>
      </c>
      <c s="2">
        <v>44411.947598705498</v>
      </c>
      <c>
        <v>28753</v>
      </c>
      <c s="71">
        <v>3</v>
      </c>
      <c>
        <v>22</v>
      </c>
      <c s="71" t="str">
        <f t="shared" si="58"/>
        <v>вторник</v>
      </c>
      <c s="71" t="str">
        <f>VLOOKUP(A1917,Подписчики!A:C,2,0)</f>
        <v>UTC+2</v>
      </c>
      <c s="71" t="str">
        <f t="shared" si="59"/>
        <v>Калиниградское время</v>
      </c>
      <c s="71"/>
    </row>
    <row r="1918" spans="1:10" ht="15">
      <c r="A1918">
        <v>4815</v>
      </c>
      <c>
        <v>349274</v>
      </c>
      <c s="2">
        <v>44412.725915857605</v>
      </c>
      <c>
        <v>333491</v>
      </c>
      <c s="71">
        <v>4</v>
      </c>
      <c>
        <v>17</v>
      </c>
      <c s="71" t="str">
        <f t="shared" si="58"/>
        <v>среда</v>
      </c>
      <c s="71" t="str">
        <f>VLOOKUP(A1918,Подписчики!A:C,2,0)</f>
        <v>UTC+2</v>
      </c>
      <c s="71" t="str">
        <f t="shared" si="59"/>
        <v>Калиниградское время</v>
      </c>
      <c s="71"/>
    </row>
    <row r="1919" spans="1:10" ht="15">
      <c r="A1919">
        <v>4815</v>
      </c>
      <c>
        <v>387683</v>
      </c>
      <c s="2">
        <v>44423.722666666661</v>
      </c>
      <c>
        <v>326065</v>
      </c>
      <c s="71">
        <v>1</v>
      </c>
      <c>
        <v>17</v>
      </c>
      <c s="71" t="str">
        <f t="shared" si="58"/>
        <v>воскресенье</v>
      </c>
      <c s="71" t="str">
        <f>VLOOKUP(A1919,Подписчики!A:C,2,0)</f>
        <v>UTC+2</v>
      </c>
      <c s="71" t="str">
        <f t="shared" si="59"/>
        <v>Калиниградское время</v>
      </c>
      <c s="71"/>
    </row>
    <row r="1920" spans="1:10" ht="15">
      <c r="A1920">
        <v>4815</v>
      </c>
      <c>
        <v>396255</v>
      </c>
      <c s="2">
        <v>44426.934653721677</v>
      </c>
      <c>
        <v>189009</v>
      </c>
      <c s="71">
        <v>4</v>
      </c>
      <c>
        <v>22</v>
      </c>
      <c s="71" t="str">
        <f t="shared" si="58"/>
        <v>среда</v>
      </c>
      <c s="71" t="str">
        <f>VLOOKUP(A1920,Подписчики!A:C,2,0)</f>
        <v>UTC+2</v>
      </c>
      <c s="71" t="str">
        <f t="shared" si="59"/>
        <v>Калиниградское время</v>
      </c>
      <c s="71"/>
    </row>
    <row r="1921" spans="1:10" ht="15">
      <c r="A1921">
        <v>4815</v>
      </c>
      <c>
        <v>402345</v>
      </c>
      <c s="2">
        <v>44428.853747572815</v>
      </c>
      <c>
        <v>185131</v>
      </c>
      <c s="71">
        <v>6</v>
      </c>
      <c>
        <v>20</v>
      </c>
      <c s="71" t="str">
        <f t="shared" si="58"/>
        <v>пятница</v>
      </c>
      <c s="71" t="str">
        <f>VLOOKUP(A1921,Подписчики!A:C,2,0)</f>
        <v>UTC+2</v>
      </c>
      <c s="71" t="str">
        <f t="shared" si="59"/>
        <v>Калиниградское время</v>
      </c>
      <c s="71"/>
    </row>
    <row r="1922" spans="1:10" ht="15">
      <c r="A1922">
        <v>4815</v>
      </c>
      <c>
        <v>405081</v>
      </c>
      <c s="2">
        <v>44429.639210180976</v>
      </c>
      <c>
        <v>122902</v>
      </c>
      <c s="71">
        <v>7</v>
      </c>
      <c>
        <v>15</v>
      </c>
      <c s="71" t="str">
        <f t="shared" si="58"/>
        <v>суббота</v>
      </c>
      <c s="71" t="str">
        <f>VLOOKUP(A1922,Подписчики!A:C,2,0)</f>
        <v>UTC+2</v>
      </c>
      <c s="71" t="str">
        <f t="shared" si="59"/>
        <v>Калиниградское время</v>
      </c>
      <c s="71"/>
    </row>
    <row r="1923" spans="1:10" ht="15">
      <c r="A1923">
        <v>4815</v>
      </c>
      <c>
        <v>419991</v>
      </c>
      <c s="2">
        <v>44434.771223300966</v>
      </c>
      <c>
        <v>401938</v>
      </c>
      <c s="71">
        <v>5</v>
      </c>
      <c>
        <v>18</v>
      </c>
      <c s="71" t="str">
        <f t="shared" si="60" ref="G1923:G1986">TEXT(C1923,"дддд")</f>
        <v>четверг</v>
      </c>
      <c s="71" t="str">
        <f>VLOOKUP(A1923,Подписчики!A:C,2,0)</f>
        <v>UTC+2</v>
      </c>
      <c s="71" t="str">
        <f t="shared" si="61" ref="I1923:I1986">IF(H1923="UTC+1","Центральноевропейское время",IF(H1923="UTC+2","Калиниградское время",IF(H1923="UTC+3","Московское время",IF(H1923="UTC+4","Самарское время",IF(H1923="UTC+5","Екатеринбургское время",IF(H1923="UTC+6","Омское время",IF(H1923="UTC+7","Красноярское время",IF(H1923="UTC+8","Иркутское время",IF(H1923="UTC+9","Якутское время",IF(H1923="UTC+10","Владивостокское время",IF(H1923="UTC+11","Магаданское время",IF(H1923="UTC+12","Камчатское время",IF(H1923="UTC+0","Запределами России",IF(H1923="UTC-1","Запределами России",IF(H1923="UTC-2","Запределами России",IF(H1923="UTC-3","Запределами России",IF(H1923="UTC-4","Запределами России",IF(H1923="UTC-5","Запределами России",IF(H1923="UTC-6","Запределами России",IF(H1923="UTC-7","Запределами России",IF(H1923="UTC-8","Запределами России",IF(H1923="UTC-9","Запределами России",0))))))))))))))))))))))</f>
        <v>Калиниградское время</v>
      </c>
      <c s="71"/>
    </row>
    <row r="1924" spans="1:10" ht="15">
      <c r="A1924">
        <v>4834</v>
      </c>
      <c>
        <v>218084</v>
      </c>
      <c s="2">
        <v>44373.962970873785</v>
      </c>
      <c>
        <v>347008</v>
      </c>
      <c s="71">
        <v>7</v>
      </c>
      <c>
        <v>23</v>
      </c>
      <c s="71" t="str">
        <f t="shared" si="60"/>
        <v>суббота</v>
      </c>
      <c s="71" t="str">
        <f>VLOOKUP(A1924,Подписчики!A:C,2,0)</f>
        <v>UTC+0</v>
      </c>
      <c s="71" t="str">
        <f t="shared" si="61"/>
        <v>Запределами России</v>
      </c>
      <c s="71"/>
    </row>
    <row r="1925" spans="1:10" ht="15">
      <c r="A1925">
        <v>4834</v>
      </c>
      <c>
        <v>246018</v>
      </c>
      <c s="2">
        <v>44381.7833592233</v>
      </c>
      <c>
        <v>250679</v>
      </c>
      <c s="71">
        <v>1</v>
      </c>
      <c>
        <v>18</v>
      </c>
      <c s="71" t="str">
        <f t="shared" si="60"/>
        <v>воскресенье</v>
      </c>
      <c s="71" t="str">
        <f>VLOOKUP(A1925,Подписчики!A:C,2,0)</f>
        <v>UTC+0</v>
      </c>
      <c s="71" t="str">
        <f t="shared" si="61"/>
        <v>Запределами России</v>
      </c>
      <c s="71"/>
    </row>
    <row r="1926" spans="1:10" ht="15">
      <c r="A1926">
        <v>4834</v>
      </c>
      <c>
        <v>256181</v>
      </c>
      <c s="2">
        <v>44385.810867313914</v>
      </c>
      <c>
        <v>158978</v>
      </c>
      <c s="71">
        <v>5</v>
      </c>
      <c>
        <v>19</v>
      </c>
      <c s="71" t="str">
        <f t="shared" si="60"/>
        <v>четверг</v>
      </c>
      <c s="71" t="str">
        <f>VLOOKUP(A1926,Подписчики!A:C,2,0)</f>
        <v>UTC+0</v>
      </c>
      <c s="71" t="str">
        <f t="shared" si="61"/>
        <v>Запределами России</v>
      </c>
      <c s="71"/>
    </row>
    <row r="1927" spans="1:10" ht="15">
      <c r="A1927">
        <v>4834</v>
      </c>
      <c>
        <v>259595</v>
      </c>
      <c s="2">
        <v>44386.801158576054</v>
      </c>
      <c>
        <v>230507</v>
      </c>
      <c s="71">
        <v>6</v>
      </c>
      <c>
        <v>19</v>
      </c>
      <c s="71" t="str">
        <f t="shared" si="60"/>
        <v>пятница</v>
      </c>
      <c s="71" t="str">
        <f>VLOOKUP(A1927,Подписчики!A:C,2,0)</f>
        <v>UTC+0</v>
      </c>
      <c s="71" t="str">
        <f t="shared" si="61"/>
        <v>Запределами России</v>
      </c>
      <c s="71"/>
    </row>
    <row r="1928" spans="1:10" ht="15">
      <c r="A1928">
        <v>4834</v>
      </c>
      <c>
        <v>306331</v>
      </c>
      <c s="2">
        <v>44400.647436893203</v>
      </c>
      <c>
        <v>242428</v>
      </c>
      <c s="71">
        <v>6</v>
      </c>
      <c>
        <v>15</v>
      </c>
      <c s="71" t="str">
        <f t="shared" si="60"/>
        <v>пятница</v>
      </c>
      <c s="71" t="str">
        <f>VLOOKUP(A1928,Подписчики!A:C,2,0)</f>
        <v>UTC+0</v>
      </c>
      <c s="71" t="str">
        <f t="shared" si="61"/>
        <v>Запределами России</v>
      </c>
      <c s="71"/>
    </row>
    <row r="1929" spans="1:10" ht="15">
      <c r="A1929">
        <v>4834</v>
      </c>
      <c>
        <v>343887</v>
      </c>
      <c s="2">
        <v>44410.707307443365</v>
      </c>
      <c>
        <v>411922</v>
      </c>
      <c s="71">
        <v>2</v>
      </c>
      <c>
        <v>16</v>
      </c>
      <c s="71" t="str">
        <f t="shared" si="60"/>
        <v>понедельник</v>
      </c>
      <c s="71" t="str">
        <f>VLOOKUP(A1929,Подписчики!A:C,2,0)</f>
        <v>UTC+0</v>
      </c>
      <c s="71" t="str">
        <f t="shared" si="61"/>
        <v>Запределами России</v>
      </c>
      <c s="71"/>
    </row>
    <row r="1930" spans="1:10" ht="15">
      <c r="A1930">
        <v>4834</v>
      </c>
      <c>
        <v>376422</v>
      </c>
      <c s="2">
        <v>44420.814103559867</v>
      </c>
      <c>
        <v>154256</v>
      </c>
      <c s="71">
        <v>5</v>
      </c>
      <c>
        <v>19</v>
      </c>
      <c s="71" t="str">
        <f t="shared" si="60"/>
        <v>четверг</v>
      </c>
      <c s="71" t="str">
        <f>VLOOKUP(A1930,Подписчики!A:C,2,0)</f>
        <v>UTC+0</v>
      </c>
      <c s="71" t="str">
        <f t="shared" si="61"/>
        <v>Запределами России</v>
      </c>
      <c s="71"/>
    </row>
    <row r="1931" spans="1:10" ht="15">
      <c r="A1931">
        <v>4834</v>
      </c>
      <c>
        <v>384280</v>
      </c>
      <c s="2">
        <v>44422.812485436894</v>
      </c>
      <c>
        <v>112334</v>
      </c>
      <c s="71">
        <v>7</v>
      </c>
      <c>
        <v>19</v>
      </c>
      <c s="71" t="str">
        <f t="shared" si="60"/>
        <v>суббота</v>
      </c>
      <c s="71" t="str">
        <f>VLOOKUP(A1931,Подписчики!A:C,2,0)</f>
        <v>UTC+0</v>
      </c>
      <c s="71" t="str">
        <f t="shared" si="61"/>
        <v>Запределами России</v>
      </c>
      <c s="71"/>
    </row>
    <row r="1932" spans="1:10" ht="15">
      <c r="A1932">
        <v>4834</v>
      </c>
      <c>
        <v>388286</v>
      </c>
      <c s="2">
        <v>44423.799371318702</v>
      </c>
      <c>
        <v>351192</v>
      </c>
      <c s="71">
        <v>1</v>
      </c>
      <c>
        <v>19</v>
      </c>
      <c s="71" t="str">
        <f t="shared" si="60"/>
        <v>воскресенье</v>
      </c>
      <c s="71" t="str">
        <f>VLOOKUP(A1932,Подписчики!A:C,2,0)</f>
        <v>UTC+0</v>
      </c>
      <c s="71" t="str">
        <f t="shared" si="61"/>
        <v>Запределами России</v>
      </c>
      <c s="71"/>
    </row>
    <row r="1933" spans="1:10" ht="15">
      <c r="A1933">
        <v>4848</v>
      </c>
      <c>
        <v>143471</v>
      </c>
      <c s="2">
        <v>44352.888941747573</v>
      </c>
      <c>
        <v>327968</v>
      </c>
      <c s="71">
        <v>7</v>
      </c>
      <c>
        <v>21</v>
      </c>
      <c s="71" t="str">
        <f t="shared" si="60"/>
        <v>суббота</v>
      </c>
      <c s="71" t="str">
        <f>VLOOKUP(A1933,Подписчики!A:C,2,0)</f>
        <v>UTC+1</v>
      </c>
      <c s="71" t="str">
        <f t="shared" si="61"/>
        <v>Центральноевропейское время</v>
      </c>
      <c s="71"/>
    </row>
    <row r="1934" spans="1:10" ht="15">
      <c r="A1934">
        <v>4848</v>
      </c>
      <c>
        <v>162104</v>
      </c>
      <c s="2">
        <v>44358.811271844665</v>
      </c>
      <c>
        <v>122902</v>
      </c>
      <c s="71">
        <v>6</v>
      </c>
      <c>
        <v>19</v>
      </c>
      <c s="71" t="str">
        <f t="shared" si="60"/>
        <v>пятница</v>
      </c>
      <c s="71" t="str">
        <f>VLOOKUP(A1934,Подписчики!A:C,2,0)</f>
        <v>UTC+1</v>
      </c>
      <c s="71" t="str">
        <f t="shared" si="61"/>
        <v>Центральноевропейское время</v>
      </c>
      <c s="71"/>
    </row>
    <row r="1935" spans="1:10" ht="15">
      <c r="A1935">
        <v>4848</v>
      </c>
      <c>
        <v>180897</v>
      </c>
      <c s="2">
        <v>44364.241333333339</v>
      </c>
      <c>
        <v>95782</v>
      </c>
      <c s="71">
        <v>5</v>
      </c>
      <c>
        <v>5</v>
      </c>
      <c s="71" t="str">
        <f t="shared" si="60"/>
        <v>четверг</v>
      </c>
      <c s="71" t="str">
        <f>VLOOKUP(A1935,Подписчики!A:C,2,0)</f>
        <v>UTC+1</v>
      </c>
      <c s="71" t="str">
        <f t="shared" si="61"/>
        <v>Центральноевропейское время</v>
      </c>
      <c s="71"/>
    </row>
    <row r="1936" spans="1:10" ht="15">
      <c r="A1936">
        <v>4848</v>
      </c>
      <c>
        <v>187755</v>
      </c>
      <c s="2">
        <v>44365.914831715214</v>
      </c>
      <c>
        <v>77304</v>
      </c>
      <c s="71">
        <v>6</v>
      </c>
      <c>
        <v>21</v>
      </c>
      <c s="71" t="str">
        <f t="shared" si="60"/>
        <v>пятница</v>
      </c>
      <c s="71" t="str">
        <f>VLOOKUP(A1936,Подписчики!A:C,2,0)</f>
        <v>UTC+1</v>
      </c>
      <c s="71" t="str">
        <f t="shared" si="61"/>
        <v>Центральноевропейское время</v>
      </c>
      <c s="71"/>
    </row>
    <row r="1937" spans="1:10" ht="15">
      <c r="A1937">
        <v>4848</v>
      </c>
      <c>
        <v>200209</v>
      </c>
      <c s="2">
        <v>44369.011919093857</v>
      </c>
      <c>
        <v>131571</v>
      </c>
      <c s="71">
        <v>3</v>
      </c>
      <c>
        <v>0</v>
      </c>
      <c s="71" t="str">
        <f t="shared" si="60"/>
        <v>вторник</v>
      </c>
      <c s="71" t="str">
        <f>VLOOKUP(A1937,Подписчики!A:C,2,0)</f>
        <v>UTC+1</v>
      </c>
      <c s="71" t="str">
        <f t="shared" si="61"/>
        <v>Центральноевропейское время</v>
      </c>
      <c s="71"/>
    </row>
    <row r="1938" spans="1:10" ht="15">
      <c r="A1938">
        <v>4848</v>
      </c>
      <c>
        <v>201742</v>
      </c>
      <c s="2">
        <v>44369.673731391587</v>
      </c>
      <c>
        <v>182191</v>
      </c>
      <c s="71">
        <v>3</v>
      </c>
      <c>
        <v>16</v>
      </c>
      <c s="71" t="str">
        <f t="shared" si="60"/>
        <v>вторник</v>
      </c>
      <c s="71" t="str">
        <f>VLOOKUP(A1938,Подписчики!A:C,2,0)</f>
        <v>UTC+1</v>
      </c>
      <c s="71" t="str">
        <f t="shared" si="61"/>
        <v>Центральноевропейское время</v>
      </c>
      <c s="71"/>
    </row>
    <row r="1939" spans="1:10" ht="15">
      <c r="A1939">
        <v>4848</v>
      </c>
      <c>
        <v>208441</v>
      </c>
      <c s="2">
        <v>44371.783763754051</v>
      </c>
      <c>
        <v>258219</v>
      </c>
      <c s="71">
        <v>5</v>
      </c>
      <c>
        <v>18</v>
      </c>
      <c s="71" t="str">
        <f t="shared" si="60"/>
        <v>четверг</v>
      </c>
      <c s="71" t="str">
        <f>VLOOKUP(A1939,Подписчики!A:C,2,0)</f>
        <v>UTC+1</v>
      </c>
      <c s="71" t="str">
        <f t="shared" si="61"/>
        <v>Центральноевропейское время</v>
      </c>
      <c s="71"/>
    </row>
    <row r="1940" spans="1:10" ht="15">
      <c r="A1940">
        <v>4848</v>
      </c>
      <c>
        <v>272003</v>
      </c>
      <c s="2">
        <v>44389.804799352751</v>
      </c>
      <c>
        <v>191893</v>
      </c>
      <c s="71">
        <v>2</v>
      </c>
      <c>
        <v>19</v>
      </c>
      <c s="71" t="str">
        <f t="shared" si="60"/>
        <v>понедельник</v>
      </c>
      <c s="71" t="str">
        <f>VLOOKUP(A1940,Подписчики!A:C,2,0)</f>
        <v>UTC+1</v>
      </c>
      <c s="71" t="str">
        <f t="shared" si="61"/>
        <v>Центральноевропейское время</v>
      </c>
      <c s="71"/>
    </row>
    <row r="1941" spans="1:10" ht="15">
      <c r="A1941">
        <v>4848</v>
      </c>
      <c>
        <v>315031</v>
      </c>
      <c s="2">
        <v>44402.6656407767</v>
      </c>
      <c>
        <v>470762</v>
      </c>
      <c s="71">
        <v>1</v>
      </c>
      <c>
        <v>15</v>
      </c>
      <c s="71" t="str">
        <f t="shared" si="60"/>
        <v>воскресенье</v>
      </c>
      <c s="71" t="str">
        <f>VLOOKUP(A1941,Подписчики!A:C,2,0)</f>
        <v>UTC+1</v>
      </c>
      <c s="71" t="str">
        <f t="shared" si="61"/>
        <v>Центральноевропейское время</v>
      </c>
      <c s="71"/>
    </row>
    <row r="1942" spans="1:10" ht="15">
      <c r="A1942">
        <v>4848</v>
      </c>
      <c>
        <v>335751</v>
      </c>
      <c s="2">
        <v>44408.706093851135</v>
      </c>
      <c>
        <v>42035</v>
      </c>
      <c s="71">
        <v>7</v>
      </c>
      <c>
        <v>16</v>
      </c>
      <c s="71" t="str">
        <f t="shared" si="60"/>
        <v>суббота</v>
      </c>
      <c s="71" t="str">
        <f>VLOOKUP(A1942,Подписчики!A:C,2,0)</f>
        <v>UTC+1</v>
      </c>
      <c s="71" t="str">
        <f t="shared" si="61"/>
        <v>Центральноевропейское время</v>
      </c>
      <c s="71"/>
    </row>
    <row r="1943" spans="1:10" ht="15">
      <c r="A1943">
        <v>4848</v>
      </c>
      <c>
        <v>393847</v>
      </c>
      <c s="2">
        <v>44425.995333333332</v>
      </c>
      <c>
        <v>250679</v>
      </c>
      <c s="71">
        <v>3</v>
      </c>
      <c>
        <v>23</v>
      </c>
      <c s="71" t="str">
        <f t="shared" si="60"/>
        <v>вторник</v>
      </c>
      <c s="71" t="str">
        <f>VLOOKUP(A1943,Подписчики!A:C,2,0)</f>
        <v>UTC+1</v>
      </c>
      <c s="71" t="str">
        <f t="shared" si="61"/>
        <v>Центральноевропейское время</v>
      </c>
      <c s="71"/>
    </row>
    <row r="1944" spans="1:10" ht="15">
      <c r="A1944">
        <v>4848</v>
      </c>
      <c>
        <v>404708</v>
      </c>
      <c s="2">
        <v>44429.588333333333</v>
      </c>
      <c>
        <v>381626</v>
      </c>
      <c s="71">
        <v>7</v>
      </c>
      <c>
        <v>14</v>
      </c>
      <c s="71" t="str">
        <f t="shared" si="60"/>
        <v>суббота</v>
      </c>
      <c s="71" t="str">
        <f>VLOOKUP(A1944,Подписчики!A:C,2,0)</f>
        <v>UTC+1</v>
      </c>
      <c s="71" t="str">
        <f t="shared" si="61"/>
        <v>Центральноевропейское время</v>
      </c>
      <c s="71"/>
    </row>
    <row r="1945" spans="1:10" ht="15">
      <c r="A1945">
        <v>4893</v>
      </c>
      <c>
        <v>109270</v>
      </c>
      <c s="2">
        <v>44343.691935275077</v>
      </c>
      <c>
        <v>373415</v>
      </c>
      <c s="71">
        <v>5</v>
      </c>
      <c>
        <v>16</v>
      </c>
      <c s="71" t="str">
        <f t="shared" si="60"/>
        <v>четверг</v>
      </c>
      <c s="71" t="str">
        <f>VLOOKUP(A1945,Подписчики!A:C,2,0)</f>
        <v>UTC+2</v>
      </c>
      <c s="71" t="str">
        <f t="shared" si="61"/>
        <v>Калиниградское время</v>
      </c>
      <c s="71"/>
    </row>
    <row r="1946" spans="1:10" ht="15">
      <c r="A1946">
        <v>4893</v>
      </c>
      <c>
        <v>157405</v>
      </c>
      <c s="2">
        <v>44357.667663430417</v>
      </c>
      <c>
        <v>227775</v>
      </c>
      <c s="71">
        <v>5</v>
      </c>
      <c>
        <v>16</v>
      </c>
      <c s="71" t="str">
        <f t="shared" si="60"/>
        <v>четверг</v>
      </c>
      <c s="71" t="str">
        <f>VLOOKUP(A1946,Подписчики!A:C,2,0)</f>
        <v>UTC+2</v>
      </c>
      <c s="71" t="str">
        <f t="shared" si="61"/>
        <v>Калиниградское время</v>
      </c>
      <c s="71"/>
    </row>
    <row r="1947" spans="1:10" ht="15">
      <c r="A1947">
        <v>4893</v>
      </c>
      <c>
        <v>195185</v>
      </c>
      <c s="2">
        <v>44367.67251779935</v>
      </c>
      <c>
        <v>351192</v>
      </c>
      <c s="71">
        <v>1</v>
      </c>
      <c>
        <v>16</v>
      </c>
      <c s="71" t="str">
        <f t="shared" si="60"/>
        <v>воскресенье</v>
      </c>
      <c s="71" t="str">
        <f>VLOOKUP(A1947,Подписчики!A:C,2,0)</f>
        <v>UTC+2</v>
      </c>
      <c s="71" t="str">
        <f t="shared" si="61"/>
        <v>Калиниградское время</v>
      </c>
      <c s="71"/>
    </row>
    <row r="1948" spans="1:10" ht="15">
      <c r="A1948">
        <v>4893</v>
      </c>
      <c>
        <v>201392</v>
      </c>
      <c s="2">
        <v>44369.615883495142</v>
      </c>
      <c>
        <v>279337</v>
      </c>
      <c s="71">
        <v>3</v>
      </c>
      <c>
        <v>14</v>
      </c>
      <c s="71" t="str">
        <f t="shared" si="60"/>
        <v>вторник</v>
      </c>
      <c s="71" t="str">
        <f>VLOOKUP(A1948,Подписчики!A:C,2,0)</f>
        <v>UTC+2</v>
      </c>
      <c s="71" t="str">
        <f t="shared" si="61"/>
        <v>Калиниградское время</v>
      </c>
      <c s="71"/>
    </row>
    <row r="1949" spans="1:10" ht="15">
      <c r="A1949">
        <v>4893</v>
      </c>
      <c>
        <v>239217</v>
      </c>
      <c s="2">
        <v>44380.303079317608</v>
      </c>
      <c>
        <v>411922</v>
      </c>
      <c s="71">
        <v>7</v>
      </c>
      <c>
        <v>7</v>
      </c>
      <c s="71" t="str">
        <f t="shared" si="60"/>
        <v>суббота</v>
      </c>
      <c s="71" t="str">
        <f>VLOOKUP(A1949,Подписчики!A:C,2,0)</f>
        <v>UTC+2</v>
      </c>
      <c s="71" t="str">
        <f t="shared" si="61"/>
        <v>Калиниградское время</v>
      </c>
      <c s="71"/>
    </row>
    <row r="1950" spans="1:10" ht="15">
      <c r="A1950">
        <v>4893</v>
      </c>
      <c>
        <v>240199</v>
      </c>
      <c s="2">
        <v>44380.576525162513</v>
      </c>
      <c>
        <v>262099</v>
      </c>
      <c s="71">
        <v>7</v>
      </c>
      <c>
        <v>13</v>
      </c>
      <c s="71" t="str">
        <f t="shared" si="60"/>
        <v>суббота</v>
      </c>
      <c s="71" t="str">
        <f>VLOOKUP(A1950,Подписчики!A:C,2,0)</f>
        <v>UTC+2</v>
      </c>
      <c s="71" t="str">
        <f t="shared" si="61"/>
        <v>Калиниградское время</v>
      </c>
      <c s="71"/>
    </row>
    <row r="1951" spans="1:10" ht="15">
      <c r="A1951">
        <v>4893</v>
      </c>
      <c>
        <v>255172</v>
      </c>
      <c s="2">
        <v>44385.64986407767</v>
      </c>
      <c>
        <v>304128</v>
      </c>
      <c s="71">
        <v>5</v>
      </c>
      <c>
        <v>15</v>
      </c>
      <c s="71" t="str">
        <f t="shared" si="60"/>
        <v>четверг</v>
      </c>
      <c s="71" t="str">
        <f>VLOOKUP(A1951,Подписчики!A:C,2,0)</f>
        <v>UTC+2</v>
      </c>
      <c s="71" t="str">
        <f t="shared" si="61"/>
        <v>Калиниградское время</v>
      </c>
      <c s="71"/>
    </row>
    <row r="1952" spans="1:10" ht="15">
      <c r="A1952">
        <v>4893</v>
      </c>
      <c>
        <v>313405</v>
      </c>
      <c s="2">
        <v>44402.111484115114</v>
      </c>
      <c>
        <v>244574</v>
      </c>
      <c s="71">
        <v>1</v>
      </c>
      <c>
        <v>2</v>
      </c>
      <c s="71" t="str">
        <f t="shared" si="60"/>
        <v>воскресенье</v>
      </c>
      <c s="71" t="str">
        <f>VLOOKUP(A1952,Подписчики!A:C,2,0)</f>
        <v>UTC+2</v>
      </c>
      <c s="71" t="str">
        <f t="shared" si="61"/>
        <v>Калиниградское время</v>
      </c>
      <c s="71"/>
    </row>
    <row r="1953" spans="1:10" ht="15">
      <c r="A1953">
        <v>4893</v>
      </c>
      <c>
        <v>314763</v>
      </c>
      <c s="2">
        <v>44402.631519516588</v>
      </c>
      <c>
        <v>27877</v>
      </c>
      <c s="71">
        <v>1</v>
      </c>
      <c>
        <v>15</v>
      </c>
      <c s="71" t="str">
        <f t="shared" si="60"/>
        <v>воскресенье</v>
      </c>
      <c s="71" t="str">
        <f>VLOOKUP(A1953,Подписчики!A:C,2,0)</f>
        <v>UTC+2</v>
      </c>
      <c s="71" t="str">
        <f t="shared" si="61"/>
        <v>Калиниградское время</v>
      </c>
      <c s="71"/>
    </row>
    <row r="1954" spans="1:10" ht="15">
      <c r="A1954">
        <v>4893</v>
      </c>
      <c>
        <v>321364</v>
      </c>
      <c s="2">
        <v>44404.662809061483</v>
      </c>
      <c>
        <v>175663</v>
      </c>
      <c s="71">
        <v>3</v>
      </c>
      <c>
        <v>15</v>
      </c>
      <c s="71" t="str">
        <f t="shared" si="60"/>
        <v>вторник</v>
      </c>
      <c s="71" t="str">
        <f>VLOOKUP(A1954,Подписчики!A:C,2,0)</f>
        <v>UTC+2</v>
      </c>
      <c s="71" t="str">
        <f t="shared" si="61"/>
        <v>Калиниградское время</v>
      </c>
      <c s="71"/>
    </row>
    <row r="1955" spans="1:10" ht="15">
      <c r="A1955">
        <v>4893</v>
      </c>
      <c>
        <v>323974</v>
      </c>
      <c s="2">
        <v>44405.570576051774</v>
      </c>
      <c>
        <v>217908</v>
      </c>
      <c s="71">
        <v>4</v>
      </c>
      <c>
        <v>13</v>
      </c>
      <c s="71" t="str">
        <f t="shared" si="60"/>
        <v>среда</v>
      </c>
      <c s="71" t="str">
        <f>VLOOKUP(A1955,Подписчики!A:C,2,0)</f>
        <v>UTC+2</v>
      </c>
      <c s="71" t="str">
        <f t="shared" si="61"/>
        <v>Калиниградское время</v>
      </c>
      <c s="71"/>
    </row>
    <row r="1956" spans="1:10" ht="15">
      <c r="A1956">
        <v>4893</v>
      </c>
      <c>
        <v>382318</v>
      </c>
      <c s="2">
        <v>44422.512558366652</v>
      </c>
      <c>
        <v>398027</v>
      </c>
      <c s="71">
        <v>7</v>
      </c>
      <c>
        <v>12</v>
      </c>
      <c s="71" t="str">
        <f t="shared" si="60"/>
        <v>суббота</v>
      </c>
      <c s="71" t="str">
        <f>VLOOKUP(A1956,Подписчики!A:C,2,0)</f>
        <v>UTC+2</v>
      </c>
      <c s="71" t="str">
        <f t="shared" si="61"/>
        <v>Калиниградское время</v>
      </c>
      <c s="71"/>
    </row>
    <row r="1957" spans="1:10" ht="15">
      <c r="A1957">
        <v>4893</v>
      </c>
      <c>
        <v>394965</v>
      </c>
      <c s="2">
        <v>44426.619119741095</v>
      </c>
      <c>
        <v>230507</v>
      </c>
      <c s="71">
        <v>4</v>
      </c>
      <c>
        <v>14</v>
      </c>
      <c s="71" t="str">
        <f t="shared" si="60"/>
        <v>среда</v>
      </c>
      <c s="71" t="str">
        <f>VLOOKUP(A1957,Подписчики!A:C,2,0)</f>
        <v>UTC+2</v>
      </c>
      <c s="71" t="str">
        <f t="shared" si="61"/>
        <v>Калиниградское время</v>
      </c>
      <c s="71"/>
    </row>
    <row r="1958" spans="1:10" ht="15">
      <c r="A1958">
        <v>4893</v>
      </c>
      <c>
        <v>398394</v>
      </c>
      <c s="2">
        <v>44427.821385113268</v>
      </c>
      <c>
        <v>470762</v>
      </c>
      <c s="71">
        <v>5</v>
      </c>
      <c>
        <v>19</v>
      </c>
      <c s="71" t="str">
        <f t="shared" si="60"/>
        <v>четверг</v>
      </c>
      <c s="71" t="str">
        <f>VLOOKUP(A1958,Подписчики!A:C,2,0)</f>
        <v>UTC+2</v>
      </c>
      <c s="71" t="str">
        <f t="shared" si="61"/>
        <v>Калиниградское время</v>
      </c>
      <c s="71"/>
    </row>
    <row r="1959" spans="1:10" ht="15">
      <c r="A1959">
        <v>4976</v>
      </c>
      <c>
        <v>201656</v>
      </c>
      <c s="2">
        <v>44369.658763754043</v>
      </c>
      <c>
        <v>470762</v>
      </c>
      <c s="71">
        <v>3</v>
      </c>
      <c>
        <v>15</v>
      </c>
      <c s="71" t="str">
        <f t="shared" si="60"/>
        <v>вторник</v>
      </c>
      <c s="71" t="str">
        <f>VLOOKUP(A1959,Подписчики!A:C,2,0)</f>
        <v>UTC+0</v>
      </c>
      <c s="71" t="str">
        <f t="shared" si="61"/>
        <v>Запределами России</v>
      </c>
      <c s="71"/>
    </row>
    <row r="1960" spans="1:10" ht="15">
      <c r="A1960">
        <v>4976</v>
      </c>
      <c>
        <v>216864</v>
      </c>
      <c s="2">
        <v>44373.754233009706</v>
      </c>
      <c>
        <v>301748</v>
      </c>
      <c s="71">
        <v>7</v>
      </c>
      <c>
        <v>18</v>
      </c>
      <c s="71" t="str">
        <f t="shared" si="60"/>
        <v>суббота</v>
      </c>
      <c s="71" t="str">
        <f>VLOOKUP(A1960,Подписчики!A:C,2,0)</f>
        <v>UTC+0</v>
      </c>
      <c s="71" t="str">
        <f t="shared" si="61"/>
        <v>Запределами России</v>
      </c>
      <c s="71"/>
    </row>
    <row r="1961" spans="1:10" ht="15">
      <c r="A1961">
        <v>4976</v>
      </c>
      <c>
        <v>228777</v>
      </c>
      <c s="2">
        <v>44376.895009708736</v>
      </c>
      <c>
        <v>275041</v>
      </c>
      <c s="71">
        <v>3</v>
      </c>
      <c>
        <v>21</v>
      </c>
      <c s="71" t="str">
        <f t="shared" si="60"/>
        <v>вторник</v>
      </c>
      <c s="71" t="str">
        <f>VLOOKUP(A1961,Подписчики!A:C,2,0)</f>
        <v>UTC+0</v>
      </c>
      <c s="71" t="str">
        <f t="shared" si="61"/>
        <v>Запределами России</v>
      </c>
      <c s="71"/>
    </row>
    <row r="1962" spans="1:10" ht="15">
      <c r="A1962">
        <v>4976</v>
      </c>
      <c>
        <v>230736</v>
      </c>
      <c s="2">
        <v>44377.729961165045</v>
      </c>
      <c>
        <v>359800</v>
      </c>
      <c s="71">
        <v>4</v>
      </c>
      <c>
        <v>17</v>
      </c>
      <c s="71" t="str">
        <f t="shared" si="60"/>
        <v>среда</v>
      </c>
      <c s="71" t="str">
        <f>VLOOKUP(A1962,Подписчики!A:C,2,0)</f>
        <v>UTC+0</v>
      </c>
      <c s="71" t="str">
        <f t="shared" si="61"/>
        <v>Запределами России</v>
      </c>
      <c s="71"/>
    </row>
    <row r="1963" spans="1:10" ht="15">
      <c r="A1963">
        <v>4976</v>
      </c>
      <c>
        <v>253368</v>
      </c>
      <c s="2">
        <v>44384.748</v>
      </c>
      <c>
        <v>411922</v>
      </c>
      <c s="71">
        <v>4</v>
      </c>
      <c>
        <v>17</v>
      </c>
      <c s="71" t="str">
        <f t="shared" si="60"/>
        <v>среда</v>
      </c>
      <c s="71" t="str">
        <f>VLOOKUP(A1963,Подписчики!A:C,2,0)</f>
        <v>UTC+0</v>
      </c>
      <c s="71" t="str">
        <f t="shared" si="61"/>
        <v>Запределами России</v>
      </c>
      <c s="71"/>
    </row>
    <row r="1964" spans="1:10" ht="15">
      <c r="A1964">
        <v>4976</v>
      </c>
      <c>
        <v>260902</v>
      </c>
      <c s="2">
        <v>44386.988860841426</v>
      </c>
      <c>
        <v>153893</v>
      </c>
      <c s="71">
        <v>6</v>
      </c>
      <c>
        <v>23</v>
      </c>
      <c s="71" t="str">
        <f t="shared" si="60"/>
        <v>пятница</v>
      </c>
      <c s="71" t="str">
        <f>VLOOKUP(A1964,Подписчики!A:C,2,0)</f>
        <v>UTC+0</v>
      </c>
      <c s="71" t="str">
        <f t="shared" si="61"/>
        <v>Запределами России</v>
      </c>
      <c s="71"/>
    </row>
    <row r="1965" spans="1:10" ht="15">
      <c r="A1965">
        <v>4976</v>
      </c>
      <c>
        <v>292195</v>
      </c>
      <c s="2">
        <v>44395.781456953642</v>
      </c>
      <c>
        <v>128523</v>
      </c>
      <c s="71">
        <v>1</v>
      </c>
      <c>
        <v>18</v>
      </c>
      <c s="71" t="str">
        <f t="shared" si="60"/>
        <v>воскресенье</v>
      </c>
      <c s="71" t="str">
        <f>VLOOKUP(A1965,Подписчики!A:C,2,0)</f>
        <v>UTC+0</v>
      </c>
      <c s="71" t="str">
        <f t="shared" si="61"/>
        <v>Запределами России</v>
      </c>
      <c s="71"/>
    </row>
    <row r="1966" spans="1:10" ht="15">
      <c r="A1966">
        <v>4993</v>
      </c>
      <c>
        <v>331928</v>
      </c>
      <c s="2">
        <v>44407.843229773462</v>
      </c>
      <c>
        <v>84062</v>
      </c>
      <c s="71">
        <v>6</v>
      </c>
      <c>
        <v>20</v>
      </c>
      <c s="71" t="str">
        <f t="shared" si="60"/>
        <v>пятница</v>
      </c>
      <c s="71" t="str">
        <f>VLOOKUP(A1966,Подписчики!A:C,2,0)</f>
        <v>UTC+0</v>
      </c>
      <c s="71" t="str">
        <f t="shared" si="61"/>
        <v>Запределами России</v>
      </c>
      <c s="71"/>
    </row>
    <row r="1967" spans="1:10" ht="15">
      <c r="A1967">
        <v>4993</v>
      </c>
      <c>
        <v>333604</v>
      </c>
      <c s="2">
        <v>44408.22547074801</v>
      </c>
      <c>
        <v>176002</v>
      </c>
      <c s="71">
        <v>7</v>
      </c>
      <c>
        <v>5</v>
      </c>
      <c s="71" t="str">
        <f t="shared" si="60"/>
        <v>суббота</v>
      </c>
      <c s="71" t="str">
        <f>VLOOKUP(A1967,Подписчики!A:C,2,0)</f>
        <v>UTC+0</v>
      </c>
      <c s="71" t="str">
        <f t="shared" si="61"/>
        <v>Запределами России</v>
      </c>
      <c s="71"/>
    </row>
    <row r="1968" spans="1:10" ht="15">
      <c r="A1968">
        <v>4993</v>
      </c>
      <c>
        <v>358166</v>
      </c>
      <c s="2">
        <v>44415.241248817409</v>
      </c>
      <c>
        <v>187427</v>
      </c>
      <c s="71">
        <v>7</v>
      </c>
      <c>
        <v>5</v>
      </c>
      <c s="71" t="str">
        <f t="shared" si="60"/>
        <v>суббота</v>
      </c>
      <c s="71" t="str">
        <f>VLOOKUP(A1968,Подписчики!A:C,2,0)</f>
        <v>UTC+0</v>
      </c>
      <c s="71" t="str">
        <f t="shared" si="61"/>
        <v>Запределами России</v>
      </c>
      <c s="71"/>
    </row>
    <row r="1969" spans="1:10" ht="15">
      <c r="A1969">
        <v>4993</v>
      </c>
      <c>
        <v>407506</v>
      </c>
      <c s="2">
        <v>44430.116672261727</v>
      </c>
      <c>
        <v>104958</v>
      </c>
      <c s="71">
        <v>1</v>
      </c>
      <c>
        <v>2</v>
      </c>
      <c s="71" t="str">
        <f t="shared" si="60"/>
        <v>воскресенье</v>
      </c>
      <c s="71" t="str">
        <f>VLOOKUP(A1969,Подписчики!A:C,2,0)</f>
        <v>UTC+0</v>
      </c>
      <c s="71" t="str">
        <f t="shared" si="61"/>
        <v>Запределами России</v>
      </c>
      <c s="71"/>
    </row>
    <row r="1970" spans="1:10" ht="15">
      <c r="A1970">
        <v>4993</v>
      </c>
      <c>
        <v>408312</v>
      </c>
      <c s="2">
        <v>44430.450270088812</v>
      </c>
      <c>
        <v>411922</v>
      </c>
      <c s="71">
        <v>1</v>
      </c>
      <c>
        <v>10</v>
      </c>
      <c s="71" t="str">
        <f t="shared" si="60"/>
        <v>воскресенье</v>
      </c>
      <c s="71" t="str">
        <f>VLOOKUP(A1970,Подписчики!A:C,2,0)</f>
        <v>UTC+0</v>
      </c>
      <c s="71" t="str">
        <f t="shared" si="61"/>
        <v>Запределами России</v>
      </c>
      <c s="71"/>
    </row>
    <row r="1971" spans="1:10" ht="15">
      <c r="A1971">
        <v>4993</v>
      </c>
      <c>
        <v>418093</v>
      </c>
      <c s="2">
        <v>44433.862647249189</v>
      </c>
      <c>
        <v>154228</v>
      </c>
      <c s="71">
        <v>4</v>
      </c>
      <c>
        <v>20</v>
      </c>
      <c s="71" t="str">
        <f t="shared" si="60"/>
        <v>среда</v>
      </c>
      <c s="71" t="str">
        <f>VLOOKUP(A1971,Подписчики!A:C,2,0)</f>
        <v>UTC+0</v>
      </c>
      <c s="71" t="str">
        <f t="shared" si="61"/>
        <v>Запределами России</v>
      </c>
      <c s="71"/>
    </row>
    <row r="1972" spans="1:10" ht="15">
      <c r="A1972">
        <v>4993</v>
      </c>
      <c>
        <v>421418</v>
      </c>
      <c s="2">
        <v>44435.763941747573</v>
      </c>
      <c>
        <v>209122</v>
      </c>
      <c s="71">
        <v>6</v>
      </c>
      <c>
        <v>18</v>
      </c>
      <c s="71" t="str">
        <f t="shared" si="60"/>
        <v>пятница</v>
      </c>
      <c s="71" t="str">
        <f>VLOOKUP(A1972,Подписчики!A:C,2,0)</f>
        <v>UTC+0</v>
      </c>
      <c s="71" t="str">
        <f t="shared" si="61"/>
        <v>Запределами России</v>
      </c>
      <c s="71"/>
    </row>
    <row r="1973" spans="1:10" ht="15">
      <c r="A1973">
        <v>5012</v>
      </c>
      <c>
        <v>37063</v>
      </c>
      <c s="2">
        <v>44316.777291262137</v>
      </c>
      <c>
        <v>413764</v>
      </c>
      <c s="71">
        <v>6</v>
      </c>
      <c>
        <v>18</v>
      </c>
      <c s="71" t="str">
        <f t="shared" si="60"/>
        <v>пятница</v>
      </c>
      <c s="71" t="str">
        <f>VLOOKUP(A1973,Подписчики!A:C,2,0)</f>
        <v>UTC+1</v>
      </c>
      <c s="71" t="str">
        <f t="shared" si="61"/>
        <v>Центральноевропейское время</v>
      </c>
      <c s="71"/>
    </row>
    <row r="1974" spans="1:10" ht="15">
      <c r="A1974">
        <v>5012</v>
      </c>
      <c>
        <v>88531</v>
      </c>
      <c s="2">
        <v>44337.375333333337</v>
      </c>
      <c>
        <v>77124</v>
      </c>
      <c s="71">
        <v>6</v>
      </c>
      <c>
        <v>9</v>
      </c>
      <c s="71" t="str">
        <f t="shared" si="60"/>
        <v>пятница</v>
      </c>
      <c s="71" t="str">
        <f>VLOOKUP(A1974,Подписчики!A:C,2,0)</f>
        <v>UTC+1</v>
      </c>
      <c s="71" t="str">
        <f t="shared" si="61"/>
        <v>Центральноевропейское время</v>
      </c>
      <c s="71"/>
    </row>
    <row r="1975" spans="1:10" ht="15">
      <c r="A1975">
        <v>5012</v>
      </c>
      <c>
        <v>107303</v>
      </c>
      <c s="2">
        <v>44342.756255663429</v>
      </c>
      <c>
        <v>230507</v>
      </c>
      <c s="71">
        <v>4</v>
      </c>
      <c>
        <v>18</v>
      </c>
      <c s="71" t="str">
        <f t="shared" si="60"/>
        <v>среда</v>
      </c>
      <c s="71" t="str">
        <f>VLOOKUP(A1975,Подписчики!A:C,2,0)</f>
        <v>UTC+1</v>
      </c>
      <c s="71" t="str">
        <f t="shared" si="61"/>
        <v>Центральноевропейское время</v>
      </c>
      <c s="71"/>
    </row>
    <row r="1976" spans="1:10" ht="15">
      <c r="A1976">
        <v>5012</v>
      </c>
      <c>
        <v>114702</v>
      </c>
      <c s="2">
        <v>44344.866288025893</v>
      </c>
      <c>
        <v>217307</v>
      </c>
      <c s="71">
        <v>6</v>
      </c>
      <c>
        <v>20</v>
      </c>
      <c s="71" t="str">
        <f t="shared" si="60"/>
        <v>пятница</v>
      </c>
      <c s="71" t="str">
        <f>VLOOKUP(A1976,Подписчики!A:C,2,0)</f>
        <v>UTC+1</v>
      </c>
      <c s="71" t="str">
        <f t="shared" si="61"/>
        <v>Центральноевропейское время</v>
      </c>
      <c s="71"/>
    </row>
    <row r="1977" spans="1:10" ht="15">
      <c r="A1977">
        <v>5012</v>
      </c>
      <c>
        <v>152236</v>
      </c>
      <c s="2">
        <v>44355.762728155343</v>
      </c>
      <c>
        <v>360796</v>
      </c>
      <c s="71">
        <v>3</v>
      </c>
      <c>
        <v>18</v>
      </c>
      <c s="71" t="str">
        <f t="shared" si="60"/>
        <v>вторник</v>
      </c>
      <c s="71" t="str">
        <f>VLOOKUP(A1977,Подписчики!A:C,2,0)</f>
        <v>UTC+1</v>
      </c>
      <c s="71" t="str">
        <f t="shared" si="61"/>
        <v>Центральноевропейское время</v>
      </c>
      <c s="71"/>
    </row>
    <row r="1978" spans="1:10" ht="15">
      <c r="A1978">
        <v>5012</v>
      </c>
      <c>
        <v>213605</v>
      </c>
      <c s="2">
        <v>44373.122226630454</v>
      </c>
      <c>
        <v>398027</v>
      </c>
      <c s="71">
        <v>7</v>
      </c>
      <c>
        <v>2</v>
      </c>
      <c s="71" t="str">
        <f t="shared" si="60"/>
        <v>суббота</v>
      </c>
      <c s="71" t="str">
        <f>VLOOKUP(A1978,Подписчики!A:C,2,0)</f>
        <v>UTC+1</v>
      </c>
      <c s="71" t="str">
        <f t="shared" si="61"/>
        <v>Центральноевропейское время</v>
      </c>
      <c s="71"/>
    </row>
    <row r="1979" spans="1:10" ht="15">
      <c r="A1979">
        <v>5012</v>
      </c>
      <c>
        <v>216567</v>
      </c>
      <c s="2">
        <v>44373.723893203889</v>
      </c>
      <c>
        <v>328928</v>
      </c>
      <c s="71">
        <v>7</v>
      </c>
      <c>
        <v>17</v>
      </c>
      <c s="71" t="str">
        <f t="shared" si="60"/>
        <v>суббота</v>
      </c>
      <c s="71" t="str">
        <f>VLOOKUP(A1979,Подписчики!A:C,2,0)</f>
        <v>UTC+1</v>
      </c>
      <c s="71" t="str">
        <f t="shared" si="61"/>
        <v>Центральноевропейское время</v>
      </c>
      <c s="71"/>
    </row>
    <row r="1980" spans="1:10" ht="15">
      <c r="A1980">
        <v>5012</v>
      </c>
      <c>
        <v>259761</v>
      </c>
      <c s="2">
        <v>44386.817744336571</v>
      </c>
      <c>
        <v>85094</v>
      </c>
      <c s="71">
        <v>6</v>
      </c>
      <c>
        <v>19</v>
      </c>
      <c s="71" t="str">
        <f t="shared" si="60"/>
        <v>пятница</v>
      </c>
      <c s="71" t="str">
        <f>VLOOKUP(A1980,Подписчики!A:C,2,0)</f>
        <v>UTC+1</v>
      </c>
      <c s="71" t="str">
        <f t="shared" si="61"/>
        <v>Центральноевропейское время</v>
      </c>
      <c s="71"/>
    </row>
    <row r="1981" spans="1:10" ht="15">
      <c r="A1981">
        <v>5012</v>
      </c>
      <c>
        <v>363849</v>
      </c>
      <c s="2">
        <v>44416.523245954697</v>
      </c>
      <c>
        <v>21760</v>
      </c>
      <c s="71">
        <v>1</v>
      </c>
      <c>
        <v>12</v>
      </c>
      <c s="71" t="str">
        <f t="shared" si="60"/>
        <v>воскресенье</v>
      </c>
      <c s="71" t="str">
        <f>VLOOKUP(A1981,Подписчики!A:C,2,0)</f>
        <v>UTC+1</v>
      </c>
      <c s="71" t="str">
        <f t="shared" si="61"/>
        <v>Центральноевропейское время</v>
      </c>
      <c s="71"/>
    </row>
    <row r="1982" spans="1:10" ht="15">
      <c r="A1982">
        <v>5012</v>
      </c>
      <c>
        <v>409564</v>
      </c>
      <c s="2">
        <v>44430.714184466022</v>
      </c>
      <c>
        <v>158978</v>
      </c>
      <c s="71">
        <v>1</v>
      </c>
      <c>
        <v>17</v>
      </c>
      <c s="71" t="str">
        <f t="shared" si="60"/>
        <v>воскресенье</v>
      </c>
      <c s="71" t="str">
        <f>VLOOKUP(A1982,Подписчики!A:C,2,0)</f>
        <v>UTC+1</v>
      </c>
      <c s="71" t="str">
        <f t="shared" si="61"/>
        <v>Центральноевропейское время</v>
      </c>
      <c s="71"/>
    </row>
    <row r="1983" spans="1:10" ht="15">
      <c r="A1983">
        <v>5012</v>
      </c>
      <c>
        <v>419804</v>
      </c>
      <c s="2">
        <v>44434.734333333334</v>
      </c>
      <c>
        <v>422610</v>
      </c>
      <c s="71">
        <v>5</v>
      </c>
      <c>
        <v>17</v>
      </c>
      <c s="71" t="str">
        <f t="shared" si="60"/>
        <v>четверг</v>
      </c>
      <c s="71" t="str">
        <f>VLOOKUP(A1983,Подписчики!A:C,2,0)</f>
        <v>UTC+1</v>
      </c>
      <c s="71" t="str">
        <f t="shared" si="61"/>
        <v>Центральноевропейское время</v>
      </c>
      <c s="71"/>
    </row>
    <row r="1984" spans="1:10" ht="15">
      <c r="A1984">
        <v>5016</v>
      </c>
      <c>
        <v>11454</v>
      </c>
      <c s="2">
        <v>44302.592825242718</v>
      </c>
      <c>
        <v>198150</v>
      </c>
      <c s="71">
        <v>6</v>
      </c>
      <c>
        <v>14</v>
      </c>
      <c s="71" t="str">
        <f t="shared" si="60"/>
        <v>пятница</v>
      </c>
      <c s="71" t="str">
        <f>VLOOKUP(A1984,Подписчики!A:C,2,0)</f>
        <v>UTC+1</v>
      </c>
      <c s="71" t="str">
        <f t="shared" si="61"/>
        <v>Центральноевропейское время</v>
      </c>
      <c s="71"/>
    </row>
    <row r="1985" spans="1:10" ht="15">
      <c r="A1985">
        <v>5016</v>
      </c>
      <c>
        <v>39507</v>
      </c>
      <c s="2">
        <v>44317.647841423954</v>
      </c>
      <c>
        <v>158978</v>
      </c>
      <c s="71">
        <v>7</v>
      </c>
      <c>
        <v>15</v>
      </c>
      <c s="71" t="str">
        <f t="shared" si="60"/>
        <v>суббота</v>
      </c>
      <c s="71" t="str">
        <f>VLOOKUP(A1985,Подписчики!A:C,2,0)</f>
        <v>UTC+1</v>
      </c>
      <c s="71" t="str">
        <f t="shared" si="61"/>
        <v>Центральноевропейское время</v>
      </c>
      <c s="71"/>
    </row>
    <row r="1986" spans="1:10" ht="15">
      <c r="A1986">
        <v>5016</v>
      </c>
      <c>
        <v>41006</v>
      </c>
      <c s="2">
        <v>44318.10892056032</v>
      </c>
      <c>
        <v>357547</v>
      </c>
      <c s="71">
        <v>1</v>
      </c>
      <c>
        <v>2</v>
      </c>
      <c s="71" t="str">
        <f t="shared" si="60"/>
        <v>воскресенье</v>
      </c>
      <c s="71" t="str">
        <f>VLOOKUP(A1986,Подписчики!A:C,2,0)</f>
        <v>UTC+1</v>
      </c>
      <c s="71" t="str">
        <f t="shared" si="61"/>
        <v>Центральноевропейское время</v>
      </c>
      <c s="71"/>
    </row>
    <row r="1987" spans="1:10" ht="15">
      <c r="A1987">
        <v>5016</v>
      </c>
      <c>
        <v>47445</v>
      </c>
      <c s="2">
        <v>44320.833925566345</v>
      </c>
      <c>
        <v>407796</v>
      </c>
      <c s="71">
        <v>3</v>
      </c>
      <c>
        <v>20</v>
      </c>
      <c s="71" t="str">
        <f t="shared" si="62" ref="G1987:G2050">TEXT(C1987,"дддд")</f>
        <v>вторник</v>
      </c>
      <c s="71" t="str">
        <f>VLOOKUP(A1987,Подписчики!A:C,2,0)</f>
        <v>UTC+1</v>
      </c>
      <c s="71" t="str">
        <f t="shared" si="63" ref="I1987:I2050">IF(H1987="UTC+1","Центральноевропейское время",IF(H1987="UTC+2","Калиниградское время",IF(H1987="UTC+3","Московское время",IF(H1987="UTC+4","Самарское время",IF(H1987="UTC+5","Екатеринбургское время",IF(H1987="UTC+6","Омское время",IF(H1987="UTC+7","Красноярское время",IF(H1987="UTC+8","Иркутское время",IF(H1987="UTC+9","Якутское время",IF(H1987="UTC+10","Владивостокское время",IF(H1987="UTC+11","Магаданское время",IF(H1987="UTC+12","Камчатское время",IF(H1987="UTC+0","Запределами России",IF(H1987="UTC-1","Запределами России",IF(H1987="UTC-2","Запределами России",IF(H1987="UTC-3","Запределами России",IF(H1987="UTC-4","Запределами России",IF(H1987="UTC-5","Запределами России",IF(H1987="UTC-6","Запределами России",IF(H1987="UTC-7","Запределами России",IF(H1987="UTC-8","Запределами России",IF(H1987="UTC-9","Запределами России",0))))))))))))))))))))))</f>
        <v>Центральноевропейское время</v>
      </c>
      <c s="71"/>
    </row>
    <row r="1988" spans="1:10" ht="15">
      <c r="A1988">
        <v>5016</v>
      </c>
      <c>
        <v>97819</v>
      </c>
      <c s="2">
        <v>44339.550754045311</v>
      </c>
      <c>
        <v>250679</v>
      </c>
      <c s="71">
        <v>1</v>
      </c>
      <c>
        <v>13</v>
      </c>
      <c s="71" t="str">
        <f t="shared" si="62"/>
        <v>воскресенье</v>
      </c>
      <c s="71" t="str">
        <f>VLOOKUP(A1988,Подписчики!A:C,2,0)</f>
        <v>UTC+1</v>
      </c>
      <c s="71" t="str">
        <f t="shared" si="63"/>
        <v>Центральноевропейское время</v>
      </c>
      <c s="71"/>
    </row>
    <row r="1989" spans="1:10" ht="15">
      <c r="A1989">
        <v>5016</v>
      </c>
      <c>
        <v>100217</v>
      </c>
      <c s="2">
        <v>44339.950224311047</v>
      </c>
      <c>
        <v>301748</v>
      </c>
      <c s="71">
        <v>1</v>
      </c>
      <c>
        <v>22</v>
      </c>
      <c s="71" t="str">
        <f t="shared" si="62"/>
        <v>воскресенье</v>
      </c>
      <c s="71" t="str">
        <f>VLOOKUP(A1989,Подписчики!A:C,2,0)</f>
        <v>UTC+1</v>
      </c>
      <c s="71" t="str">
        <f t="shared" si="63"/>
        <v>Центральноевропейское время</v>
      </c>
      <c s="71"/>
    </row>
    <row r="1990" spans="1:10" ht="15">
      <c r="A1990">
        <v>5016</v>
      </c>
      <c>
        <v>194066</v>
      </c>
      <c s="2">
        <v>44367.46552934355</v>
      </c>
      <c>
        <v>380039</v>
      </c>
      <c s="71">
        <v>1</v>
      </c>
      <c>
        <v>11</v>
      </c>
      <c s="71" t="str">
        <f t="shared" si="62"/>
        <v>воскресенье</v>
      </c>
      <c s="71" t="str">
        <f>VLOOKUP(A1990,Подписчики!A:C,2,0)</f>
        <v>UTC+1</v>
      </c>
      <c s="71" t="str">
        <f t="shared" si="63"/>
        <v>Центральноевропейское время</v>
      </c>
      <c s="71"/>
    </row>
    <row r="1991" spans="1:10" ht="15">
      <c r="A1991">
        <v>5016</v>
      </c>
      <c>
        <v>208633</v>
      </c>
      <c s="2">
        <v>44371.819362459551</v>
      </c>
      <c>
        <v>176645</v>
      </c>
      <c s="71">
        <v>5</v>
      </c>
      <c>
        <v>19</v>
      </c>
      <c s="71" t="str">
        <f t="shared" si="62"/>
        <v>четверг</v>
      </c>
      <c s="71" t="str">
        <f>VLOOKUP(A1991,Подписчики!A:C,2,0)</f>
        <v>UTC+1</v>
      </c>
      <c s="71" t="str">
        <f t="shared" si="63"/>
        <v>Центральноевропейское время</v>
      </c>
      <c s="71"/>
    </row>
    <row r="1992" spans="1:10" ht="15">
      <c r="A1992">
        <v>5019</v>
      </c>
      <c>
        <v>22234</v>
      </c>
      <c s="2">
        <v>44309.913213592234</v>
      </c>
      <c>
        <v>472712</v>
      </c>
      <c s="71">
        <v>6</v>
      </c>
      <c>
        <v>21</v>
      </c>
      <c s="71" t="str">
        <f t="shared" si="62"/>
        <v>пятница</v>
      </c>
      <c s="71" t="str">
        <f>VLOOKUP(A1992,Подписчики!A:C,2,0)</f>
        <v>UTC+1</v>
      </c>
      <c s="71" t="str">
        <f t="shared" si="63"/>
        <v>Центральноевропейское время</v>
      </c>
      <c s="71"/>
    </row>
    <row r="1993" spans="1:10" ht="15">
      <c r="A1993">
        <v>5019</v>
      </c>
      <c>
        <v>36461</v>
      </c>
      <c s="2">
        <v>44316.696385113268</v>
      </c>
      <c>
        <v>250679</v>
      </c>
      <c s="71">
        <v>6</v>
      </c>
      <c>
        <v>16</v>
      </c>
      <c s="71" t="str">
        <f t="shared" si="62"/>
        <v>пятница</v>
      </c>
      <c s="71" t="str">
        <f>VLOOKUP(A1993,Подписчики!A:C,2,0)</f>
        <v>UTC+1</v>
      </c>
      <c s="71" t="str">
        <f t="shared" si="63"/>
        <v>Центральноевропейское время</v>
      </c>
      <c s="71"/>
    </row>
    <row r="1994" spans="1:10" ht="15">
      <c r="A1994">
        <v>5019</v>
      </c>
      <c>
        <v>37713</v>
      </c>
      <c s="2">
        <v>44316.874378640779</v>
      </c>
      <c>
        <v>419002</v>
      </c>
      <c s="71">
        <v>6</v>
      </c>
      <c>
        <v>20</v>
      </c>
      <c s="71" t="str">
        <f t="shared" si="62"/>
        <v>пятница</v>
      </c>
      <c s="71" t="str">
        <f>VLOOKUP(A1994,Подписчики!A:C,2,0)</f>
        <v>UTC+1</v>
      </c>
      <c s="71" t="str">
        <f t="shared" si="63"/>
        <v>Центральноевропейское время</v>
      </c>
      <c s="71"/>
    </row>
    <row r="1995" spans="1:10" ht="15">
      <c r="A1995">
        <v>5019</v>
      </c>
      <c>
        <v>95335</v>
      </c>
      <c s="2">
        <v>44338.76920064725</v>
      </c>
      <c>
        <v>325852</v>
      </c>
      <c s="71">
        <v>7</v>
      </c>
      <c>
        <v>18</v>
      </c>
      <c s="71" t="str">
        <f t="shared" si="62"/>
        <v>суббота</v>
      </c>
      <c s="71" t="str">
        <f>VLOOKUP(A1995,Подписчики!A:C,2,0)</f>
        <v>UTC+1</v>
      </c>
      <c s="71" t="str">
        <f t="shared" si="63"/>
        <v>Центральноевропейское время</v>
      </c>
      <c s="71"/>
    </row>
    <row r="1996" spans="1:10" ht="15">
      <c r="A1996">
        <v>5019</v>
      </c>
      <c>
        <v>97944</v>
      </c>
      <c s="2">
        <v>44339.570171521038</v>
      </c>
      <c>
        <v>338172</v>
      </c>
      <c s="71">
        <v>1</v>
      </c>
      <c>
        <v>13</v>
      </c>
      <c s="71" t="str">
        <f t="shared" si="62"/>
        <v>воскресенье</v>
      </c>
      <c s="71" t="str">
        <f>VLOOKUP(A1996,Подписчики!A:C,2,0)</f>
        <v>UTC+1</v>
      </c>
      <c s="71" t="str">
        <f t="shared" si="63"/>
        <v>Центральноевропейское время</v>
      </c>
      <c s="71"/>
    </row>
    <row r="1997" spans="1:10" ht="15">
      <c r="A1997">
        <v>5019</v>
      </c>
      <c>
        <v>124271</v>
      </c>
      <c s="2">
        <v>44346.806417475731</v>
      </c>
      <c>
        <v>115256</v>
      </c>
      <c s="71">
        <v>1</v>
      </c>
      <c>
        <v>19</v>
      </c>
      <c s="71" t="str">
        <f t="shared" si="62"/>
        <v>воскресенье</v>
      </c>
      <c s="71" t="str">
        <f>VLOOKUP(A1997,Подписчики!A:C,2,0)</f>
        <v>UTC+1</v>
      </c>
      <c s="71" t="str">
        <f t="shared" si="63"/>
        <v>Центральноевропейское время</v>
      </c>
      <c s="71"/>
    </row>
    <row r="1998" spans="1:10" ht="15">
      <c r="A1998">
        <v>5019</v>
      </c>
      <c>
        <v>145649</v>
      </c>
      <c s="2">
        <v>44353.613860841426</v>
      </c>
      <c>
        <v>411922</v>
      </c>
      <c s="71">
        <v>1</v>
      </c>
      <c>
        <v>14</v>
      </c>
      <c s="71" t="str">
        <f t="shared" si="62"/>
        <v>воскресенье</v>
      </c>
      <c s="71" t="str">
        <f>VLOOKUP(A1998,Подписчики!A:C,2,0)</f>
        <v>UTC+1</v>
      </c>
      <c s="71" t="str">
        <f t="shared" si="63"/>
        <v>Центральноевропейское время</v>
      </c>
      <c s="71"/>
    </row>
    <row r="1999" spans="1:10" ht="15">
      <c r="A1999">
        <v>5019</v>
      </c>
      <c>
        <v>161356</v>
      </c>
      <c s="2">
        <v>44358.720656957928</v>
      </c>
      <c>
        <v>43842</v>
      </c>
      <c s="71">
        <v>6</v>
      </c>
      <c>
        <v>17</v>
      </c>
      <c s="71" t="str">
        <f t="shared" si="62"/>
        <v>пятница</v>
      </c>
      <c s="71" t="str">
        <f>VLOOKUP(A1999,Подписчики!A:C,2,0)</f>
        <v>UTC+1</v>
      </c>
      <c s="71" t="str">
        <f t="shared" si="63"/>
        <v>Центральноевропейское время</v>
      </c>
      <c s="71"/>
    </row>
    <row r="2000" spans="1:10" ht="15">
      <c r="A2000">
        <v>5019</v>
      </c>
      <c>
        <v>173476</v>
      </c>
      <c s="2">
        <v>44361.583116504858</v>
      </c>
      <c>
        <v>158978</v>
      </c>
      <c s="71">
        <v>2</v>
      </c>
      <c>
        <v>13</v>
      </c>
      <c s="71" t="str">
        <f t="shared" si="62"/>
        <v>понедельник</v>
      </c>
      <c s="71" t="str">
        <f>VLOOKUP(A2000,Подписчики!A:C,2,0)</f>
        <v>UTC+1</v>
      </c>
      <c s="71" t="str">
        <f t="shared" si="63"/>
        <v>Центральноевропейское время</v>
      </c>
      <c s="71"/>
    </row>
    <row r="2001" spans="1:10" ht="15">
      <c r="A2001">
        <v>5019</v>
      </c>
      <c>
        <v>192567</v>
      </c>
      <c s="2">
        <v>44366.924540453074</v>
      </c>
      <c>
        <v>451213</v>
      </c>
      <c s="71">
        <v>7</v>
      </c>
      <c>
        <v>22</v>
      </c>
      <c s="71" t="str">
        <f t="shared" si="62"/>
        <v>суббота</v>
      </c>
      <c s="71" t="str">
        <f>VLOOKUP(A2001,Подписчики!A:C,2,0)</f>
        <v>UTC+1</v>
      </c>
      <c s="71" t="str">
        <f t="shared" si="63"/>
        <v>Центральноевропейское время</v>
      </c>
      <c s="71"/>
    </row>
    <row r="2002" spans="1:10" ht="15">
      <c r="A2002">
        <v>5019</v>
      </c>
      <c>
        <v>230935</v>
      </c>
      <c s="2">
        <v>44377.754637540456</v>
      </c>
      <c>
        <v>351192</v>
      </c>
      <c s="71">
        <v>4</v>
      </c>
      <c>
        <v>18</v>
      </c>
      <c s="71" t="str">
        <f t="shared" si="62"/>
        <v>среда</v>
      </c>
      <c s="71" t="str">
        <f>VLOOKUP(A2002,Подписчики!A:C,2,0)</f>
        <v>UTC+1</v>
      </c>
      <c s="71" t="str">
        <f t="shared" si="63"/>
        <v>Центральноевропейское время</v>
      </c>
      <c s="71"/>
    </row>
    <row r="2003" spans="1:10" ht="15">
      <c r="A2003">
        <v>5019</v>
      </c>
      <c>
        <v>242210</v>
      </c>
      <c s="2">
        <v>44380.830689320392</v>
      </c>
      <c>
        <v>169563</v>
      </c>
      <c s="71">
        <v>7</v>
      </c>
      <c>
        <v>19</v>
      </c>
      <c s="71" t="str">
        <f t="shared" si="62"/>
        <v>суббота</v>
      </c>
      <c s="71" t="str">
        <f>VLOOKUP(A2003,Подписчики!A:C,2,0)</f>
        <v>UTC+1</v>
      </c>
      <c s="71" t="str">
        <f t="shared" si="63"/>
        <v>Центральноевропейское время</v>
      </c>
      <c s="71"/>
    </row>
    <row r="2004" spans="1:10" ht="15">
      <c r="A2004">
        <v>5019</v>
      </c>
      <c>
        <v>303547</v>
      </c>
      <c s="2">
        <v>44399.737333333338</v>
      </c>
      <c>
        <v>258219</v>
      </c>
      <c s="71">
        <v>5</v>
      </c>
      <c>
        <v>17</v>
      </c>
      <c s="71" t="str">
        <f t="shared" si="62"/>
        <v>четверг</v>
      </c>
      <c s="71" t="str">
        <f>VLOOKUP(A2004,Подписчики!A:C,2,0)</f>
        <v>UTC+1</v>
      </c>
      <c s="71" t="str">
        <f t="shared" si="63"/>
        <v>Центральноевропейское время</v>
      </c>
      <c s="71"/>
    </row>
    <row r="2005" spans="1:10" ht="15">
      <c r="A2005">
        <v>5019</v>
      </c>
      <c>
        <v>319646</v>
      </c>
      <c s="2">
        <v>44403.787000000004</v>
      </c>
      <c>
        <v>438599</v>
      </c>
      <c s="71">
        <v>2</v>
      </c>
      <c>
        <v>18</v>
      </c>
      <c s="71" t="str">
        <f t="shared" si="62"/>
        <v>понедельник</v>
      </c>
      <c s="71" t="str">
        <f>VLOOKUP(A2005,Подписчики!A:C,2,0)</f>
        <v>UTC+1</v>
      </c>
      <c s="71" t="str">
        <f t="shared" si="63"/>
        <v>Центральноевропейское время</v>
      </c>
      <c s="71"/>
    </row>
    <row r="2006" spans="1:10" ht="15">
      <c r="A2006">
        <v>5053</v>
      </c>
      <c>
        <v>7146</v>
      </c>
      <c s="2">
        <v>44296.771627831717</v>
      </c>
      <c>
        <v>250679</v>
      </c>
      <c s="71">
        <v>7</v>
      </c>
      <c>
        <v>18</v>
      </c>
      <c s="71" t="str">
        <f t="shared" si="62"/>
        <v>суббота</v>
      </c>
      <c s="71" t="str">
        <f>VLOOKUP(A2006,Подписчики!A:C,2,0)</f>
        <v>UTC+3</v>
      </c>
      <c s="71" t="str">
        <f t="shared" si="63"/>
        <v>Московское время</v>
      </c>
      <c s="71"/>
    </row>
    <row r="2007" spans="1:10" ht="15">
      <c r="A2007">
        <v>5053</v>
      </c>
      <c>
        <v>7729</v>
      </c>
      <c s="2">
        <v>44297.670278023623</v>
      </c>
      <c>
        <v>113028</v>
      </c>
      <c s="71">
        <v>1</v>
      </c>
      <c>
        <v>16</v>
      </c>
      <c s="71" t="str">
        <f t="shared" si="62"/>
        <v>воскресенье</v>
      </c>
      <c s="71" t="str">
        <f>VLOOKUP(A2007,Подписчики!A:C,2,0)</f>
        <v>UTC+3</v>
      </c>
      <c s="71" t="str">
        <f t="shared" si="63"/>
        <v>Московское время</v>
      </c>
      <c s="71"/>
    </row>
    <row r="2008" spans="1:10" ht="15">
      <c r="A2008">
        <v>5053</v>
      </c>
      <c>
        <v>11367</v>
      </c>
      <c s="2">
        <v>44302.522436893203</v>
      </c>
      <c>
        <v>317932</v>
      </c>
      <c s="71">
        <v>6</v>
      </c>
      <c>
        <v>12</v>
      </c>
      <c s="71" t="str">
        <f t="shared" si="62"/>
        <v>пятница</v>
      </c>
      <c s="71" t="str">
        <f>VLOOKUP(A2008,Подписчики!A:C,2,0)</f>
        <v>UTC+3</v>
      </c>
      <c s="71" t="str">
        <f t="shared" si="63"/>
        <v>Московское время</v>
      </c>
      <c s="71"/>
    </row>
    <row r="2009" spans="1:10" ht="15">
      <c r="A2009">
        <v>5053</v>
      </c>
      <c>
        <v>15268</v>
      </c>
      <c s="2">
        <v>44304.857388349512</v>
      </c>
      <c>
        <v>89186</v>
      </c>
      <c s="71">
        <v>1</v>
      </c>
      <c>
        <v>20</v>
      </c>
      <c s="71" t="str">
        <f t="shared" si="62"/>
        <v>воскресенье</v>
      </c>
      <c s="71" t="str">
        <f>VLOOKUP(A2009,Подписчики!A:C,2,0)</f>
        <v>UTC+3</v>
      </c>
      <c s="71" t="str">
        <f t="shared" si="63"/>
        <v>Московское время</v>
      </c>
      <c s="71"/>
    </row>
    <row r="2010" spans="1:10" ht="15">
      <c r="A2010">
        <v>5053</v>
      </c>
      <c>
        <v>28298</v>
      </c>
      <c s="2">
        <v>44312.540236245957</v>
      </c>
      <c>
        <v>182984</v>
      </c>
      <c s="71">
        <v>2</v>
      </c>
      <c>
        <v>12</v>
      </c>
      <c s="71" t="str">
        <f t="shared" si="62"/>
        <v>понедельник</v>
      </c>
      <c s="71" t="str">
        <f>VLOOKUP(A2010,Подписчики!A:C,2,0)</f>
        <v>UTC+3</v>
      </c>
      <c s="71" t="str">
        <f t="shared" si="63"/>
        <v>Московское время</v>
      </c>
      <c s="71"/>
    </row>
    <row r="2011" spans="1:10" ht="15">
      <c r="A2011">
        <v>5053</v>
      </c>
      <c>
        <v>36193</v>
      </c>
      <c s="2">
        <v>44316.650268608413</v>
      </c>
      <c>
        <v>153808</v>
      </c>
      <c s="71">
        <v>6</v>
      </c>
      <c>
        <v>15</v>
      </c>
      <c s="71" t="str">
        <f t="shared" si="62"/>
        <v>пятница</v>
      </c>
      <c s="71" t="str">
        <f>VLOOKUP(A2011,Подписчики!A:C,2,0)</f>
        <v>UTC+3</v>
      </c>
      <c s="71" t="str">
        <f t="shared" si="63"/>
        <v>Московское время</v>
      </c>
      <c s="71"/>
    </row>
    <row r="2012" spans="1:10" ht="15">
      <c r="A2012">
        <v>5053</v>
      </c>
      <c>
        <v>39047</v>
      </c>
      <c s="2">
        <v>44317.538618122977</v>
      </c>
      <c>
        <v>468237</v>
      </c>
      <c s="71">
        <v>7</v>
      </c>
      <c>
        <v>12</v>
      </c>
      <c s="71" t="str">
        <f t="shared" si="62"/>
        <v>суббота</v>
      </c>
      <c s="71" t="str">
        <f>VLOOKUP(A2012,Подписчики!A:C,2,0)</f>
        <v>UTC+3</v>
      </c>
      <c s="71" t="str">
        <f t="shared" si="63"/>
        <v>Московское время</v>
      </c>
      <c s="71"/>
    </row>
    <row r="2013" spans="1:10" ht="15">
      <c r="A2013">
        <v>5053</v>
      </c>
      <c>
        <v>40451</v>
      </c>
      <c s="2">
        <v>44317.881660194173</v>
      </c>
      <c>
        <v>82901</v>
      </c>
      <c s="71">
        <v>7</v>
      </c>
      <c>
        <v>21</v>
      </c>
      <c s="71" t="str">
        <f t="shared" si="62"/>
        <v>суббота</v>
      </c>
      <c s="71" t="str">
        <f>VLOOKUP(A2013,Подписчики!A:C,2,0)</f>
        <v>UTC+3</v>
      </c>
      <c s="71" t="str">
        <f t="shared" si="63"/>
        <v>Московское время</v>
      </c>
      <c s="71"/>
    </row>
    <row r="2014" spans="1:10" ht="15">
      <c r="A2014">
        <v>5053</v>
      </c>
      <c>
        <v>61509</v>
      </c>
      <c s="2">
        <v>44326.761919093849</v>
      </c>
      <c>
        <v>118549</v>
      </c>
      <c s="71">
        <v>2</v>
      </c>
      <c>
        <v>18</v>
      </c>
      <c s="71" t="str">
        <f t="shared" si="62"/>
        <v>понедельник</v>
      </c>
      <c s="71" t="str">
        <f>VLOOKUP(A2014,Подписчики!A:C,2,0)</f>
        <v>UTC+3</v>
      </c>
      <c s="71" t="str">
        <f t="shared" si="63"/>
        <v>Московское время</v>
      </c>
      <c s="71"/>
    </row>
    <row r="2015" spans="1:10" ht="15">
      <c r="A2015">
        <v>5053</v>
      </c>
      <c>
        <v>70928</v>
      </c>
      <c s="2">
        <v>44330.747355987056</v>
      </c>
      <c>
        <v>341333</v>
      </c>
      <c s="71">
        <v>6</v>
      </c>
      <c>
        <v>17</v>
      </c>
      <c s="71" t="str">
        <f t="shared" si="62"/>
        <v>пятница</v>
      </c>
      <c s="71" t="str">
        <f>VLOOKUP(A2015,Подписчики!A:C,2,0)</f>
        <v>UTC+3</v>
      </c>
      <c s="71" t="str">
        <f t="shared" si="63"/>
        <v>Московское время</v>
      </c>
      <c s="71"/>
    </row>
    <row r="2016" spans="1:10" ht="15">
      <c r="A2016">
        <v>5053</v>
      </c>
      <c>
        <v>77007</v>
      </c>
      <c s="2">
        <v>44332.494928802589</v>
      </c>
      <c>
        <v>330333</v>
      </c>
      <c s="71">
        <v>1</v>
      </c>
      <c>
        <v>11</v>
      </c>
      <c s="71" t="str">
        <f t="shared" si="62"/>
        <v>воскресенье</v>
      </c>
      <c s="71" t="str">
        <f>VLOOKUP(A2016,Подписчики!A:C,2,0)</f>
        <v>UTC+3</v>
      </c>
      <c s="71" t="str">
        <f t="shared" si="63"/>
        <v>Московское время</v>
      </c>
      <c s="71"/>
    </row>
    <row r="2017" spans="1:10" ht="15">
      <c r="A2017">
        <v>5053</v>
      </c>
      <c>
        <v>180102</v>
      </c>
      <c s="2">
        <v>44363.842825242718</v>
      </c>
      <c>
        <v>158978</v>
      </c>
      <c s="71">
        <v>4</v>
      </c>
      <c>
        <v>20</v>
      </c>
      <c s="71" t="str">
        <f t="shared" si="62"/>
        <v>среда</v>
      </c>
      <c s="71" t="str">
        <f>VLOOKUP(A2017,Подписчики!A:C,2,0)</f>
        <v>UTC+3</v>
      </c>
      <c s="71" t="str">
        <f t="shared" si="63"/>
        <v>Московское время</v>
      </c>
      <c s="71"/>
    </row>
    <row r="2018" spans="1:10" ht="15">
      <c r="A2018">
        <v>5053</v>
      </c>
      <c>
        <v>220230</v>
      </c>
      <c s="2">
        <v>44374.606579288025</v>
      </c>
      <c>
        <v>404187</v>
      </c>
      <c s="71">
        <v>1</v>
      </c>
      <c>
        <v>14</v>
      </c>
      <c s="71" t="str">
        <f t="shared" si="62"/>
        <v>воскресенье</v>
      </c>
      <c s="71" t="str">
        <f>VLOOKUP(A2018,Подписчики!A:C,2,0)</f>
        <v>UTC+3</v>
      </c>
      <c s="71" t="str">
        <f t="shared" si="63"/>
        <v>Московское время</v>
      </c>
      <c s="71"/>
    </row>
    <row r="2019" spans="1:10" ht="15">
      <c r="A2019">
        <v>5053</v>
      </c>
      <c>
        <v>221423</v>
      </c>
      <c s="2">
        <v>44374.779718446604</v>
      </c>
      <c>
        <v>455878</v>
      </c>
      <c s="71">
        <v>1</v>
      </c>
      <c>
        <v>18</v>
      </c>
      <c s="71" t="str">
        <f t="shared" si="62"/>
        <v>воскресенье</v>
      </c>
      <c s="71" t="str">
        <f>VLOOKUP(A2019,Подписчики!A:C,2,0)</f>
        <v>UTC+3</v>
      </c>
      <c s="71" t="str">
        <f t="shared" si="63"/>
        <v>Московское время</v>
      </c>
      <c s="71"/>
    </row>
    <row r="2020" spans="1:10" ht="15">
      <c r="A2020">
        <v>5053</v>
      </c>
      <c>
        <v>242448</v>
      </c>
      <c s="2">
        <v>44380.862178411204</v>
      </c>
      <c>
        <v>351192</v>
      </c>
      <c s="71">
        <v>7</v>
      </c>
      <c>
        <v>20</v>
      </c>
      <c s="71" t="str">
        <f t="shared" si="62"/>
        <v>суббота</v>
      </c>
      <c s="71" t="str">
        <f>VLOOKUP(A2020,Подписчики!A:C,2,0)</f>
        <v>UTC+3</v>
      </c>
      <c s="71" t="str">
        <f t="shared" si="63"/>
        <v>Московское время</v>
      </c>
      <c s="71"/>
    </row>
    <row r="2021" spans="1:10" ht="15">
      <c r="A2021">
        <v>5053</v>
      </c>
      <c>
        <v>246748</v>
      </c>
      <c s="2">
        <v>44381.980040894799</v>
      </c>
      <c>
        <v>396686</v>
      </c>
      <c s="71">
        <v>1</v>
      </c>
      <c>
        <v>23</v>
      </c>
      <c s="71" t="str">
        <f t="shared" si="62"/>
        <v>воскресенье</v>
      </c>
      <c s="71" t="str">
        <f>VLOOKUP(A2021,Подписчики!A:C,2,0)</f>
        <v>UTC+3</v>
      </c>
      <c s="71" t="str">
        <f t="shared" si="63"/>
        <v>Московское время</v>
      </c>
      <c s="71"/>
    </row>
    <row r="2022" spans="1:10" ht="15">
      <c r="A2022">
        <v>5053</v>
      </c>
      <c>
        <v>265705</v>
      </c>
      <c s="2">
        <v>44387.979125339516</v>
      </c>
      <c>
        <v>191893</v>
      </c>
      <c s="71">
        <v>7</v>
      </c>
      <c>
        <v>23</v>
      </c>
      <c s="71" t="str">
        <f t="shared" si="62"/>
        <v>суббота</v>
      </c>
      <c s="71" t="str">
        <f>VLOOKUP(A2022,Подписчики!A:C,2,0)</f>
        <v>UTC+3</v>
      </c>
      <c s="71" t="str">
        <f t="shared" si="63"/>
        <v>Московское время</v>
      </c>
      <c s="71"/>
    </row>
    <row r="2023" spans="1:10" ht="15">
      <c r="A2023">
        <v>5053</v>
      </c>
      <c>
        <v>267244</v>
      </c>
      <c s="2">
        <v>44388.569362459544</v>
      </c>
      <c>
        <v>68991</v>
      </c>
      <c s="71">
        <v>1</v>
      </c>
      <c>
        <v>13</v>
      </c>
      <c s="71" t="str">
        <f t="shared" si="62"/>
        <v>воскресенье</v>
      </c>
      <c s="71" t="str">
        <f>VLOOKUP(A2023,Подписчики!A:C,2,0)</f>
        <v>UTC+3</v>
      </c>
      <c s="71" t="str">
        <f t="shared" si="63"/>
        <v>Московское время</v>
      </c>
      <c s="71"/>
    </row>
    <row r="2024" spans="1:10" ht="15">
      <c r="A2024">
        <v>5053</v>
      </c>
      <c>
        <v>274291</v>
      </c>
      <c s="2">
        <v>44390.705999999998</v>
      </c>
      <c>
        <v>242719</v>
      </c>
      <c s="71">
        <v>3</v>
      </c>
      <c>
        <v>16</v>
      </c>
      <c s="71" t="str">
        <f t="shared" si="62"/>
        <v>вторник</v>
      </c>
      <c s="71" t="str">
        <f>VLOOKUP(A2024,Подписчики!A:C,2,0)</f>
        <v>UTC+3</v>
      </c>
      <c s="71" t="str">
        <f t="shared" si="63"/>
        <v>Московское время</v>
      </c>
      <c s="71"/>
    </row>
    <row r="2025" spans="1:10" ht="15">
      <c r="A2025">
        <v>5053</v>
      </c>
      <c>
        <v>319322</v>
      </c>
      <c s="2">
        <v>44403.736029126216</v>
      </c>
      <c>
        <v>432277</v>
      </c>
      <c s="71">
        <v>2</v>
      </c>
      <c>
        <v>17</v>
      </c>
      <c s="71" t="str">
        <f t="shared" si="62"/>
        <v>понедельник</v>
      </c>
      <c s="71" t="str">
        <f>VLOOKUP(A2025,Подписчики!A:C,2,0)</f>
        <v>UTC+3</v>
      </c>
      <c s="71" t="str">
        <f t="shared" si="63"/>
        <v>Московское время</v>
      </c>
      <c s="71"/>
    </row>
    <row r="2026" spans="1:10" ht="15">
      <c r="A2026">
        <v>5053</v>
      </c>
      <c>
        <v>349735</v>
      </c>
      <c s="2">
        <v>44412.768391585763</v>
      </c>
      <c>
        <v>364296</v>
      </c>
      <c s="71">
        <v>4</v>
      </c>
      <c>
        <v>18</v>
      </c>
      <c s="71" t="str">
        <f t="shared" si="62"/>
        <v>среда</v>
      </c>
      <c s="71" t="str">
        <f>VLOOKUP(A2026,Подписчики!A:C,2,0)</f>
        <v>UTC+3</v>
      </c>
      <c s="71" t="str">
        <f t="shared" si="63"/>
        <v>Московское время</v>
      </c>
      <c s="71"/>
    </row>
    <row r="2027" spans="1:10" ht="15">
      <c r="A2027">
        <v>5053</v>
      </c>
      <c>
        <v>391881</v>
      </c>
      <c s="2">
        <v>44425.457711974108</v>
      </c>
      <c>
        <v>423271</v>
      </c>
      <c s="71">
        <v>3</v>
      </c>
      <c>
        <v>10</v>
      </c>
      <c s="71" t="str">
        <f t="shared" si="62"/>
        <v>вторник</v>
      </c>
      <c s="71" t="str">
        <f>VLOOKUP(A2027,Подписчики!A:C,2,0)</f>
        <v>UTC+3</v>
      </c>
      <c s="71" t="str">
        <f t="shared" si="63"/>
        <v>Московское время</v>
      </c>
      <c s="71"/>
    </row>
    <row r="2028" spans="1:10" ht="15">
      <c r="A2028">
        <v>5079</v>
      </c>
      <c>
        <v>115347</v>
      </c>
      <c s="2">
        <v>44344.958116504851</v>
      </c>
      <c>
        <v>230507</v>
      </c>
      <c s="71">
        <v>6</v>
      </c>
      <c>
        <v>22</v>
      </c>
      <c s="71" t="str">
        <f t="shared" si="62"/>
        <v>пятница</v>
      </c>
      <c s="71" t="str">
        <f>VLOOKUP(A2028,Подписчики!A:C,2,0)</f>
        <v>UTC+0</v>
      </c>
      <c s="71" t="str">
        <f t="shared" si="63"/>
        <v>Запределами России</v>
      </c>
      <c s="71"/>
    </row>
    <row r="2029" spans="1:10" ht="15">
      <c r="A2029">
        <v>5079</v>
      </c>
      <c>
        <v>123348</v>
      </c>
      <c s="2">
        <v>44346.697598705505</v>
      </c>
      <c>
        <v>21407</v>
      </c>
      <c s="71">
        <v>1</v>
      </c>
      <c>
        <v>16</v>
      </c>
      <c s="71" t="str">
        <f t="shared" si="62"/>
        <v>воскресенье</v>
      </c>
      <c s="71" t="str">
        <f>VLOOKUP(A2029,Подписчики!A:C,2,0)</f>
        <v>UTC+0</v>
      </c>
      <c s="71" t="str">
        <f t="shared" si="63"/>
        <v>Запределами России</v>
      </c>
      <c s="71"/>
    </row>
    <row r="2030" spans="1:10" ht="15">
      <c r="A2030">
        <v>5079</v>
      </c>
      <c>
        <v>161656</v>
      </c>
      <c s="2">
        <v>44358.750996763752</v>
      </c>
      <c>
        <v>432277</v>
      </c>
      <c s="71">
        <v>6</v>
      </c>
      <c>
        <v>18</v>
      </c>
      <c s="71" t="str">
        <f t="shared" si="62"/>
        <v>пятница</v>
      </c>
      <c s="71" t="str">
        <f>VLOOKUP(A2030,Подписчики!A:C,2,0)</f>
        <v>UTC+0</v>
      </c>
      <c s="71" t="str">
        <f t="shared" si="63"/>
        <v>Запределами России</v>
      </c>
      <c s="71"/>
    </row>
    <row r="2031" spans="1:10" ht="15">
      <c r="A2031">
        <v>5079</v>
      </c>
      <c>
        <v>191118</v>
      </c>
      <c s="2">
        <v>44366.731579288025</v>
      </c>
      <c>
        <v>411922</v>
      </c>
      <c s="71">
        <v>7</v>
      </c>
      <c>
        <v>17</v>
      </c>
      <c s="71" t="str">
        <f t="shared" si="62"/>
        <v>суббота</v>
      </c>
      <c s="71" t="str">
        <f>VLOOKUP(A2031,Подписчики!A:C,2,0)</f>
        <v>UTC+0</v>
      </c>
      <c s="71" t="str">
        <f t="shared" si="63"/>
        <v>Запределами России</v>
      </c>
      <c s="71"/>
    </row>
    <row r="2032" spans="1:10" ht="15">
      <c r="A2032">
        <v>5079</v>
      </c>
      <c>
        <v>205664</v>
      </c>
      <c s="2">
        <v>44370.820576051781</v>
      </c>
      <c>
        <v>119655</v>
      </c>
      <c s="71">
        <v>4</v>
      </c>
      <c>
        <v>19</v>
      </c>
      <c s="71" t="str">
        <f t="shared" si="62"/>
        <v>среда</v>
      </c>
      <c s="71" t="str">
        <f>VLOOKUP(A2032,Подписчики!A:C,2,0)</f>
        <v>UTC+0</v>
      </c>
      <c s="71" t="str">
        <f t="shared" si="63"/>
        <v>Запределами России</v>
      </c>
      <c s="71"/>
    </row>
    <row r="2033" spans="1:10" ht="15">
      <c r="A2033">
        <v>5079</v>
      </c>
      <c>
        <v>208741</v>
      </c>
      <c s="2">
        <v>44371.836757281555</v>
      </c>
      <c>
        <v>118549</v>
      </c>
      <c s="71">
        <v>5</v>
      </c>
      <c>
        <v>20</v>
      </c>
      <c s="71" t="str">
        <f t="shared" si="62"/>
        <v>четверг</v>
      </c>
      <c s="71" t="str">
        <f>VLOOKUP(A2033,Подписчики!A:C,2,0)</f>
        <v>UTC+0</v>
      </c>
      <c s="71" t="str">
        <f t="shared" si="63"/>
        <v>Запределами России</v>
      </c>
      <c s="71"/>
    </row>
    <row r="2034" spans="1:10" ht="15">
      <c r="A2034">
        <v>5079</v>
      </c>
      <c>
        <v>215443</v>
      </c>
      <c s="2">
        <v>44373.601245155187</v>
      </c>
      <c>
        <v>42035</v>
      </c>
      <c s="71">
        <v>7</v>
      </c>
      <c>
        <v>14</v>
      </c>
      <c s="71" t="str">
        <f t="shared" si="62"/>
        <v>суббота</v>
      </c>
      <c s="71" t="str">
        <f>VLOOKUP(A2034,Подписчики!A:C,2,0)</f>
        <v>UTC+0</v>
      </c>
      <c s="71" t="str">
        <f t="shared" si="63"/>
        <v>Запределами России</v>
      </c>
      <c s="71"/>
    </row>
    <row r="2035" spans="1:10" ht="15">
      <c r="A2035">
        <v>5079</v>
      </c>
      <c>
        <v>256414</v>
      </c>
      <c s="2">
        <v>44385.862647249189</v>
      </c>
      <c>
        <v>180863</v>
      </c>
      <c s="71">
        <v>5</v>
      </c>
      <c>
        <v>20</v>
      </c>
      <c s="71" t="str">
        <f t="shared" si="62"/>
        <v>четверг</v>
      </c>
      <c s="71" t="str">
        <f>VLOOKUP(A2035,Подписчики!A:C,2,0)</f>
        <v>UTC+0</v>
      </c>
      <c s="71" t="str">
        <f t="shared" si="63"/>
        <v>Запределами России</v>
      </c>
      <c s="71"/>
    </row>
    <row r="2036" spans="1:10" ht="15">
      <c r="A2036">
        <v>5079</v>
      </c>
      <c>
        <v>278750</v>
      </c>
      <c s="2">
        <v>44392.034168284787</v>
      </c>
      <c>
        <v>128701</v>
      </c>
      <c s="71">
        <v>5</v>
      </c>
      <c>
        <v>0</v>
      </c>
      <c s="71" t="str">
        <f t="shared" si="62"/>
        <v>четверг</v>
      </c>
      <c s="71" t="str">
        <f>VLOOKUP(A2036,Подписчики!A:C,2,0)</f>
        <v>UTC+0</v>
      </c>
      <c s="71" t="str">
        <f t="shared" si="63"/>
        <v>Запределами России</v>
      </c>
      <c s="71"/>
    </row>
    <row r="2037" spans="1:10" ht="15">
      <c r="A2037">
        <v>5079</v>
      </c>
      <c>
        <v>286059</v>
      </c>
      <c s="2">
        <v>44394.281999999999</v>
      </c>
      <c>
        <v>343591</v>
      </c>
      <c s="71">
        <v>7</v>
      </c>
      <c>
        <v>6</v>
      </c>
      <c s="71" t="str">
        <f t="shared" si="62"/>
        <v>суббота</v>
      </c>
      <c s="71" t="str">
        <f>VLOOKUP(A2037,Подписчики!A:C,2,0)</f>
        <v>UTC+0</v>
      </c>
      <c s="71" t="str">
        <f t="shared" si="63"/>
        <v>Запределами России</v>
      </c>
      <c s="71"/>
    </row>
    <row r="2038" spans="1:10" ht="15">
      <c r="A2038">
        <v>5098</v>
      </c>
      <c>
        <v>215870</v>
      </c>
      <c s="2">
        <v>44373.656336569577</v>
      </c>
      <c>
        <v>397390</v>
      </c>
      <c s="71">
        <v>7</v>
      </c>
      <c>
        <v>15</v>
      </c>
      <c s="71" t="str">
        <f t="shared" si="62"/>
        <v>суббота</v>
      </c>
      <c s="71" t="str">
        <f>VLOOKUP(A2038,Подписчики!A:C,2,0)</f>
        <v>UTC+2</v>
      </c>
      <c s="71" t="str">
        <f t="shared" si="63"/>
        <v>Калиниградское время</v>
      </c>
      <c s="71"/>
    </row>
    <row r="2039" spans="1:10" ht="15">
      <c r="A2039">
        <v>5098</v>
      </c>
      <c>
        <v>321186</v>
      </c>
      <c s="2">
        <v>44404.630446601943</v>
      </c>
      <c>
        <v>413764</v>
      </c>
      <c s="71">
        <v>3</v>
      </c>
      <c>
        <v>15</v>
      </c>
      <c s="71" t="str">
        <f t="shared" si="62"/>
        <v>вторник</v>
      </c>
      <c s="71" t="str">
        <f>VLOOKUP(A2039,Подписчики!A:C,2,0)</f>
        <v>UTC+2</v>
      </c>
      <c s="71" t="str">
        <f t="shared" si="63"/>
        <v>Калиниградское время</v>
      </c>
      <c s="71"/>
    </row>
    <row r="2040" spans="1:10" ht="15">
      <c r="A2040">
        <v>5098</v>
      </c>
      <c>
        <v>340545</v>
      </c>
      <c s="2">
        <v>44409.67251779935</v>
      </c>
      <c>
        <v>332857</v>
      </c>
      <c s="71">
        <v>1</v>
      </c>
      <c>
        <v>16</v>
      </c>
      <c s="71" t="str">
        <f t="shared" si="62"/>
        <v>воскресенье</v>
      </c>
      <c s="71" t="str">
        <f>VLOOKUP(A2040,Подписчики!A:C,2,0)</f>
        <v>UTC+2</v>
      </c>
      <c s="71" t="str">
        <f t="shared" si="63"/>
        <v>Калиниградское время</v>
      </c>
      <c s="71"/>
    </row>
    <row r="2041" spans="1:10" ht="15">
      <c r="A2041">
        <v>5098</v>
      </c>
      <c>
        <v>361214</v>
      </c>
      <c s="2">
        <v>44415.793877022654</v>
      </c>
      <c>
        <v>228666</v>
      </c>
      <c s="71">
        <v>7</v>
      </c>
      <c>
        <v>19</v>
      </c>
      <c s="71" t="str">
        <f t="shared" si="62"/>
        <v>суббота</v>
      </c>
      <c s="71" t="str">
        <f>VLOOKUP(A2041,Подписчики!A:C,2,0)</f>
        <v>UTC+2</v>
      </c>
      <c s="71" t="str">
        <f t="shared" si="63"/>
        <v>Калиниградское время</v>
      </c>
      <c s="71"/>
    </row>
    <row r="2042" spans="1:10" ht="15">
      <c r="A2042">
        <v>5098</v>
      </c>
      <c>
        <v>397067</v>
      </c>
      <c s="2">
        <v>44427.577048543688</v>
      </c>
      <c>
        <v>164057</v>
      </c>
      <c s="71">
        <v>5</v>
      </c>
      <c>
        <v>13</v>
      </c>
      <c s="71" t="str">
        <f t="shared" si="62"/>
        <v>четверг</v>
      </c>
      <c s="71" t="str">
        <f>VLOOKUP(A2042,Подписчики!A:C,2,0)</f>
        <v>UTC+2</v>
      </c>
      <c s="71" t="str">
        <f t="shared" si="63"/>
        <v>Калиниградское время</v>
      </c>
      <c s="71"/>
    </row>
    <row r="2043" spans="1:10" ht="15">
      <c r="A2043">
        <v>5098</v>
      </c>
      <c>
        <v>410768</v>
      </c>
      <c s="2">
        <v>44430.873165048542</v>
      </c>
      <c>
        <v>112334</v>
      </c>
      <c s="71">
        <v>1</v>
      </c>
      <c>
        <v>20</v>
      </c>
      <c s="71" t="str">
        <f t="shared" si="62"/>
        <v>воскресенье</v>
      </c>
      <c s="71" t="str">
        <f>VLOOKUP(A2043,Подписчики!A:C,2,0)</f>
        <v>UTC+2</v>
      </c>
      <c s="71" t="str">
        <f t="shared" si="63"/>
        <v>Калиниградское время</v>
      </c>
      <c s="71"/>
    </row>
    <row r="2044" spans="1:10" ht="15">
      <c r="A2044">
        <v>5098</v>
      </c>
      <c>
        <v>411644</v>
      </c>
      <c s="2">
        <v>44431.380666666664</v>
      </c>
      <c>
        <v>227653</v>
      </c>
      <c s="71">
        <v>2</v>
      </c>
      <c>
        <v>9</v>
      </c>
      <c s="71" t="str">
        <f t="shared" si="62"/>
        <v>понедельник</v>
      </c>
      <c s="71" t="str">
        <f>VLOOKUP(A2044,Подписчики!A:C,2,0)</f>
        <v>UTC+2</v>
      </c>
      <c s="71" t="str">
        <f t="shared" si="63"/>
        <v>Калиниградское время</v>
      </c>
      <c s="71"/>
    </row>
    <row r="2045" spans="1:10" ht="15">
      <c r="A2045">
        <v>5110</v>
      </c>
      <c>
        <v>10270</v>
      </c>
      <c s="2">
        <v>44301.091666666667</v>
      </c>
      <c>
        <v>12149</v>
      </c>
      <c s="71">
        <v>5</v>
      </c>
      <c>
        <v>2</v>
      </c>
      <c s="71" t="str">
        <f t="shared" si="62"/>
        <v>четверг</v>
      </c>
      <c s="71" t="str">
        <f>VLOOKUP(A2045,Подписчики!A:C,2,0)</f>
        <v>UTC+2</v>
      </c>
      <c s="71" t="str">
        <f t="shared" si="63"/>
        <v>Калиниградское время</v>
      </c>
      <c s="71"/>
    </row>
    <row r="2046" spans="1:10" ht="15">
      <c r="A2046">
        <v>5110</v>
      </c>
      <c>
        <v>13829</v>
      </c>
      <c s="2">
        <v>44303.890964401289</v>
      </c>
      <c>
        <v>410809</v>
      </c>
      <c s="71">
        <v>7</v>
      </c>
      <c>
        <v>21</v>
      </c>
      <c s="71" t="str">
        <f t="shared" si="62"/>
        <v>суббота</v>
      </c>
      <c s="71" t="str">
        <f>VLOOKUP(A2046,Подписчики!A:C,2,0)</f>
        <v>UTC+2</v>
      </c>
      <c s="71" t="str">
        <f t="shared" si="63"/>
        <v>Калиниградское время</v>
      </c>
      <c s="71"/>
    </row>
    <row r="2047" spans="1:10" ht="15">
      <c r="A2047">
        <v>5110</v>
      </c>
      <c>
        <v>18113</v>
      </c>
      <c s="2">
        <v>44307.614265372169</v>
      </c>
      <c>
        <v>316155</v>
      </c>
      <c s="71">
        <v>4</v>
      </c>
      <c>
        <v>14</v>
      </c>
      <c s="71" t="str">
        <f t="shared" si="62"/>
        <v>среда</v>
      </c>
      <c s="71" t="str">
        <f>VLOOKUP(A2047,Подписчики!A:C,2,0)</f>
        <v>UTC+2</v>
      </c>
      <c s="71" t="str">
        <f t="shared" si="63"/>
        <v>Калиниградское время</v>
      </c>
      <c s="71"/>
    </row>
    <row r="2048" spans="1:10" ht="15">
      <c r="A2048">
        <v>5143</v>
      </c>
      <c>
        <v>303183</v>
      </c>
      <c s="2">
        <v>44399.674540453074</v>
      </c>
      <c>
        <v>463830</v>
      </c>
      <c s="71">
        <v>5</v>
      </c>
      <c>
        <v>16</v>
      </c>
      <c s="71" t="str">
        <f t="shared" si="62"/>
        <v>четверг</v>
      </c>
      <c s="71" t="str">
        <f>VLOOKUP(A2048,Подписчики!A:C,2,0)</f>
        <v>UTC+3</v>
      </c>
      <c s="71" t="str">
        <f t="shared" si="63"/>
        <v>Московское время</v>
      </c>
      <c s="71"/>
    </row>
    <row r="2049" spans="1:10" ht="15">
      <c r="A2049">
        <v>5143</v>
      </c>
      <c>
        <v>305056</v>
      </c>
      <c s="2">
        <v>44400.332999999999</v>
      </c>
      <c>
        <v>153893</v>
      </c>
      <c s="71">
        <v>6</v>
      </c>
      <c>
        <v>7</v>
      </c>
      <c s="71" t="str">
        <f t="shared" si="62"/>
        <v>пятница</v>
      </c>
      <c s="71" t="str">
        <f>VLOOKUP(A2049,Подписчики!A:C,2,0)</f>
        <v>UTC+3</v>
      </c>
      <c s="71" t="str">
        <f t="shared" si="63"/>
        <v>Московское время</v>
      </c>
      <c s="71"/>
    </row>
    <row r="2050" spans="1:10" ht="15">
      <c r="A2050">
        <v>5166</v>
      </c>
      <c>
        <v>80945</v>
      </c>
      <c s="2">
        <v>44333.819362459551</v>
      </c>
      <c>
        <v>176181</v>
      </c>
      <c s="71">
        <v>2</v>
      </c>
      <c>
        <v>19</v>
      </c>
      <c s="71" t="str">
        <f t="shared" si="62"/>
        <v>понедельник</v>
      </c>
      <c s="71" t="str">
        <f>VLOOKUP(A2050,Подписчики!A:C,2,0)</f>
        <v>UTC+1</v>
      </c>
      <c s="71" t="str">
        <f t="shared" si="63"/>
        <v>Центральноевропейское время</v>
      </c>
      <c s="71"/>
    </row>
    <row r="2051" spans="1:10" ht="15">
      <c r="A2051">
        <v>5166</v>
      </c>
      <c>
        <v>83439</v>
      </c>
      <c s="2">
        <v>44334.877614886733</v>
      </c>
      <c>
        <v>250679</v>
      </c>
      <c s="71">
        <v>3</v>
      </c>
      <c>
        <v>21</v>
      </c>
      <c s="71" t="str">
        <f t="shared" si="64" ref="G2051:G2114">TEXT(C2051,"дддд")</f>
        <v>вторник</v>
      </c>
      <c s="71" t="str">
        <f>VLOOKUP(A2051,Подписчики!A:C,2,0)</f>
        <v>UTC+1</v>
      </c>
      <c s="71" t="str">
        <f t="shared" si="65" ref="I2051:I2114">IF(H2051="UTC+1","Центральноевропейское время",IF(H2051="UTC+2","Калиниградское время",IF(H2051="UTC+3","Московское время",IF(H2051="UTC+4","Самарское время",IF(H2051="UTC+5","Екатеринбургское время",IF(H2051="UTC+6","Омское время",IF(H2051="UTC+7","Красноярское время",IF(H2051="UTC+8","Иркутское время",IF(H2051="UTC+9","Якутское время",IF(H2051="UTC+10","Владивостокское время",IF(H2051="UTC+11","Магаданское время",IF(H2051="UTC+12","Камчатское время",IF(H2051="UTC+0","Запределами России",IF(H2051="UTC-1","Запределами России",IF(H2051="UTC-2","Запределами России",IF(H2051="UTC-3","Запределами России",IF(H2051="UTC-4","Запределами России",IF(H2051="UTC-5","Запределами России",IF(H2051="UTC-6","Запределами России",IF(H2051="UTC-7","Запределами России",IF(H2051="UTC-8","Запределами России",IF(H2051="UTC-9","Запределами России",0))))))))))))))))))))))</f>
        <v>Центральноевропейское время</v>
      </c>
      <c s="71"/>
    </row>
    <row r="2052" spans="1:10" ht="15">
      <c r="A2052">
        <v>5166</v>
      </c>
      <c>
        <v>87521</v>
      </c>
      <c s="2">
        <v>44336.795090614891</v>
      </c>
      <c>
        <v>468237</v>
      </c>
      <c s="71">
        <v>5</v>
      </c>
      <c>
        <v>19</v>
      </c>
      <c s="71" t="str">
        <f t="shared" si="64"/>
        <v>четверг</v>
      </c>
      <c s="71" t="str">
        <f>VLOOKUP(A2052,Подписчики!A:C,2,0)</f>
        <v>UTC+1</v>
      </c>
      <c s="71" t="str">
        <f t="shared" si="65"/>
        <v>Центральноевропейское время</v>
      </c>
      <c s="71"/>
    </row>
    <row r="2053" spans="1:10" ht="15">
      <c r="A2053">
        <v>5166</v>
      </c>
      <c>
        <v>92563</v>
      </c>
      <c s="2">
        <v>44338.10672322764</v>
      </c>
      <c>
        <v>470762</v>
      </c>
      <c s="71">
        <v>7</v>
      </c>
      <c>
        <v>2</v>
      </c>
      <c s="71" t="str">
        <f t="shared" si="64"/>
        <v>суббота</v>
      </c>
      <c s="71" t="str">
        <f>VLOOKUP(A2053,Подписчики!A:C,2,0)</f>
        <v>UTC+1</v>
      </c>
      <c s="71" t="str">
        <f t="shared" si="65"/>
        <v>Центральноевропейское время</v>
      </c>
      <c s="71"/>
    </row>
    <row r="2054" spans="1:10" ht="15">
      <c r="A2054">
        <v>5166</v>
      </c>
      <c>
        <v>102246</v>
      </c>
      <c s="2">
        <v>44340.753019417476</v>
      </c>
      <c>
        <v>411922</v>
      </c>
      <c s="71">
        <v>2</v>
      </c>
      <c>
        <v>18</v>
      </c>
      <c s="71" t="str">
        <f t="shared" si="64"/>
        <v>понедельник</v>
      </c>
      <c s="71" t="str">
        <f>VLOOKUP(A2054,Подписчики!A:C,2,0)</f>
        <v>UTC+1</v>
      </c>
      <c s="71" t="str">
        <f t="shared" si="65"/>
        <v>Центральноевропейское время</v>
      </c>
      <c s="71"/>
    </row>
    <row r="2055" spans="1:10" ht="15">
      <c r="A2055">
        <v>5166</v>
      </c>
      <c>
        <v>127995</v>
      </c>
      <c s="2">
        <v>44347.937485436894</v>
      </c>
      <c>
        <v>351192</v>
      </c>
      <c s="71">
        <v>2</v>
      </c>
      <c>
        <v>22</v>
      </c>
      <c s="71" t="str">
        <f t="shared" si="64"/>
        <v>понедельник</v>
      </c>
      <c s="71" t="str">
        <f>VLOOKUP(A2055,Подписчики!A:C,2,0)</f>
        <v>UTC+1</v>
      </c>
      <c s="71" t="str">
        <f t="shared" si="65"/>
        <v>Центральноевропейское время</v>
      </c>
      <c s="71"/>
    </row>
    <row r="2056" spans="1:10" ht="15">
      <c r="A2056">
        <v>5166</v>
      </c>
      <c>
        <v>185397</v>
      </c>
      <c s="2">
        <v>44365.644605177993</v>
      </c>
      <c>
        <v>389689</v>
      </c>
      <c s="71">
        <v>6</v>
      </c>
      <c>
        <v>15</v>
      </c>
      <c s="71" t="str">
        <f t="shared" si="64"/>
        <v>пятница</v>
      </c>
      <c s="71" t="str">
        <f>VLOOKUP(A2056,Подписчики!A:C,2,0)</f>
        <v>UTC+1</v>
      </c>
      <c s="71" t="str">
        <f t="shared" si="65"/>
        <v>Центральноевропейское время</v>
      </c>
      <c s="71"/>
    </row>
    <row r="2057" spans="1:10" ht="15">
      <c r="A2057">
        <v>5180</v>
      </c>
      <c>
        <v>113117</v>
      </c>
      <c s="2">
        <v>44344.701644012945</v>
      </c>
      <c>
        <v>226229</v>
      </c>
      <c s="71">
        <v>6</v>
      </c>
      <c>
        <v>16</v>
      </c>
      <c s="71" t="str">
        <f t="shared" si="64"/>
        <v>пятница</v>
      </c>
      <c s="71" t="str">
        <f>VLOOKUP(A2057,Подписчики!A:C,2,0)</f>
        <v>UTC+2</v>
      </c>
      <c s="71" t="str">
        <f t="shared" si="65"/>
        <v>Калиниградское время</v>
      </c>
      <c s="71"/>
    </row>
    <row r="2058" spans="1:10" ht="15">
      <c r="A2058">
        <v>5180</v>
      </c>
      <c>
        <v>141956</v>
      </c>
      <c s="2">
        <v>44352.67089967637</v>
      </c>
      <c>
        <v>122902</v>
      </c>
      <c s="71">
        <v>7</v>
      </c>
      <c>
        <v>16</v>
      </c>
      <c s="71" t="str">
        <f t="shared" si="64"/>
        <v>суббота</v>
      </c>
      <c s="71" t="str">
        <f>VLOOKUP(A2058,Подписчики!A:C,2,0)</f>
        <v>UTC+2</v>
      </c>
      <c s="71" t="str">
        <f t="shared" si="65"/>
        <v>Калиниградское время</v>
      </c>
      <c s="71"/>
    </row>
    <row r="2059" spans="1:10" ht="15">
      <c r="A2059">
        <v>5180</v>
      </c>
      <c>
        <v>144378</v>
      </c>
      <c s="2">
        <v>44353.133671071504</v>
      </c>
      <c>
        <v>158978</v>
      </c>
      <c s="71">
        <v>1</v>
      </c>
      <c>
        <v>3</v>
      </c>
      <c s="71" t="str">
        <f t="shared" si="64"/>
        <v>воскресенье</v>
      </c>
      <c s="71" t="str">
        <f>VLOOKUP(A2059,Подписчики!A:C,2,0)</f>
        <v>UTC+2</v>
      </c>
      <c s="71" t="str">
        <f t="shared" si="65"/>
        <v>Калиниградское время</v>
      </c>
      <c s="71"/>
    </row>
    <row r="2060" spans="1:10" ht="15">
      <c r="A2060">
        <v>5180</v>
      </c>
      <c>
        <v>161928</v>
      </c>
      <c s="2">
        <v>44358.78740453074</v>
      </c>
      <c>
        <v>313853</v>
      </c>
      <c s="71">
        <v>6</v>
      </c>
      <c>
        <v>18</v>
      </c>
      <c s="71" t="str">
        <f t="shared" si="64"/>
        <v>пятница</v>
      </c>
      <c s="71" t="str">
        <f>VLOOKUP(A2060,Подписчики!A:C,2,0)</f>
        <v>UTC+2</v>
      </c>
      <c s="71" t="str">
        <f t="shared" si="65"/>
        <v>Калиниградское время</v>
      </c>
      <c s="71"/>
    </row>
    <row r="2061" spans="1:10" ht="15">
      <c r="A2061">
        <v>5180</v>
      </c>
      <c>
        <v>172046</v>
      </c>
      <c s="2">
        <v>44360.806822006467</v>
      </c>
      <c>
        <v>21760</v>
      </c>
      <c s="71">
        <v>1</v>
      </c>
      <c>
        <v>19</v>
      </c>
      <c s="71" t="str">
        <f t="shared" si="64"/>
        <v>воскресенье</v>
      </c>
      <c s="71" t="str">
        <f>VLOOKUP(A2061,Подписчики!A:C,2,0)</f>
        <v>UTC+2</v>
      </c>
      <c s="71" t="str">
        <f t="shared" si="65"/>
        <v>Калиниградское время</v>
      </c>
      <c s="71"/>
    </row>
    <row r="2062" spans="1:10" ht="15">
      <c r="A2062">
        <v>5180</v>
      </c>
      <c>
        <v>191590</v>
      </c>
      <c s="2">
        <v>44366.786828211312</v>
      </c>
      <c>
        <v>189009</v>
      </c>
      <c s="71">
        <v>7</v>
      </c>
      <c>
        <v>18</v>
      </c>
      <c s="71" t="str">
        <f t="shared" si="64"/>
        <v>суббота</v>
      </c>
      <c s="71" t="str">
        <f>VLOOKUP(A2062,Подписчики!A:C,2,0)</f>
        <v>UTC+2</v>
      </c>
      <c s="71" t="str">
        <f t="shared" si="65"/>
        <v>Калиниградское время</v>
      </c>
      <c s="71"/>
    </row>
    <row r="2063" spans="1:10" ht="15">
      <c r="A2063">
        <v>5180</v>
      </c>
      <c>
        <v>199676</v>
      </c>
      <c s="2">
        <v>44368.861838187702</v>
      </c>
      <c>
        <v>88863</v>
      </c>
      <c s="71">
        <v>2</v>
      </c>
      <c>
        <v>20</v>
      </c>
      <c s="71" t="str">
        <f t="shared" si="64"/>
        <v>понедельник</v>
      </c>
      <c s="71" t="str">
        <f>VLOOKUP(A2063,Подписчики!A:C,2,0)</f>
        <v>UTC+2</v>
      </c>
      <c s="71" t="str">
        <f t="shared" si="65"/>
        <v>Калиниградское время</v>
      </c>
      <c s="71"/>
    </row>
    <row r="2064" spans="1:10" ht="15">
      <c r="A2064">
        <v>5234</v>
      </c>
      <c>
        <v>16967</v>
      </c>
      <c s="2">
        <v>44306.524055016183</v>
      </c>
      <c>
        <v>341081</v>
      </c>
      <c s="71">
        <v>3</v>
      </c>
      <c>
        <v>12</v>
      </c>
      <c s="71" t="str">
        <f t="shared" si="64"/>
        <v>вторник</v>
      </c>
      <c s="71" t="str">
        <f>VLOOKUP(A2064,Подписчики!A:C,2,0)</f>
        <v>UTC+3</v>
      </c>
      <c s="71" t="str">
        <f t="shared" si="65"/>
        <v>Московское время</v>
      </c>
      <c s="71"/>
    </row>
    <row r="2065" spans="1:10" ht="15">
      <c r="A2065">
        <v>5234</v>
      </c>
      <c>
        <v>17236</v>
      </c>
      <c s="2">
        <v>44306.755446601943</v>
      </c>
      <c>
        <v>158978</v>
      </c>
      <c s="71">
        <v>3</v>
      </c>
      <c>
        <v>18</v>
      </c>
      <c s="71" t="str">
        <f t="shared" si="64"/>
        <v>вторник</v>
      </c>
      <c s="71" t="str">
        <f>VLOOKUP(A2065,Подписчики!A:C,2,0)</f>
        <v>UTC+3</v>
      </c>
      <c s="71" t="str">
        <f t="shared" si="65"/>
        <v>Московское время</v>
      </c>
      <c s="71"/>
    </row>
    <row r="2066" spans="1:10" ht="15">
      <c r="A2066">
        <v>5262</v>
      </c>
      <c>
        <v>18166</v>
      </c>
      <c s="2">
        <v>44307.6300420712</v>
      </c>
      <c>
        <v>293657</v>
      </c>
      <c s="71">
        <v>4</v>
      </c>
      <c>
        <v>15</v>
      </c>
      <c s="71" t="str">
        <f t="shared" si="64"/>
        <v>среда</v>
      </c>
      <c s="71" t="str">
        <f>VLOOKUP(A2066,Подписчики!A:C,2,0)</f>
        <v>UTC+1</v>
      </c>
      <c s="71" t="str">
        <f t="shared" si="65"/>
        <v>Центральноевропейское время</v>
      </c>
      <c s="71"/>
    </row>
    <row r="2067" spans="1:10" ht="15">
      <c r="A2067">
        <v>5262</v>
      </c>
      <c>
        <v>30321</v>
      </c>
      <c s="2">
        <v>44313.765964401297</v>
      </c>
      <c>
        <v>158978</v>
      </c>
      <c s="71">
        <v>3</v>
      </c>
      <c>
        <v>18</v>
      </c>
      <c s="71" t="str">
        <f t="shared" si="64"/>
        <v>вторник</v>
      </c>
      <c s="71" t="str">
        <f>VLOOKUP(A2067,Подписчики!A:C,2,0)</f>
        <v>UTC+1</v>
      </c>
      <c s="71" t="str">
        <f t="shared" si="65"/>
        <v>Центральноевропейское время</v>
      </c>
      <c s="71"/>
    </row>
    <row r="2068" spans="1:10" ht="15">
      <c r="A2068">
        <v>5262</v>
      </c>
      <c>
        <v>54191</v>
      </c>
      <c s="2">
        <v>44324.105685598319</v>
      </c>
      <c>
        <v>154256</v>
      </c>
      <c s="71">
        <v>7</v>
      </c>
      <c>
        <v>2</v>
      </c>
      <c s="71" t="str">
        <f t="shared" si="64"/>
        <v>суббота</v>
      </c>
      <c s="71" t="str">
        <f>VLOOKUP(A2068,Подписчики!A:C,2,0)</f>
        <v>UTC+1</v>
      </c>
      <c s="71" t="str">
        <f t="shared" si="65"/>
        <v>Центральноевропейское время</v>
      </c>
      <c s="71"/>
    </row>
    <row r="2069" spans="1:10" ht="15">
      <c r="A2069">
        <v>5262</v>
      </c>
      <c>
        <v>62156</v>
      </c>
      <c s="2">
        <v>44326.931333333334</v>
      </c>
      <c>
        <v>21760</v>
      </c>
      <c s="71">
        <v>2</v>
      </c>
      <c>
        <v>22</v>
      </c>
      <c s="71" t="str">
        <f t="shared" si="64"/>
        <v>понедельник</v>
      </c>
      <c s="71" t="str">
        <f>VLOOKUP(A2069,Подписчики!A:C,2,0)</f>
        <v>UTC+1</v>
      </c>
      <c s="71" t="str">
        <f t="shared" si="65"/>
        <v>Центральноевропейское время</v>
      </c>
      <c s="71"/>
    </row>
    <row r="2070" spans="1:10" ht="15">
      <c r="A2070">
        <v>5262</v>
      </c>
      <c>
        <v>79538</v>
      </c>
      <c s="2">
        <v>44333.079880258905</v>
      </c>
      <c>
        <v>285365</v>
      </c>
      <c s="71">
        <v>2</v>
      </c>
      <c>
        <v>1</v>
      </c>
      <c s="71" t="str">
        <f t="shared" si="64"/>
        <v>понедельник</v>
      </c>
      <c s="71" t="str">
        <f>VLOOKUP(A2070,Подписчики!A:C,2,0)</f>
        <v>UTC+1</v>
      </c>
      <c s="71" t="str">
        <f t="shared" si="65"/>
        <v>Центральноевропейское время</v>
      </c>
      <c s="71"/>
    </row>
    <row r="2071" spans="1:10" ht="15">
      <c r="A2071">
        <v>5309</v>
      </c>
      <c>
        <v>210715</v>
      </c>
      <c s="2">
        <v>44372.583521035602</v>
      </c>
      <c>
        <v>204735</v>
      </c>
      <c s="71">
        <v>6</v>
      </c>
      <c>
        <v>14</v>
      </c>
      <c s="71" t="str">
        <f t="shared" si="64"/>
        <v>пятница</v>
      </c>
      <c s="71" t="str">
        <f>VLOOKUP(A2071,Подписчики!A:C,2,0)</f>
        <v>UTC+6</v>
      </c>
      <c s="71" t="str">
        <f t="shared" si="65"/>
        <v>Омское время</v>
      </c>
      <c s="71"/>
    </row>
    <row r="2072" spans="1:10" ht="15">
      <c r="A2072">
        <v>5309</v>
      </c>
      <c>
        <v>239948</v>
      </c>
      <c s="2">
        <v>44380.539831715214</v>
      </c>
      <c>
        <v>180863</v>
      </c>
      <c s="71">
        <v>7</v>
      </c>
      <c>
        <v>12</v>
      </c>
      <c s="71" t="str">
        <f t="shared" si="64"/>
        <v>суббота</v>
      </c>
      <c s="71" t="str">
        <f>VLOOKUP(A2072,Подписчики!A:C,2,0)</f>
        <v>UTC+6</v>
      </c>
      <c s="71" t="str">
        <f t="shared" si="65"/>
        <v>Омское время</v>
      </c>
      <c s="71"/>
    </row>
    <row r="2073" spans="1:10" ht="15">
      <c r="A2073">
        <v>5309</v>
      </c>
      <c>
        <v>257902</v>
      </c>
      <c s="2">
        <v>44386.586757281555</v>
      </c>
      <c>
        <v>162725</v>
      </c>
      <c s="71">
        <v>6</v>
      </c>
      <c>
        <v>14</v>
      </c>
      <c s="71" t="str">
        <f t="shared" si="64"/>
        <v>пятница</v>
      </c>
      <c s="71" t="str">
        <f>VLOOKUP(A2073,Подписчики!A:C,2,0)</f>
        <v>UTC+6</v>
      </c>
      <c s="71" t="str">
        <f t="shared" si="65"/>
        <v>Омское время</v>
      </c>
      <c s="71"/>
    </row>
    <row r="2074" spans="1:10" ht="15">
      <c r="A2074">
        <v>5309</v>
      </c>
      <c>
        <v>294235</v>
      </c>
      <c s="2">
        <v>44396.643391585763</v>
      </c>
      <c>
        <v>258251</v>
      </c>
      <c s="71">
        <v>2</v>
      </c>
      <c>
        <v>15</v>
      </c>
      <c s="71" t="str">
        <f t="shared" si="64"/>
        <v>понедельник</v>
      </c>
      <c s="71" t="str">
        <f>VLOOKUP(A2074,Подписчики!A:C,2,0)</f>
        <v>UTC+6</v>
      </c>
      <c s="71" t="str">
        <f t="shared" si="65"/>
        <v>Омское время</v>
      </c>
      <c s="71"/>
    </row>
    <row r="2075" spans="1:10" ht="15">
      <c r="A2075">
        <v>5309</v>
      </c>
      <c>
        <v>305938</v>
      </c>
      <c s="2">
        <v>44400.598084142395</v>
      </c>
      <c>
        <v>428248</v>
      </c>
      <c s="71">
        <v>6</v>
      </c>
      <c>
        <v>14</v>
      </c>
      <c s="71" t="str">
        <f t="shared" si="64"/>
        <v>пятница</v>
      </c>
      <c s="71" t="str">
        <f>VLOOKUP(A2075,Подписчики!A:C,2,0)</f>
        <v>UTC+6</v>
      </c>
      <c s="71" t="str">
        <f t="shared" si="65"/>
        <v>Омское время</v>
      </c>
      <c s="71"/>
    </row>
    <row r="2076" spans="1:10" ht="15">
      <c r="A2076">
        <v>5309</v>
      </c>
      <c>
        <v>311305</v>
      </c>
      <c s="2">
        <v>44401.747000000003</v>
      </c>
      <c>
        <v>56811</v>
      </c>
      <c s="71">
        <v>7</v>
      </c>
      <c>
        <v>17</v>
      </c>
      <c s="71" t="str">
        <f t="shared" si="64"/>
        <v>суббота</v>
      </c>
      <c s="71" t="str">
        <f>VLOOKUP(A2076,Подписчики!A:C,2,0)</f>
        <v>UTC+6</v>
      </c>
      <c s="71" t="str">
        <f t="shared" si="65"/>
        <v>Омское время</v>
      </c>
      <c s="71"/>
    </row>
    <row r="2077" spans="1:10" ht="15">
      <c r="A2077">
        <v>5309</v>
      </c>
      <c>
        <v>317970</v>
      </c>
      <c s="2">
        <v>44403.457307443365</v>
      </c>
      <c>
        <v>411922</v>
      </c>
      <c s="71">
        <v>2</v>
      </c>
      <c>
        <v>10</v>
      </c>
      <c s="71" t="str">
        <f t="shared" si="64"/>
        <v>понедельник</v>
      </c>
      <c s="71" t="str">
        <f>VLOOKUP(A2077,Подписчики!A:C,2,0)</f>
        <v>UTC+6</v>
      </c>
      <c s="71" t="str">
        <f t="shared" si="65"/>
        <v>Омское время</v>
      </c>
      <c s="71"/>
    </row>
    <row r="2078" spans="1:10" ht="15">
      <c r="A2078">
        <v>5341</v>
      </c>
      <c>
        <v>232297</v>
      </c>
      <c s="2">
        <v>44377.995333333332</v>
      </c>
      <c>
        <v>244574</v>
      </c>
      <c s="71">
        <v>4</v>
      </c>
      <c>
        <v>23</v>
      </c>
      <c s="71" t="str">
        <f t="shared" si="64"/>
        <v>среда</v>
      </c>
      <c s="71" t="str">
        <f>VLOOKUP(A2078,Подписчики!A:C,2,0)</f>
        <v>UTC-4</v>
      </c>
      <c s="71" t="str">
        <f t="shared" si="65"/>
        <v>Запределами России</v>
      </c>
      <c s="71"/>
    </row>
    <row r="2079" spans="1:10" ht="15">
      <c r="A2079">
        <v>5341</v>
      </c>
      <c>
        <v>243136</v>
      </c>
      <c s="2">
        <v>44381.032550161806</v>
      </c>
      <c>
        <v>241927</v>
      </c>
      <c s="71">
        <v>1</v>
      </c>
      <c>
        <v>0</v>
      </c>
      <c s="71" t="str">
        <f t="shared" si="64"/>
        <v>воскресенье</v>
      </c>
      <c s="71" t="str">
        <f>VLOOKUP(A2079,Подписчики!A:C,2,0)</f>
        <v>UTC-4</v>
      </c>
      <c s="71" t="str">
        <f t="shared" si="65"/>
        <v>Запределами России</v>
      </c>
      <c s="71"/>
    </row>
    <row r="2080" spans="1:10" ht="15">
      <c r="A2080">
        <v>5341</v>
      </c>
      <c>
        <v>249725</v>
      </c>
      <c s="2">
        <v>44383.132873786402</v>
      </c>
      <c>
        <v>21760</v>
      </c>
      <c s="71">
        <v>3</v>
      </c>
      <c>
        <v>3</v>
      </c>
      <c s="71" t="str">
        <f t="shared" si="64"/>
        <v>вторник</v>
      </c>
      <c s="71" t="str">
        <f>VLOOKUP(A2080,Подписчики!A:C,2,0)</f>
        <v>UTC-4</v>
      </c>
      <c s="71" t="str">
        <f t="shared" si="65"/>
        <v>Запределами России</v>
      </c>
      <c s="71"/>
    </row>
    <row r="2081" spans="1:10" ht="15">
      <c r="A2081">
        <v>5341</v>
      </c>
      <c>
        <v>272327</v>
      </c>
      <c s="2">
        <v>44389.854556634302</v>
      </c>
      <c>
        <v>127233</v>
      </c>
      <c s="71">
        <v>2</v>
      </c>
      <c>
        <v>20</v>
      </c>
      <c s="71" t="str">
        <f t="shared" si="64"/>
        <v>понедельник</v>
      </c>
      <c s="71" t="str">
        <f>VLOOKUP(A2081,Подписчики!A:C,2,0)</f>
        <v>UTC-4</v>
      </c>
      <c s="71" t="str">
        <f t="shared" si="65"/>
        <v>Запределами России</v>
      </c>
      <c s="71"/>
    </row>
    <row r="2082" spans="1:10" ht="15">
      <c r="A2082">
        <v>5341</v>
      </c>
      <c>
        <v>288779</v>
      </c>
      <c s="2">
        <v>44394.831902912621</v>
      </c>
      <c>
        <v>158978</v>
      </c>
      <c s="71">
        <v>7</v>
      </c>
      <c>
        <v>19</v>
      </c>
      <c s="71" t="str">
        <f t="shared" si="64"/>
        <v>суббота</v>
      </c>
      <c s="71" t="str">
        <f>VLOOKUP(A2082,Подписчики!A:C,2,0)</f>
        <v>UTC-4</v>
      </c>
      <c s="71" t="str">
        <f t="shared" si="65"/>
        <v>Запределами России</v>
      </c>
      <c s="71"/>
    </row>
    <row r="2083" spans="1:10" ht="15">
      <c r="A2083">
        <v>5341</v>
      </c>
      <c>
        <v>341536</v>
      </c>
      <c s="2">
        <v>44409.810867313914</v>
      </c>
      <c>
        <v>412293</v>
      </c>
      <c s="71">
        <v>1</v>
      </c>
      <c>
        <v>19</v>
      </c>
      <c s="71" t="str">
        <f t="shared" si="64"/>
        <v>воскресенье</v>
      </c>
      <c s="71" t="str">
        <f>VLOOKUP(A2083,Подписчики!A:C,2,0)</f>
        <v>UTC-4</v>
      </c>
      <c s="71" t="str">
        <f t="shared" si="65"/>
        <v>Запределами России</v>
      </c>
      <c s="71"/>
    </row>
    <row r="2084" spans="1:10" ht="15">
      <c r="A2084">
        <v>5341</v>
      </c>
      <c>
        <v>371843</v>
      </c>
      <c s="2">
        <v>44418.971061488672</v>
      </c>
      <c>
        <v>439981</v>
      </c>
      <c s="71">
        <v>3</v>
      </c>
      <c>
        <v>23</v>
      </c>
      <c s="71" t="str">
        <f t="shared" si="64"/>
        <v>вторник</v>
      </c>
      <c s="71" t="str">
        <f>VLOOKUP(A2084,Подписчики!A:C,2,0)</f>
        <v>UTC-4</v>
      </c>
      <c s="71" t="str">
        <f t="shared" si="65"/>
        <v>Запределами России</v>
      </c>
      <c s="71"/>
    </row>
    <row r="2085" spans="1:10" ht="15">
      <c r="A2085">
        <v>5341</v>
      </c>
      <c>
        <v>377445</v>
      </c>
      <c s="2">
        <v>44421.074666666667</v>
      </c>
      <c>
        <v>341333</v>
      </c>
      <c s="71">
        <v>6</v>
      </c>
      <c>
        <v>1</v>
      </c>
      <c s="71" t="str">
        <f t="shared" si="64"/>
        <v>пятница</v>
      </c>
      <c s="71" t="str">
        <f>VLOOKUP(A2085,Подписчики!A:C,2,0)</f>
        <v>UTC-4</v>
      </c>
      <c s="71" t="str">
        <f t="shared" si="65"/>
        <v>Запределами России</v>
      </c>
      <c s="71"/>
    </row>
    <row r="2086" spans="1:10" ht="15">
      <c r="A2086">
        <v>5341</v>
      </c>
      <c>
        <v>407300</v>
      </c>
      <c s="2">
        <v>44430.040070802941</v>
      </c>
      <c>
        <v>225390</v>
      </c>
      <c s="71">
        <v>1</v>
      </c>
      <c>
        <v>0</v>
      </c>
      <c s="71" t="str">
        <f t="shared" si="64"/>
        <v>воскресенье</v>
      </c>
      <c s="71" t="str">
        <f>VLOOKUP(A2086,Подписчики!A:C,2,0)</f>
        <v>UTC-4</v>
      </c>
      <c s="71" t="str">
        <f t="shared" si="65"/>
        <v>Запределами России</v>
      </c>
      <c s="71"/>
    </row>
    <row r="2087" spans="1:10" ht="15">
      <c r="A2087">
        <v>5376</v>
      </c>
      <c>
        <v>115710</v>
      </c>
      <c s="2">
        <v>44345.059999999998</v>
      </c>
      <c>
        <v>118549</v>
      </c>
      <c s="71">
        <v>7</v>
      </c>
      <c>
        <v>1</v>
      </c>
      <c s="71" t="str">
        <f t="shared" si="64"/>
        <v>суббота</v>
      </c>
      <c s="71" t="str">
        <f>VLOOKUP(A2087,Подписчики!A:C,2,0)</f>
        <v>UTC+0</v>
      </c>
      <c s="71" t="str">
        <f t="shared" si="65"/>
        <v>Запределами России</v>
      </c>
      <c s="71"/>
    </row>
    <row r="2088" spans="1:10" ht="15">
      <c r="A2088">
        <v>5376</v>
      </c>
      <c>
        <v>133011</v>
      </c>
      <c s="2">
        <v>44349.993715210359</v>
      </c>
      <c>
        <v>217497</v>
      </c>
      <c s="71">
        <v>4</v>
      </c>
      <c>
        <v>23</v>
      </c>
      <c s="71" t="str">
        <f t="shared" si="64"/>
        <v>среда</v>
      </c>
      <c s="71" t="str">
        <f>VLOOKUP(A2088,Подписчики!A:C,2,0)</f>
        <v>UTC+0</v>
      </c>
      <c s="71" t="str">
        <f t="shared" si="65"/>
        <v>Запределами России</v>
      </c>
      <c s="71"/>
    </row>
    <row r="2089" spans="1:10" ht="15">
      <c r="A2089">
        <v>5376</v>
      </c>
      <c>
        <v>135320</v>
      </c>
      <c s="2">
        <v>44350.851000000002</v>
      </c>
      <c>
        <v>347008</v>
      </c>
      <c s="71">
        <v>5</v>
      </c>
      <c>
        <v>20</v>
      </c>
      <c s="71" t="str">
        <f t="shared" si="64"/>
        <v>четверг</v>
      </c>
      <c s="71" t="str">
        <f>VLOOKUP(A2089,Подписчики!A:C,2,0)</f>
        <v>UTC+0</v>
      </c>
      <c s="71" t="str">
        <f t="shared" si="65"/>
        <v>Запределами России</v>
      </c>
      <c s="71"/>
    </row>
    <row r="2090" spans="1:10" ht="15">
      <c r="A2090">
        <v>5376</v>
      </c>
      <c>
        <v>149437</v>
      </c>
      <c s="2">
        <v>44354.763941747573</v>
      </c>
      <c>
        <v>178765</v>
      </c>
      <c s="71">
        <v>2</v>
      </c>
      <c>
        <v>18</v>
      </c>
      <c s="71" t="str">
        <f t="shared" si="64"/>
        <v>понедельник</v>
      </c>
      <c s="71" t="str">
        <f>VLOOKUP(A2090,Подписчики!A:C,2,0)</f>
        <v>UTC+0</v>
      </c>
      <c s="71" t="str">
        <f t="shared" si="65"/>
        <v>Запределами России</v>
      </c>
      <c s="71"/>
    </row>
    <row r="2091" spans="1:10" ht="15">
      <c r="A2091">
        <v>5376</v>
      </c>
      <c>
        <v>174503</v>
      </c>
      <c s="2">
        <v>44361.754233009706</v>
      </c>
      <c>
        <v>194335</v>
      </c>
      <c s="71">
        <v>2</v>
      </c>
      <c>
        <v>18</v>
      </c>
      <c s="71" t="str">
        <f t="shared" si="64"/>
        <v>понедельник</v>
      </c>
      <c s="71" t="str">
        <f>VLOOKUP(A2091,Подписчики!A:C,2,0)</f>
        <v>UTC+0</v>
      </c>
      <c s="71" t="str">
        <f t="shared" si="65"/>
        <v>Запределами России</v>
      </c>
      <c s="71"/>
    </row>
    <row r="2092" spans="1:10" ht="15">
      <c r="A2092">
        <v>5376</v>
      </c>
      <c>
        <v>223712</v>
      </c>
      <c s="2">
        <v>44375.542258899673</v>
      </c>
      <c>
        <v>250679</v>
      </c>
      <c s="71">
        <v>2</v>
      </c>
      <c>
        <v>13</v>
      </c>
      <c s="71" t="str">
        <f t="shared" si="64"/>
        <v>понедельник</v>
      </c>
      <c s="71" t="str">
        <f>VLOOKUP(A2092,Подписчики!A:C,2,0)</f>
        <v>UTC+0</v>
      </c>
      <c s="71" t="str">
        <f t="shared" si="65"/>
        <v>Запределами России</v>
      </c>
      <c s="71"/>
    </row>
    <row r="2093" spans="1:10" ht="15">
      <c r="A2093">
        <v>5376</v>
      </c>
      <c>
        <v>225174</v>
      </c>
      <c s="2">
        <v>44375.854556634302</v>
      </c>
      <c>
        <v>309712</v>
      </c>
      <c s="71">
        <v>2</v>
      </c>
      <c>
        <v>20</v>
      </c>
      <c s="71" t="str">
        <f t="shared" si="64"/>
        <v>понедельник</v>
      </c>
      <c s="71" t="str">
        <f>VLOOKUP(A2093,Подписчики!A:C,2,0)</f>
        <v>UTC+0</v>
      </c>
      <c s="71" t="str">
        <f t="shared" si="65"/>
        <v>Запределами России</v>
      </c>
      <c s="71"/>
    </row>
    <row r="2094" spans="1:10" ht="15">
      <c r="A2094">
        <v>5376</v>
      </c>
      <c>
        <v>238432</v>
      </c>
      <c s="2">
        <v>44379.984006472492</v>
      </c>
      <c>
        <v>103784</v>
      </c>
      <c s="71">
        <v>6</v>
      </c>
      <c>
        <v>23</v>
      </c>
      <c s="71" t="str">
        <f t="shared" si="64"/>
        <v>пятница</v>
      </c>
      <c s="71" t="str">
        <f>VLOOKUP(A2094,Подписчики!A:C,2,0)</f>
        <v>UTC+0</v>
      </c>
      <c s="71" t="str">
        <f t="shared" si="65"/>
        <v>Запределами России</v>
      </c>
      <c s="71"/>
    </row>
    <row r="2095" spans="1:10" ht="15">
      <c r="A2095">
        <v>5376</v>
      </c>
      <c>
        <v>276782</v>
      </c>
      <c s="2">
        <v>44391.63287378641</v>
      </c>
      <c>
        <v>305248</v>
      </c>
      <c s="71">
        <v>4</v>
      </c>
      <c>
        <v>15</v>
      </c>
      <c s="71" t="str">
        <f t="shared" si="64"/>
        <v>среда</v>
      </c>
      <c s="71" t="str">
        <f>VLOOKUP(A2095,Подписчики!A:C,2,0)</f>
        <v>UTC+0</v>
      </c>
      <c s="71" t="str">
        <f t="shared" si="65"/>
        <v>Запределами России</v>
      </c>
      <c s="71"/>
    </row>
    <row r="2096" spans="1:10" ht="15">
      <c r="A2096">
        <v>5376</v>
      </c>
      <c>
        <v>287148</v>
      </c>
      <c s="2">
        <v>44394.581093851135</v>
      </c>
      <c>
        <v>230507</v>
      </c>
      <c s="71">
        <v>7</v>
      </c>
      <c>
        <v>13</v>
      </c>
      <c s="71" t="str">
        <f t="shared" si="64"/>
        <v>суббота</v>
      </c>
      <c s="71" t="str">
        <f>VLOOKUP(A2096,Подписчики!A:C,2,0)</f>
        <v>UTC+0</v>
      </c>
      <c s="71" t="str">
        <f t="shared" si="65"/>
        <v>Запределами России</v>
      </c>
      <c s="71"/>
    </row>
    <row r="2097" spans="1:10" ht="15">
      <c r="A2097">
        <v>5376</v>
      </c>
      <c>
        <v>298903</v>
      </c>
      <c s="2">
        <v>44398.064912621361</v>
      </c>
      <c>
        <v>473323</v>
      </c>
      <c s="71">
        <v>4</v>
      </c>
      <c>
        <v>1</v>
      </c>
      <c s="71" t="str">
        <f t="shared" si="64"/>
        <v>среда</v>
      </c>
      <c s="71" t="str">
        <f>VLOOKUP(A2097,Подписчики!A:C,2,0)</f>
        <v>UTC+0</v>
      </c>
      <c s="71" t="str">
        <f t="shared" si="65"/>
        <v>Запределами России</v>
      </c>
      <c s="71"/>
    </row>
    <row r="2098" spans="1:10" ht="15">
      <c r="A2098">
        <v>5376</v>
      </c>
      <c>
        <v>306712</v>
      </c>
      <c s="2">
        <v>44400.694362459544</v>
      </c>
      <c>
        <v>439981</v>
      </c>
      <c s="71">
        <v>6</v>
      </c>
      <c>
        <v>16</v>
      </c>
      <c s="71" t="str">
        <f t="shared" si="64"/>
        <v>пятница</v>
      </c>
      <c s="71" t="str">
        <f>VLOOKUP(A2098,Подписчики!A:C,2,0)</f>
        <v>UTC+0</v>
      </c>
      <c s="71" t="str">
        <f t="shared" si="65"/>
        <v>Запределами России</v>
      </c>
      <c s="71"/>
    </row>
    <row r="2099" spans="1:10" ht="15">
      <c r="A2099">
        <v>5398</v>
      </c>
      <c>
        <v>82156</v>
      </c>
      <c s="2">
        <v>44334.621333333336</v>
      </c>
      <c>
        <v>273920</v>
      </c>
      <c s="71">
        <v>3</v>
      </c>
      <c>
        <v>14</v>
      </c>
      <c s="71" t="str">
        <f t="shared" si="64"/>
        <v>вторник</v>
      </c>
      <c s="71" t="str">
        <f>VLOOKUP(A2099,Подписчики!A:C,2,0)</f>
        <v>UTC+1</v>
      </c>
      <c s="71" t="str">
        <f t="shared" si="65"/>
        <v>Центральноевропейское время</v>
      </c>
      <c s="71"/>
    </row>
    <row r="2100" spans="1:10" ht="15">
      <c r="A2100">
        <v>5398</v>
      </c>
      <c>
        <v>85394</v>
      </c>
      <c s="2">
        <v>44335.799944983824</v>
      </c>
      <c>
        <v>226626</v>
      </c>
      <c s="71">
        <v>4</v>
      </c>
      <c>
        <v>19</v>
      </c>
      <c s="71" t="str">
        <f t="shared" si="64"/>
        <v>среда</v>
      </c>
      <c s="71" t="str">
        <f>VLOOKUP(A2100,Подписчики!A:C,2,0)</f>
        <v>UTC+1</v>
      </c>
      <c s="71" t="str">
        <f t="shared" si="65"/>
        <v>Центральноевропейское время</v>
      </c>
      <c s="71"/>
    </row>
    <row r="2101" spans="1:10" ht="15">
      <c r="A2101">
        <v>5398</v>
      </c>
      <c>
        <v>96539</v>
      </c>
      <c s="2">
        <v>44339.00221035599</v>
      </c>
      <c>
        <v>470762</v>
      </c>
      <c s="71">
        <v>1</v>
      </c>
      <c>
        <v>0</v>
      </c>
      <c s="71" t="str">
        <f t="shared" si="64"/>
        <v>воскресенье</v>
      </c>
      <c s="71" t="str">
        <f>VLOOKUP(A2101,Подписчики!A:C,2,0)</f>
        <v>UTC+1</v>
      </c>
      <c s="71" t="str">
        <f t="shared" si="65"/>
        <v>Центральноевропейское время</v>
      </c>
      <c s="71"/>
    </row>
    <row r="2102" spans="1:10" ht="15">
      <c r="A2102">
        <v>5398</v>
      </c>
      <c>
        <v>152806</v>
      </c>
      <c s="2">
        <v>44355.861433656959</v>
      </c>
      <c>
        <v>250679</v>
      </c>
      <c s="71">
        <v>3</v>
      </c>
      <c>
        <v>20</v>
      </c>
      <c s="71" t="str">
        <f t="shared" si="64"/>
        <v>вторник</v>
      </c>
      <c s="71" t="str">
        <f>VLOOKUP(A2102,Подписчики!A:C,2,0)</f>
        <v>UTC+1</v>
      </c>
      <c s="71" t="str">
        <f t="shared" si="65"/>
        <v>Центральноевропейское время</v>
      </c>
      <c s="71"/>
    </row>
    <row r="2103" spans="1:10" ht="15">
      <c r="A2103">
        <v>5398</v>
      </c>
      <c>
        <v>189894</v>
      </c>
      <c s="2">
        <v>44366.575243385116</v>
      </c>
      <c>
        <v>169639</v>
      </c>
      <c s="71">
        <v>7</v>
      </c>
      <c>
        <v>13</v>
      </c>
      <c s="71" t="str">
        <f t="shared" si="64"/>
        <v>суббота</v>
      </c>
      <c s="71" t="str">
        <f>VLOOKUP(A2103,Подписчики!A:C,2,0)</f>
        <v>UTC+1</v>
      </c>
      <c s="71" t="str">
        <f t="shared" si="65"/>
        <v>Центральноевропейское время</v>
      </c>
      <c s="71"/>
    </row>
    <row r="2104" spans="1:10" ht="15">
      <c r="A2104">
        <v>5398</v>
      </c>
      <c>
        <v>308410</v>
      </c>
      <c s="2">
        <v>44400.974702265376</v>
      </c>
      <c>
        <v>320620</v>
      </c>
      <c s="71">
        <v>6</v>
      </c>
      <c>
        <v>23</v>
      </c>
      <c s="71" t="str">
        <f t="shared" si="64"/>
        <v>пятница</v>
      </c>
      <c s="71" t="str">
        <f>VLOOKUP(A2104,Подписчики!A:C,2,0)</f>
        <v>UTC+1</v>
      </c>
      <c s="71" t="str">
        <f t="shared" si="65"/>
        <v>Центральноевропейское время</v>
      </c>
      <c s="71"/>
    </row>
    <row r="2105" spans="1:10" ht="15">
      <c r="A2105">
        <v>5398</v>
      </c>
      <c>
        <v>311857</v>
      </c>
      <c s="2">
        <v>44401.808035598711</v>
      </c>
      <c>
        <v>19005</v>
      </c>
      <c s="71">
        <v>7</v>
      </c>
      <c>
        <v>19</v>
      </c>
      <c s="71" t="str">
        <f t="shared" si="64"/>
        <v>суббота</v>
      </c>
      <c s="71" t="str">
        <f>VLOOKUP(A2105,Подписчики!A:C,2,0)</f>
        <v>UTC+1</v>
      </c>
      <c s="71" t="str">
        <f t="shared" si="65"/>
        <v>Центральноевропейское время</v>
      </c>
      <c s="71"/>
    </row>
    <row r="2106" spans="1:10" ht="15">
      <c r="A2106">
        <v>5398</v>
      </c>
      <c>
        <v>319503</v>
      </c>
      <c s="2">
        <v>44403.762728155343</v>
      </c>
      <c>
        <v>227775</v>
      </c>
      <c s="71">
        <v>2</v>
      </c>
      <c>
        <v>18</v>
      </c>
      <c s="71" t="str">
        <f t="shared" si="64"/>
        <v>понедельник</v>
      </c>
      <c s="71" t="str">
        <f>VLOOKUP(A2106,Подписчики!A:C,2,0)</f>
        <v>UTC+1</v>
      </c>
      <c s="71" t="str">
        <f t="shared" si="65"/>
        <v>Центральноевропейское время</v>
      </c>
      <c s="71"/>
    </row>
    <row r="2107" spans="1:10" ht="15">
      <c r="A2107">
        <v>5398</v>
      </c>
      <c>
        <v>333250</v>
      </c>
      <c s="2">
        <v>44408.080141605882</v>
      </c>
      <c>
        <v>230347</v>
      </c>
      <c s="71">
        <v>7</v>
      </c>
      <c>
        <v>1</v>
      </c>
      <c s="71" t="str">
        <f t="shared" si="64"/>
        <v>суббота</v>
      </c>
      <c s="71" t="str">
        <f>VLOOKUP(A2107,Подписчики!A:C,2,0)</f>
        <v>UTC+1</v>
      </c>
      <c s="71" t="str">
        <f t="shared" si="65"/>
        <v>Центральноевропейское время</v>
      </c>
      <c s="71"/>
    </row>
    <row r="2108" spans="1:10" ht="15">
      <c r="A2108">
        <v>5398</v>
      </c>
      <c>
        <v>357978</v>
      </c>
      <c s="2">
        <v>44415.173009430218</v>
      </c>
      <c>
        <v>392434</v>
      </c>
      <c s="71">
        <v>7</v>
      </c>
      <c>
        <v>4</v>
      </c>
      <c s="71" t="str">
        <f t="shared" si="64"/>
        <v>суббота</v>
      </c>
      <c s="71" t="str">
        <f>VLOOKUP(A2108,Подписчики!A:C,2,0)</f>
        <v>UTC+1</v>
      </c>
      <c s="71" t="str">
        <f t="shared" si="65"/>
        <v>Центральноевропейское время</v>
      </c>
      <c s="71"/>
    </row>
    <row r="2109" spans="1:10" ht="15">
      <c r="A2109">
        <v>5398</v>
      </c>
      <c>
        <v>388412</v>
      </c>
      <c s="2">
        <v>44423.816126213598</v>
      </c>
      <c>
        <v>115825</v>
      </c>
      <c s="71">
        <v>1</v>
      </c>
      <c>
        <v>19</v>
      </c>
      <c s="71" t="str">
        <f t="shared" si="64"/>
        <v>воскресенье</v>
      </c>
      <c s="71" t="str">
        <f>VLOOKUP(A2109,Подписчики!A:C,2,0)</f>
        <v>UTC+1</v>
      </c>
      <c s="71" t="str">
        <f t="shared" si="65"/>
        <v>Центральноевропейское время</v>
      </c>
      <c s="71"/>
    </row>
    <row r="2110" spans="1:10" ht="15">
      <c r="A2110">
        <v>5398</v>
      </c>
      <c>
        <v>408598</v>
      </c>
      <c s="2">
        <v>44430.531052583392</v>
      </c>
      <c>
        <v>347393</v>
      </c>
      <c s="71">
        <v>1</v>
      </c>
      <c>
        <v>12</v>
      </c>
      <c s="71" t="str">
        <f t="shared" si="64"/>
        <v>воскресенье</v>
      </c>
      <c s="71" t="str">
        <f>VLOOKUP(A2110,Подписчики!A:C,2,0)</f>
        <v>UTC+1</v>
      </c>
      <c s="71" t="str">
        <f t="shared" si="65"/>
        <v>Центральноевропейское время</v>
      </c>
      <c s="71"/>
    </row>
    <row r="2111" spans="1:10" ht="15">
      <c r="A2111">
        <v>5398</v>
      </c>
      <c>
        <v>411427</v>
      </c>
      <c s="2">
        <v>44431.052372168284</v>
      </c>
      <c>
        <v>105352</v>
      </c>
      <c s="71">
        <v>2</v>
      </c>
      <c>
        <v>1</v>
      </c>
      <c s="71" t="str">
        <f t="shared" si="64"/>
        <v>понедельник</v>
      </c>
      <c s="71" t="str">
        <f>VLOOKUP(A2111,Подписчики!A:C,2,0)</f>
        <v>UTC+1</v>
      </c>
      <c s="71" t="str">
        <f t="shared" si="65"/>
        <v>Центральноевропейское время</v>
      </c>
      <c s="71"/>
    </row>
    <row r="2112" spans="1:10" ht="15">
      <c r="A2112">
        <v>5399</v>
      </c>
      <c>
        <v>47201</v>
      </c>
      <c s="2">
        <v>44320.77769579288</v>
      </c>
      <c>
        <v>183290</v>
      </c>
      <c s="71">
        <v>3</v>
      </c>
      <c>
        <v>18</v>
      </c>
      <c s="71" t="str">
        <f t="shared" si="64"/>
        <v>вторник</v>
      </c>
      <c s="71" t="str">
        <f>VLOOKUP(A2112,Подписчики!A:C,2,0)</f>
        <v>UTC+2</v>
      </c>
      <c s="71" t="str">
        <f t="shared" si="65"/>
        <v>Калиниградское время</v>
      </c>
      <c s="71"/>
    </row>
    <row r="2113" spans="1:10" ht="15">
      <c r="A2113">
        <v>5399</v>
      </c>
      <c>
        <v>71256</v>
      </c>
      <c s="2">
        <v>44330.795495145627</v>
      </c>
      <c>
        <v>158978</v>
      </c>
      <c s="71">
        <v>6</v>
      </c>
      <c>
        <v>19</v>
      </c>
      <c s="71" t="str">
        <f t="shared" si="64"/>
        <v>пятница</v>
      </c>
      <c s="71" t="str">
        <f>VLOOKUP(A2113,Подписчики!A:C,2,0)</f>
        <v>UTC+2</v>
      </c>
      <c s="71" t="str">
        <f t="shared" si="65"/>
        <v>Калиниградское время</v>
      </c>
      <c s="71"/>
    </row>
    <row r="2114" spans="1:10" ht="15">
      <c r="A2114">
        <v>5399</v>
      </c>
      <c>
        <v>77068</v>
      </c>
      <c s="2">
        <v>44332.520004882965</v>
      </c>
      <c>
        <v>397620</v>
      </c>
      <c s="71">
        <v>1</v>
      </c>
      <c>
        <v>12</v>
      </c>
      <c s="71" t="str">
        <f t="shared" si="64"/>
        <v>воскресенье</v>
      </c>
      <c s="71" t="str">
        <f>VLOOKUP(A2114,Подписчики!A:C,2,0)</f>
        <v>UTC+2</v>
      </c>
      <c s="71" t="str">
        <f t="shared" si="65"/>
        <v>Калиниградское время</v>
      </c>
      <c s="71"/>
    </row>
    <row r="2115" spans="1:10" ht="15">
      <c r="A2115">
        <v>5399</v>
      </c>
      <c>
        <v>100106</v>
      </c>
      <c s="2">
        <v>44339.921708737864</v>
      </c>
      <c>
        <v>250679</v>
      </c>
      <c s="71">
        <v>1</v>
      </c>
      <c>
        <v>22</v>
      </c>
      <c s="71" t="str">
        <f t="shared" si="66" ref="G2115:G2178">TEXT(C2115,"дддд")</f>
        <v>воскресенье</v>
      </c>
      <c s="71" t="str">
        <f>VLOOKUP(A2115,Подписчики!A:C,2,0)</f>
        <v>UTC+2</v>
      </c>
      <c s="71" t="str">
        <f t="shared" si="67" ref="I2115:I2178">IF(H2115="UTC+1","Центральноевропейское время",IF(H2115="UTC+2","Калиниградское время",IF(H2115="UTC+3","Московское время",IF(H2115="UTC+4","Самарское время",IF(H2115="UTC+5","Екатеринбургское время",IF(H2115="UTC+6","Омское время",IF(H2115="UTC+7","Красноярское время",IF(H2115="UTC+8","Иркутское время",IF(H2115="UTC+9","Якутское время",IF(H2115="UTC+10","Владивостокское время",IF(H2115="UTC+11","Магаданское время",IF(H2115="UTC+12","Камчатское время",IF(H2115="UTC+0","Запределами России",IF(H2115="UTC-1","Запределами России",IF(H2115="UTC-2","Запределами России",IF(H2115="UTC-3","Запределами России",IF(H2115="UTC-4","Запределами России",IF(H2115="UTC-5","Запределами России",IF(H2115="UTC-6","Запределами России",IF(H2115="UTC-7","Запределами России",IF(H2115="UTC-8","Запределами России",IF(H2115="UTC-9","Запределами России",0))))))))))))))))))))))</f>
        <v>Калиниградское время</v>
      </c>
      <c s="71"/>
    </row>
    <row r="2116" spans="1:10" ht="15">
      <c r="A2116">
        <v>5399</v>
      </c>
      <c>
        <v>114962</v>
      </c>
      <c s="2">
        <v>44344.905666666666</v>
      </c>
      <c>
        <v>153893</v>
      </c>
      <c s="71">
        <v>6</v>
      </c>
      <c>
        <v>21</v>
      </c>
      <c s="71" t="str">
        <f t="shared" si="66"/>
        <v>пятница</v>
      </c>
      <c s="71" t="str">
        <f>VLOOKUP(A2116,Подписчики!A:C,2,0)</f>
        <v>UTC+2</v>
      </c>
      <c s="71" t="str">
        <f t="shared" si="67"/>
        <v>Калиниградское время</v>
      </c>
      <c s="71"/>
    </row>
    <row r="2117" spans="1:10" ht="15">
      <c r="A2117">
        <v>5399</v>
      </c>
      <c>
        <v>127721</v>
      </c>
      <c s="2">
        <v>44347.813294498381</v>
      </c>
      <c>
        <v>471403</v>
      </c>
      <c s="71">
        <v>2</v>
      </c>
      <c>
        <v>19</v>
      </c>
      <c s="71" t="str">
        <f t="shared" si="66"/>
        <v>понедельник</v>
      </c>
      <c s="71" t="str">
        <f>VLOOKUP(A2117,Подписчики!A:C,2,0)</f>
        <v>UTC+2</v>
      </c>
      <c s="71" t="str">
        <f t="shared" si="67"/>
        <v>Калиниградское время</v>
      </c>
      <c s="71"/>
    </row>
    <row r="2118" spans="1:10" ht="15">
      <c r="A2118">
        <v>5399</v>
      </c>
      <c>
        <v>131691</v>
      </c>
      <c s="2">
        <v>44349.601320388349</v>
      </c>
      <c>
        <v>4316</v>
      </c>
      <c s="71">
        <v>4</v>
      </c>
      <c>
        <v>14</v>
      </c>
      <c s="71" t="str">
        <f t="shared" si="66"/>
        <v>среда</v>
      </c>
      <c s="71" t="str">
        <f>VLOOKUP(A2118,Подписчики!A:C,2,0)</f>
        <v>UTC+2</v>
      </c>
      <c s="71" t="str">
        <f t="shared" si="67"/>
        <v>Калиниградское время</v>
      </c>
      <c s="71"/>
    </row>
    <row r="2119" spans="1:10" ht="15">
      <c r="A2119">
        <v>5399</v>
      </c>
      <c>
        <v>143934</v>
      </c>
      <c s="2">
        <v>44352.985473189488</v>
      </c>
      <c>
        <v>411922</v>
      </c>
      <c s="71">
        <v>7</v>
      </c>
      <c>
        <v>23</v>
      </c>
      <c s="71" t="str">
        <f t="shared" si="66"/>
        <v>суббота</v>
      </c>
      <c s="71" t="str">
        <f>VLOOKUP(A2119,Подписчики!A:C,2,0)</f>
        <v>UTC+2</v>
      </c>
      <c s="71" t="str">
        <f t="shared" si="67"/>
        <v>Калиниградское время</v>
      </c>
      <c s="71"/>
    </row>
    <row r="2120" spans="1:10" ht="15">
      <c r="A2120">
        <v>5399</v>
      </c>
      <c>
        <v>168633</v>
      </c>
      <c s="2">
        <v>44360.17291787469</v>
      </c>
      <c>
        <v>180863</v>
      </c>
      <c s="71">
        <v>1</v>
      </c>
      <c>
        <v>4</v>
      </c>
      <c s="71" t="str">
        <f t="shared" si="66"/>
        <v>воскресенье</v>
      </c>
      <c s="71" t="str">
        <f>VLOOKUP(A2120,Подписчики!A:C,2,0)</f>
        <v>UTC+2</v>
      </c>
      <c s="71" t="str">
        <f t="shared" si="67"/>
        <v>Калиниградское время</v>
      </c>
      <c s="71"/>
    </row>
    <row r="2121" spans="1:10" ht="15">
      <c r="A2121">
        <v>5399</v>
      </c>
      <c>
        <v>207194</v>
      </c>
      <c s="2">
        <v>44371.570576051774</v>
      </c>
      <c>
        <v>251574</v>
      </c>
      <c s="71">
        <v>5</v>
      </c>
      <c>
        <v>13</v>
      </c>
      <c s="71" t="str">
        <f t="shared" si="66"/>
        <v>четверг</v>
      </c>
      <c s="71" t="str">
        <f>VLOOKUP(A2121,Подписчики!A:C,2,0)</f>
        <v>UTC+2</v>
      </c>
      <c s="71" t="str">
        <f t="shared" si="67"/>
        <v>Калиниградское время</v>
      </c>
      <c s="71"/>
    </row>
    <row r="2122" spans="1:10" ht="15">
      <c r="A2122">
        <v>5399</v>
      </c>
      <c>
        <v>219374</v>
      </c>
      <c s="2">
        <v>44374.392101809746</v>
      </c>
      <c>
        <v>112334</v>
      </c>
      <c s="71">
        <v>1</v>
      </c>
      <c>
        <v>9</v>
      </c>
      <c s="71" t="str">
        <f t="shared" si="66"/>
        <v>воскресенье</v>
      </c>
      <c s="71" t="str">
        <f>VLOOKUP(A2122,Подписчики!A:C,2,0)</f>
        <v>UTC+2</v>
      </c>
      <c s="71" t="str">
        <f t="shared" si="67"/>
        <v>Калиниградское время</v>
      </c>
      <c s="71"/>
    </row>
    <row r="2123" spans="1:10" ht="15">
      <c r="A2123">
        <v>5399</v>
      </c>
      <c>
        <v>274404</v>
      </c>
      <c s="2">
        <v>44390.717825242718</v>
      </c>
      <c>
        <v>5151</v>
      </c>
      <c s="71">
        <v>3</v>
      </c>
      <c>
        <v>17</v>
      </c>
      <c s="71" t="str">
        <f t="shared" si="66"/>
        <v>вторник</v>
      </c>
      <c s="71" t="str">
        <f>VLOOKUP(A2123,Подписчики!A:C,2,0)</f>
        <v>UTC+2</v>
      </c>
      <c s="71" t="str">
        <f t="shared" si="67"/>
        <v>Калиниградское время</v>
      </c>
      <c s="71"/>
    </row>
    <row r="2124" spans="1:10" ht="15">
      <c r="A2124">
        <v>5399</v>
      </c>
      <c>
        <v>287606</v>
      </c>
      <c s="2">
        <v>44394.641773462783</v>
      </c>
      <c>
        <v>297015</v>
      </c>
      <c s="71">
        <v>7</v>
      </c>
      <c>
        <v>15</v>
      </c>
      <c s="71" t="str">
        <f t="shared" si="66"/>
        <v>суббота</v>
      </c>
      <c s="71" t="str">
        <f>VLOOKUP(A2124,Подписчики!A:C,2,0)</f>
        <v>UTC+2</v>
      </c>
      <c s="71" t="str">
        <f t="shared" si="67"/>
        <v>Калиниградское время</v>
      </c>
      <c s="71"/>
    </row>
    <row r="2125" spans="1:10" ht="15">
      <c r="A2125">
        <v>5399</v>
      </c>
      <c>
        <v>307766</v>
      </c>
      <c s="2">
        <v>44400.863456310675</v>
      </c>
      <c>
        <v>439981</v>
      </c>
      <c s="71">
        <v>6</v>
      </c>
      <c>
        <v>20</v>
      </c>
      <c s="71" t="str">
        <f t="shared" si="66"/>
        <v>пятница</v>
      </c>
      <c s="71" t="str">
        <f>VLOOKUP(A2125,Подписчики!A:C,2,0)</f>
        <v>UTC+2</v>
      </c>
      <c s="71" t="str">
        <f t="shared" si="67"/>
        <v>Калиниградское время</v>
      </c>
      <c s="71"/>
    </row>
    <row r="2126" spans="1:10" ht="15">
      <c r="A2126">
        <v>5399</v>
      </c>
      <c>
        <v>322405</v>
      </c>
      <c s="2">
        <v>44404.827857605174</v>
      </c>
      <c>
        <v>96471</v>
      </c>
      <c s="71">
        <v>3</v>
      </c>
      <c>
        <v>19</v>
      </c>
      <c s="71" t="str">
        <f t="shared" si="66"/>
        <v>вторник</v>
      </c>
      <c s="71" t="str">
        <f>VLOOKUP(A2126,Подписчики!A:C,2,0)</f>
        <v>UTC+2</v>
      </c>
      <c s="71" t="str">
        <f t="shared" si="67"/>
        <v>Калиниградское время</v>
      </c>
      <c s="71"/>
    </row>
    <row r="2127" spans="1:10" ht="15">
      <c r="A2127">
        <v>5399</v>
      </c>
      <c>
        <v>363112</v>
      </c>
      <c s="2">
        <v>44416.258369701223</v>
      </c>
      <c>
        <v>230507</v>
      </c>
      <c s="71">
        <v>1</v>
      </c>
      <c>
        <v>6</v>
      </c>
      <c s="71" t="str">
        <f t="shared" si="66"/>
        <v>воскресенье</v>
      </c>
      <c s="71" t="str">
        <f>VLOOKUP(A2127,Подписчики!A:C,2,0)</f>
        <v>UTC+2</v>
      </c>
      <c s="71" t="str">
        <f t="shared" si="67"/>
        <v>Калиниградское время</v>
      </c>
      <c s="71"/>
    </row>
    <row r="2128" spans="1:10" ht="15">
      <c r="A2128">
        <v>5399</v>
      </c>
      <c>
        <v>383109</v>
      </c>
      <c s="2">
        <v>44422.651482200643</v>
      </c>
      <c>
        <v>455878</v>
      </c>
      <c s="71">
        <v>7</v>
      </c>
      <c>
        <v>15</v>
      </c>
      <c s="71" t="str">
        <f t="shared" si="66"/>
        <v>суббота</v>
      </c>
      <c s="71" t="str">
        <f>VLOOKUP(A2128,Подписчики!A:C,2,0)</f>
        <v>UTC+2</v>
      </c>
      <c s="71" t="str">
        <f t="shared" si="67"/>
        <v>Калиниградское время</v>
      </c>
      <c s="71"/>
    </row>
    <row r="2129" spans="1:10" ht="15">
      <c r="A2129">
        <v>5399</v>
      </c>
      <c>
        <v>387677</v>
      </c>
      <c s="2">
        <v>44423.721061488672</v>
      </c>
      <c>
        <v>62982</v>
      </c>
      <c s="71">
        <v>1</v>
      </c>
      <c>
        <v>17</v>
      </c>
      <c s="71" t="str">
        <f t="shared" si="66"/>
        <v>воскресенье</v>
      </c>
      <c s="71" t="str">
        <f>VLOOKUP(A2129,Подписчики!A:C,2,0)</f>
        <v>UTC+2</v>
      </c>
      <c s="71" t="str">
        <f t="shared" si="67"/>
        <v>Калиниградское время</v>
      </c>
      <c s="71"/>
    </row>
    <row r="2130" spans="1:10" ht="15">
      <c r="A2130">
        <v>5399</v>
      </c>
      <c>
        <v>396891</v>
      </c>
      <c s="2">
        <v>44427.523666666668</v>
      </c>
      <c>
        <v>267751</v>
      </c>
      <c s="71">
        <v>5</v>
      </c>
      <c>
        <v>12</v>
      </c>
      <c s="71" t="str">
        <f t="shared" si="66"/>
        <v>четверг</v>
      </c>
      <c s="71" t="str">
        <f>VLOOKUP(A2130,Подписчики!A:C,2,0)</f>
        <v>UTC+2</v>
      </c>
      <c s="71" t="str">
        <f t="shared" si="67"/>
        <v>Калиниградское время</v>
      </c>
      <c s="71"/>
    </row>
    <row r="2131" spans="1:10" ht="15">
      <c r="A2131">
        <v>5399</v>
      </c>
      <c>
        <v>415734</v>
      </c>
      <c s="2">
        <v>44432.979961165045</v>
      </c>
      <c>
        <v>154256</v>
      </c>
      <c s="71">
        <v>3</v>
      </c>
      <c>
        <v>23</v>
      </c>
      <c s="71" t="str">
        <f t="shared" si="66"/>
        <v>вторник</v>
      </c>
      <c s="71" t="str">
        <f>VLOOKUP(A2131,Подписчики!A:C,2,0)</f>
        <v>UTC+2</v>
      </c>
      <c s="71" t="str">
        <f t="shared" si="67"/>
        <v>Калиниградское время</v>
      </c>
      <c s="71"/>
    </row>
    <row r="2132" spans="1:10" ht="15">
      <c r="A2132">
        <v>5399</v>
      </c>
      <c>
        <v>424023</v>
      </c>
      <c s="2">
        <v>44437.978972746969</v>
      </c>
      <c>
        <v>95638</v>
      </c>
      <c s="71">
        <v>1</v>
      </c>
      <c>
        <v>23</v>
      </c>
      <c s="71" t="str">
        <f t="shared" si="66"/>
        <v>воскресенье</v>
      </c>
      <c s="71" t="str">
        <f>VLOOKUP(A2132,Подписчики!A:C,2,0)</f>
        <v>UTC+2</v>
      </c>
      <c s="71" t="str">
        <f t="shared" si="67"/>
        <v>Калиниградское время</v>
      </c>
      <c s="71"/>
    </row>
    <row r="2133" spans="1:10" ht="15">
      <c r="A2133">
        <v>5410</v>
      </c>
      <c>
        <v>33251</v>
      </c>
      <c s="2">
        <v>44315.545899676377</v>
      </c>
      <c>
        <v>438599</v>
      </c>
      <c s="71">
        <v>5</v>
      </c>
      <c>
        <v>13</v>
      </c>
      <c s="71" t="str">
        <f t="shared" si="66"/>
        <v>четверг</v>
      </c>
      <c s="71" t="str">
        <f>VLOOKUP(A2133,Подписчики!A:C,2,0)</f>
        <v>UTC+9</v>
      </c>
      <c s="71" t="str">
        <f t="shared" si="67"/>
        <v>Якутское время</v>
      </c>
      <c s="71"/>
    </row>
    <row r="2134" spans="1:10" ht="15">
      <c r="A2134">
        <v>5410</v>
      </c>
      <c>
        <v>46039</v>
      </c>
      <c s="2">
        <v>44320.316126213591</v>
      </c>
      <c>
        <v>118549</v>
      </c>
      <c s="71">
        <v>3</v>
      </c>
      <c>
        <v>7</v>
      </c>
      <c s="71" t="str">
        <f t="shared" si="66"/>
        <v>вторник</v>
      </c>
      <c s="71" t="str">
        <f>VLOOKUP(A2134,Подписчики!A:C,2,0)</f>
        <v>UTC+9</v>
      </c>
      <c s="71" t="str">
        <f t="shared" si="67"/>
        <v>Якутское время</v>
      </c>
      <c s="71"/>
    </row>
    <row r="2135" spans="1:10" ht="15">
      <c r="A2135">
        <v>5410</v>
      </c>
      <c>
        <v>48062</v>
      </c>
      <c s="2">
        <v>44321.209330097088</v>
      </c>
      <c>
        <v>182191</v>
      </c>
      <c s="71">
        <v>4</v>
      </c>
      <c>
        <v>5</v>
      </c>
      <c s="71" t="str">
        <f t="shared" si="66"/>
        <v>среда</v>
      </c>
      <c s="71" t="str">
        <f>VLOOKUP(A2135,Подписчики!A:C,2,0)</f>
        <v>UTC+9</v>
      </c>
      <c s="71" t="str">
        <f t="shared" si="67"/>
        <v>Якутское время</v>
      </c>
      <c s="71"/>
    </row>
    <row r="2136" spans="1:10" ht="15">
      <c r="A2136">
        <v>5410</v>
      </c>
      <c>
        <v>58264</v>
      </c>
      <c s="2">
        <v>44325.576644012945</v>
      </c>
      <c>
        <v>314278</v>
      </c>
      <c s="71">
        <v>1</v>
      </c>
      <c>
        <v>13</v>
      </c>
      <c s="71" t="str">
        <f t="shared" si="66"/>
        <v>воскресенье</v>
      </c>
      <c s="71" t="str">
        <f>VLOOKUP(A2136,Подписчики!A:C,2,0)</f>
        <v>UTC+9</v>
      </c>
      <c s="71" t="str">
        <f t="shared" si="67"/>
        <v>Якутское время</v>
      </c>
      <c s="71"/>
    </row>
    <row r="2137" spans="1:10" ht="15">
      <c r="A2137">
        <v>5410</v>
      </c>
      <c>
        <v>92829</v>
      </c>
      <c s="2">
        <v>44338.211066011536</v>
      </c>
      <c>
        <v>104958</v>
      </c>
      <c s="71">
        <v>7</v>
      </c>
      <c>
        <v>5</v>
      </c>
      <c s="71" t="str">
        <f t="shared" si="66"/>
        <v>суббота</v>
      </c>
      <c s="71" t="str">
        <f>VLOOKUP(A2137,Подписчики!A:C,2,0)</f>
        <v>UTC+9</v>
      </c>
      <c s="71" t="str">
        <f t="shared" si="67"/>
        <v>Якутское время</v>
      </c>
      <c s="71"/>
    </row>
    <row r="2138" spans="1:10" ht="15">
      <c r="A2138">
        <v>5410</v>
      </c>
      <c>
        <v>94694</v>
      </c>
      <c s="2">
        <v>44338.686676375408</v>
      </c>
      <c>
        <v>347393</v>
      </c>
      <c s="71">
        <v>7</v>
      </c>
      <c>
        <v>16</v>
      </c>
      <c s="71" t="str">
        <f t="shared" si="66"/>
        <v>суббота</v>
      </c>
      <c s="71" t="str">
        <f>VLOOKUP(A2138,Подписчики!A:C,2,0)</f>
        <v>UTC+9</v>
      </c>
      <c s="71" t="str">
        <f t="shared" si="67"/>
        <v>Якутское время</v>
      </c>
      <c s="71"/>
    </row>
    <row r="2139" spans="1:10" ht="15">
      <c r="A2139">
        <v>5410</v>
      </c>
      <c>
        <v>105823</v>
      </c>
      <c s="2">
        <v>44342.325834951458</v>
      </c>
      <c>
        <v>411922</v>
      </c>
      <c s="71">
        <v>4</v>
      </c>
      <c>
        <v>7</v>
      </c>
      <c s="71" t="str">
        <f t="shared" si="66"/>
        <v>среда</v>
      </c>
      <c s="71" t="str">
        <f>VLOOKUP(A2139,Подписчики!A:C,2,0)</f>
        <v>UTC+9</v>
      </c>
      <c s="71" t="str">
        <f t="shared" si="67"/>
        <v>Якутское время</v>
      </c>
      <c s="71"/>
    </row>
    <row r="2140" spans="1:10" ht="15">
      <c r="A2140">
        <v>5410</v>
      </c>
      <c>
        <v>113566</v>
      </c>
      <c s="2">
        <v>44344.748165048542</v>
      </c>
      <c>
        <v>33076</v>
      </c>
      <c s="71">
        <v>6</v>
      </c>
      <c>
        <v>17</v>
      </c>
      <c s="71" t="str">
        <f t="shared" si="66"/>
        <v>пятница</v>
      </c>
      <c s="71" t="str">
        <f>VLOOKUP(A2140,Подписчики!A:C,2,0)</f>
        <v>UTC+9</v>
      </c>
      <c s="71" t="str">
        <f t="shared" si="67"/>
        <v>Якутское время</v>
      </c>
      <c s="71"/>
    </row>
    <row r="2141" spans="1:10" ht="15">
      <c r="A2141">
        <v>5410</v>
      </c>
      <c>
        <v>122273</v>
      </c>
      <c s="2">
        <v>44346.515640736106</v>
      </c>
      <c>
        <v>273185</v>
      </c>
      <c s="71">
        <v>1</v>
      </c>
      <c>
        <v>12</v>
      </c>
      <c s="71" t="str">
        <f t="shared" si="66"/>
        <v>воскресенье</v>
      </c>
      <c s="71" t="str">
        <f>VLOOKUP(A2141,Подписчики!A:C,2,0)</f>
        <v>UTC+9</v>
      </c>
      <c s="71" t="str">
        <f t="shared" si="67"/>
        <v>Якутское время</v>
      </c>
      <c s="71"/>
    </row>
    <row r="2142" spans="1:10" ht="15">
      <c r="A2142">
        <v>5410</v>
      </c>
      <c>
        <v>136439</v>
      </c>
      <c s="2">
        <v>44351.453666666668</v>
      </c>
      <c>
        <v>462425</v>
      </c>
      <c s="71">
        <v>6</v>
      </c>
      <c>
        <v>10</v>
      </c>
      <c s="71" t="str">
        <f t="shared" si="66"/>
        <v>пятница</v>
      </c>
      <c s="71" t="str">
        <f>VLOOKUP(A2142,Подписчики!A:C,2,0)</f>
        <v>UTC+9</v>
      </c>
      <c s="71" t="str">
        <f t="shared" si="67"/>
        <v>Якутское время</v>
      </c>
      <c s="71"/>
    </row>
    <row r="2143" spans="1:10" ht="15">
      <c r="A2143">
        <v>5410</v>
      </c>
      <c>
        <v>159572</v>
      </c>
      <c s="2">
        <v>44358.39703236246</v>
      </c>
      <c>
        <v>173184</v>
      </c>
      <c s="71">
        <v>6</v>
      </c>
      <c>
        <v>9</v>
      </c>
      <c s="71" t="str">
        <f t="shared" si="66"/>
        <v>пятница</v>
      </c>
      <c s="71" t="str">
        <f>VLOOKUP(A2143,Подписчики!A:C,2,0)</f>
        <v>UTC+9</v>
      </c>
      <c s="71" t="str">
        <f t="shared" si="67"/>
        <v>Якутское время</v>
      </c>
      <c s="71"/>
    </row>
    <row r="2144" spans="1:10" ht="15">
      <c r="A2144">
        <v>5410</v>
      </c>
      <c>
        <v>175655</v>
      </c>
      <c s="2">
        <v>44362.377614886733</v>
      </c>
      <c>
        <v>230507</v>
      </c>
      <c s="71">
        <v>3</v>
      </c>
      <c>
        <v>9</v>
      </c>
      <c s="71" t="str">
        <f t="shared" si="66"/>
        <v>вторник</v>
      </c>
      <c s="71" t="str">
        <f>VLOOKUP(A2144,Подписчики!A:C,2,0)</f>
        <v>UTC+9</v>
      </c>
      <c s="71" t="str">
        <f t="shared" si="67"/>
        <v>Якутское время</v>
      </c>
      <c s="71"/>
    </row>
    <row r="2145" spans="1:10" ht="15">
      <c r="A2145">
        <v>5410</v>
      </c>
      <c>
        <v>244880</v>
      </c>
      <c s="2">
        <v>44381.634896440126</v>
      </c>
      <c>
        <v>158978</v>
      </c>
      <c s="71">
        <v>1</v>
      </c>
      <c>
        <v>15</v>
      </c>
      <c s="71" t="str">
        <f t="shared" si="66"/>
        <v>воскресенье</v>
      </c>
      <c s="71" t="str">
        <f>VLOOKUP(A2145,Подписчики!A:C,2,0)</f>
        <v>UTC+9</v>
      </c>
      <c s="71" t="str">
        <f t="shared" si="67"/>
        <v>Якутское время</v>
      </c>
      <c s="71"/>
    </row>
    <row r="2146" spans="1:10" ht="15">
      <c r="A2146">
        <v>5410</v>
      </c>
      <c>
        <v>247318</v>
      </c>
      <c s="2">
        <v>44382.443957928801</v>
      </c>
      <c>
        <v>387595</v>
      </c>
      <c s="71">
        <v>2</v>
      </c>
      <c>
        <v>10</v>
      </c>
      <c s="71" t="str">
        <f t="shared" si="66"/>
        <v>понедельник</v>
      </c>
      <c s="71" t="str">
        <f>VLOOKUP(A2146,Подписчики!A:C,2,0)</f>
        <v>UTC+9</v>
      </c>
      <c s="71" t="str">
        <f t="shared" si="67"/>
        <v>Якутское время</v>
      </c>
      <c s="71"/>
    </row>
    <row r="2147" spans="1:10" ht="15">
      <c r="A2147">
        <v>5410</v>
      </c>
      <c>
        <v>266800</v>
      </c>
      <c s="2">
        <v>44388.437485436894</v>
      </c>
      <c>
        <v>77124</v>
      </c>
      <c s="71">
        <v>1</v>
      </c>
      <c>
        <v>10</v>
      </c>
      <c s="71" t="str">
        <f t="shared" si="66"/>
        <v>воскресенье</v>
      </c>
      <c s="71" t="str">
        <f>VLOOKUP(A2147,Подписчики!A:C,2,0)</f>
        <v>UTC+9</v>
      </c>
      <c s="71" t="str">
        <f t="shared" si="67"/>
        <v>Якутское время</v>
      </c>
      <c s="71"/>
    </row>
    <row r="2148" spans="1:10" ht="15">
      <c r="A2148">
        <v>5410</v>
      </c>
      <c>
        <v>270538</v>
      </c>
      <c s="2">
        <v>44389.53619093851</v>
      </c>
      <c>
        <v>23892</v>
      </c>
      <c s="71">
        <v>2</v>
      </c>
      <c>
        <v>12</v>
      </c>
      <c s="71" t="str">
        <f t="shared" si="66"/>
        <v>понедельник</v>
      </c>
      <c s="71" t="str">
        <f>VLOOKUP(A2148,Подписчики!A:C,2,0)</f>
        <v>UTC+9</v>
      </c>
      <c s="71" t="str">
        <f t="shared" si="67"/>
        <v>Якутское время</v>
      </c>
      <c s="71"/>
    </row>
    <row r="2149" spans="1:10" ht="15">
      <c r="A2149">
        <v>5410</v>
      </c>
      <c>
        <v>302270</v>
      </c>
      <c s="2">
        <v>44399.409</v>
      </c>
      <c>
        <v>388561</v>
      </c>
      <c s="71">
        <v>5</v>
      </c>
      <c>
        <v>9</v>
      </c>
      <c s="71" t="str">
        <f t="shared" si="66"/>
        <v>четверг</v>
      </c>
      <c s="71" t="str">
        <f>VLOOKUP(A2149,Подписчики!A:C,2,0)</f>
        <v>UTC+9</v>
      </c>
      <c s="71" t="str">
        <f t="shared" si="67"/>
        <v>Якутское время</v>
      </c>
      <c s="71"/>
    </row>
    <row r="2150" spans="1:10" ht="15">
      <c r="A2150">
        <v>5410</v>
      </c>
      <c>
        <v>308698</v>
      </c>
      <c s="2">
        <v>44401.063142796105</v>
      </c>
      <c>
        <v>158978</v>
      </c>
      <c s="71">
        <v>7</v>
      </c>
      <c>
        <v>1</v>
      </c>
      <c s="71" t="str">
        <f t="shared" si="66"/>
        <v>суббота</v>
      </c>
      <c s="71" t="str">
        <f>VLOOKUP(A2150,Подписчики!A:C,2,0)</f>
        <v>UTC+9</v>
      </c>
      <c s="71" t="str">
        <f t="shared" si="67"/>
        <v>Якутское время</v>
      </c>
      <c s="71"/>
    </row>
    <row r="2151" spans="1:10" ht="15">
      <c r="A2151">
        <v>5410</v>
      </c>
      <c>
        <v>308927</v>
      </c>
      <c s="2">
        <v>44401.172113268607</v>
      </c>
      <c>
        <v>250679</v>
      </c>
      <c s="71">
        <v>7</v>
      </c>
      <c>
        <v>4</v>
      </c>
      <c s="71" t="str">
        <f t="shared" si="66"/>
        <v>суббота</v>
      </c>
      <c s="71" t="str">
        <f>VLOOKUP(A2151,Подписчики!A:C,2,0)</f>
        <v>UTC+9</v>
      </c>
      <c s="71" t="str">
        <f t="shared" si="67"/>
        <v>Якутское время</v>
      </c>
      <c s="71"/>
    </row>
    <row r="2152" spans="1:10" ht="15">
      <c r="A2152">
        <v>5410</v>
      </c>
      <c>
        <v>385947</v>
      </c>
      <c s="2">
        <v>44423.255500961335</v>
      </c>
      <c>
        <v>183290</v>
      </c>
      <c s="71">
        <v>1</v>
      </c>
      <c>
        <v>6</v>
      </c>
      <c s="71" t="str">
        <f t="shared" si="66"/>
        <v>воскресенье</v>
      </c>
      <c s="71" t="str">
        <f>VLOOKUP(A2152,Подписчики!A:C,2,0)</f>
        <v>UTC+9</v>
      </c>
      <c s="71" t="str">
        <f t="shared" si="67"/>
        <v>Якутское время</v>
      </c>
      <c s="71"/>
    </row>
    <row r="2153" spans="1:10" ht="15">
      <c r="A2153">
        <v>5415</v>
      </c>
      <c>
        <v>293131</v>
      </c>
      <c s="2">
        <v>44395.90552750809</v>
      </c>
      <c>
        <v>51162</v>
      </c>
      <c s="71">
        <v>1</v>
      </c>
      <c>
        <v>21</v>
      </c>
      <c s="71" t="str">
        <f t="shared" si="66"/>
        <v>воскресенье</v>
      </c>
      <c s="71" t="str">
        <f>VLOOKUP(A2153,Подписчики!A:C,2,0)</f>
        <v>UTC+2</v>
      </c>
      <c s="71" t="str">
        <f t="shared" si="67"/>
        <v>Калиниградское время</v>
      </c>
      <c s="71"/>
    </row>
    <row r="2154" spans="1:10" ht="15">
      <c r="A2154">
        <v>5415</v>
      </c>
      <c>
        <v>342010</v>
      </c>
      <c s="2">
        <v>44409.897244178595</v>
      </c>
      <c>
        <v>230507</v>
      </c>
      <c s="71">
        <v>1</v>
      </c>
      <c>
        <v>21</v>
      </c>
      <c s="71" t="str">
        <f t="shared" si="66"/>
        <v>воскресенье</v>
      </c>
      <c s="71" t="str">
        <f>VLOOKUP(A2154,Подписчики!A:C,2,0)</f>
        <v>UTC+2</v>
      </c>
      <c s="71" t="str">
        <f t="shared" si="67"/>
        <v>Калиниградское время</v>
      </c>
      <c s="71"/>
    </row>
    <row r="2155" spans="1:10" ht="15">
      <c r="A2155">
        <v>5415</v>
      </c>
      <c>
        <v>395650</v>
      </c>
      <c s="2">
        <v>44426.761514563106</v>
      </c>
      <c>
        <v>246657</v>
      </c>
      <c s="71">
        <v>4</v>
      </c>
      <c>
        <v>18</v>
      </c>
      <c s="71" t="str">
        <f t="shared" si="66"/>
        <v>среда</v>
      </c>
      <c s="71" t="str">
        <f>VLOOKUP(A2155,Подписчики!A:C,2,0)</f>
        <v>UTC+2</v>
      </c>
      <c s="71" t="str">
        <f t="shared" si="67"/>
        <v>Калиниградское время</v>
      </c>
      <c s="71"/>
    </row>
    <row r="2156" spans="1:10" ht="15">
      <c r="A2156">
        <v>5415</v>
      </c>
      <c>
        <v>404091</v>
      </c>
      <c s="2">
        <v>44429.422711874751</v>
      </c>
      <c>
        <v>351192</v>
      </c>
      <c s="71">
        <v>7</v>
      </c>
      <c>
        <v>10</v>
      </c>
      <c s="71" t="str">
        <f t="shared" si="66"/>
        <v>суббота</v>
      </c>
      <c s="71" t="str">
        <f>VLOOKUP(A2156,Подписчики!A:C,2,0)</f>
        <v>UTC+2</v>
      </c>
      <c s="71" t="str">
        <f t="shared" si="67"/>
        <v>Калиниградское время</v>
      </c>
      <c s="71"/>
    </row>
    <row r="2157" spans="1:10" ht="15">
      <c r="A2157">
        <v>5415</v>
      </c>
      <c>
        <v>414595</v>
      </c>
      <c s="2">
        <v>44432.614265372169</v>
      </c>
      <c>
        <v>411922</v>
      </c>
      <c s="71">
        <v>3</v>
      </c>
      <c>
        <v>14</v>
      </c>
      <c s="71" t="str">
        <f t="shared" si="66"/>
        <v>вторник</v>
      </c>
      <c s="71" t="str">
        <f>VLOOKUP(A2157,Подписчики!A:C,2,0)</f>
        <v>UTC+2</v>
      </c>
      <c s="71" t="str">
        <f t="shared" si="67"/>
        <v>Калиниградское время</v>
      </c>
      <c s="71"/>
    </row>
    <row r="2158" spans="1:10" ht="15">
      <c r="A2158">
        <v>5415</v>
      </c>
      <c>
        <v>416987</v>
      </c>
      <c s="2">
        <v>44433.703262135918</v>
      </c>
      <c>
        <v>411922</v>
      </c>
      <c s="71">
        <v>4</v>
      </c>
      <c>
        <v>16</v>
      </c>
      <c s="71" t="str">
        <f t="shared" si="66"/>
        <v>среда</v>
      </c>
      <c s="71" t="str">
        <f>VLOOKUP(A2158,Подписчики!A:C,2,0)</f>
        <v>UTC+2</v>
      </c>
      <c s="71" t="str">
        <f t="shared" si="67"/>
        <v>Калиниградское время</v>
      </c>
      <c s="71"/>
    </row>
    <row r="2159" spans="1:10" ht="15">
      <c r="A2159">
        <v>5448</v>
      </c>
      <c>
        <v>219704</v>
      </c>
      <c s="2">
        <v>44374.498569579293</v>
      </c>
      <c>
        <v>438887</v>
      </c>
      <c s="71">
        <v>1</v>
      </c>
      <c>
        <v>11</v>
      </c>
      <c s="71" t="str">
        <f t="shared" si="66"/>
        <v>воскресенье</v>
      </c>
      <c s="71" t="str">
        <f>VLOOKUP(A2159,Подписчики!A:C,2,0)</f>
        <v>UTC+4</v>
      </c>
      <c s="71" t="str">
        <f t="shared" si="67"/>
        <v>Самарское время</v>
      </c>
      <c s="71"/>
    </row>
    <row r="2160" spans="1:10" ht="15">
      <c r="A2160">
        <v>5448</v>
      </c>
      <c>
        <v>240817</v>
      </c>
      <c s="2">
        <v>44380.660381877024</v>
      </c>
      <c>
        <v>330333</v>
      </c>
      <c s="71">
        <v>7</v>
      </c>
      <c>
        <v>15</v>
      </c>
      <c s="71" t="str">
        <f t="shared" si="66"/>
        <v>суббота</v>
      </c>
      <c s="71" t="str">
        <f>VLOOKUP(A2160,Подписчики!A:C,2,0)</f>
        <v>UTC+4</v>
      </c>
      <c s="71" t="str">
        <f t="shared" si="67"/>
        <v>Самарское время</v>
      </c>
      <c s="71"/>
    </row>
    <row r="2161" spans="1:10" ht="15">
      <c r="A2161">
        <v>5448</v>
      </c>
      <c>
        <v>286101</v>
      </c>
      <c s="2">
        <v>44394.296333333339</v>
      </c>
      <c>
        <v>188440</v>
      </c>
      <c s="71">
        <v>7</v>
      </c>
      <c>
        <v>7</v>
      </c>
      <c s="71" t="str">
        <f t="shared" si="66"/>
        <v>суббота</v>
      </c>
      <c s="71" t="str">
        <f>VLOOKUP(A2161,Подписчики!A:C,2,0)</f>
        <v>UTC+4</v>
      </c>
      <c s="71" t="str">
        <f t="shared" si="67"/>
        <v>Самарское время</v>
      </c>
      <c s="71"/>
    </row>
    <row r="2162" spans="1:10" ht="15">
      <c r="A2162">
        <v>5448</v>
      </c>
      <c>
        <v>331554</v>
      </c>
      <c s="2">
        <v>44407.818957928808</v>
      </c>
      <c>
        <v>78362</v>
      </c>
      <c s="71">
        <v>6</v>
      </c>
      <c>
        <v>19</v>
      </c>
      <c s="71" t="str">
        <f t="shared" si="66"/>
        <v>пятница</v>
      </c>
      <c s="71" t="str">
        <f>VLOOKUP(A2162,Подписчики!A:C,2,0)</f>
        <v>UTC+4</v>
      </c>
      <c s="71" t="str">
        <f t="shared" si="67"/>
        <v>Самарское время</v>
      </c>
      <c s="71"/>
    </row>
    <row r="2163" spans="1:10" ht="15">
      <c r="A2163">
        <v>5448</v>
      </c>
      <c>
        <v>354212</v>
      </c>
      <c s="2">
        <v>44414.480770226539</v>
      </c>
      <c>
        <v>304128</v>
      </c>
      <c s="71">
        <v>6</v>
      </c>
      <c>
        <v>11</v>
      </c>
      <c s="71" t="str">
        <f t="shared" si="66"/>
        <v>пятница</v>
      </c>
      <c s="71" t="str">
        <f>VLOOKUP(A2163,Подписчики!A:C,2,0)</f>
        <v>UTC+4</v>
      </c>
      <c s="71" t="str">
        <f t="shared" si="67"/>
        <v>Самарское время</v>
      </c>
      <c s="71"/>
    </row>
    <row r="2164" spans="1:10" ht="15">
      <c r="A2164">
        <v>5448</v>
      </c>
      <c>
        <v>359796</v>
      </c>
      <c s="2">
        <v>44415.628019417476</v>
      </c>
      <c>
        <v>230507</v>
      </c>
      <c s="71">
        <v>7</v>
      </c>
      <c>
        <v>15</v>
      </c>
      <c s="71" t="str">
        <f t="shared" si="66"/>
        <v>суббота</v>
      </c>
      <c s="71" t="str">
        <f>VLOOKUP(A2164,Подписчики!A:C,2,0)</f>
        <v>UTC+4</v>
      </c>
      <c s="71" t="str">
        <f t="shared" si="67"/>
        <v>Самарское время</v>
      </c>
      <c s="71"/>
    </row>
    <row r="2165" spans="1:10" ht="15">
      <c r="A2165">
        <v>5448</v>
      </c>
      <c>
        <v>397178</v>
      </c>
      <c s="2">
        <v>44427.595656957928</v>
      </c>
      <c>
        <v>316541</v>
      </c>
      <c s="71">
        <v>5</v>
      </c>
      <c>
        <v>14</v>
      </c>
      <c s="71" t="str">
        <f t="shared" si="66"/>
        <v>четверг</v>
      </c>
      <c s="71" t="str">
        <f>VLOOKUP(A2165,Подписчики!A:C,2,0)</f>
        <v>UTC+4</v>
      </c>
      <c s="71" t="str">
        <f t="shared" si="67"/>
        <v>Самарское время</v>
      </c>
      <c s="71"/>
    </row>
    <row r="2166" spans="1:10" ht="15">
      <c r="A2166">
        <v>5448</v>
      </c>
      <c>
        <v>407950</v>
      </c>
      <c s="2">
        <v>44430.307631067961</v>
      </c>
      <c>
        <v>158978</v>
      </c>
      <c s="71">
        <v>1</v>
      </c>
      <c>
        <v>7</v>
      </c>
      <c s="71" t="str">
        <f t="shared" si="66"/>
        <v>воскресенье</v>
      </c>
      <c s="71" t="str">
        <f>VLOOKUP(A2166,Подписчики!A:C,2,0)</f>
        <v>UTC+4</v>
      </c>
      <c s="71" t="str">
        <f t="shared" si="67"/>
        <v>Самарское время</v>
      </c>
      <c s="71"/>
    </row>
    <row r="2167" spans="1:10" ht="15">
      <c r="A2167">
        <v>5456</v>
      </c>
      <c>
        <v>325853</v>
      </c>
      <c s="2">
        <v>44405.872760517799</v>
      </c>
      <c>
        <v>371920</v>
      </c>
      <c s="71">
        <v>4</v>
      </c>
      <c>
        <v>20</v>
      </c>
      <c s="71" t="str">
        <f t="shared" si="66"/>
        <v>среда</v>
      </c>
      <c s="71" t="str">
        <f>VLOOKUP(A2167,Подписчики!A:C,2,0)</f>
        <v>UTC+1</v>
      </c>
      <c s="71" t="str">
        <f t="shared" si="67"/>
        <v>Центральноевропейское время</v>
      </c>
      <c s="71"/>
    </row>
    <row r="2168" spans="1:10" ht="15">
      <c r="A2168">
        <v>5456</v>
      </c>
      <c>
        <v>328679</v>
      </c>
      <c s="2">
        <v>44407.005446601943</v>
      </c>
      <c>
        <v>439981</v>
      </c>
      <c s="71">
        <v>6</v>
      </c>
      <c>
        <v>0</v>
      </c>
      <c s="71" t="str">
        <f t="shared" si="66"/>
        <v>пятница</v>
      </c>
      <c s="71" t="str">
        <f>VLOOKUP(A2168,Подписчики!A:C,2,0)</f>
        <v>UTC+1</v>
      </c>
      <c s="71" t="str">
        <f t="shared" si="67"/>
        <v>Центральноевропейское время</v>
      </c>
      <c s="71"/>
    </row>
    <row r="2169" spans="1:10" ht="15">
      <c r="A2169">
        <v>5456</v>
      </c>
      <c>
        <v>358894</v>
      </c>
      <c s="2">
        <v>44415.460463270974</v>
      </c>
      <c>
        <v>381300</v>
      </c>
      <c s="71">
        <v>7</v>
      </c>
      <c>
        <v>11</v>
      </c>
      <c s="71" t="str">
        <f t="shared" si="66"/>
        <v>суббота</v>
      </c>
      <c s="71" t="str">
        <f>VLOOKUP(A2169,Подписчики!A:C,2,0)</f>
        <v>UTC+1</v>
      </c>
      <c s="71" t="str">
        <f t="shared" si="67"/>
        <v>Центральноевропейское время</v>
      </c>
      <c s="71"/>
    </row>
    <row r="2170" spans="1:10" ht="15">
      <c r="A2170">
        <v>5456</v>
      </c>
      <c>
        <v>384311</v>
      </c>
      <c s="2">
        <v>44422.817744336571</v>
      </c>
      <c>
        <v>129878</v>
      </c>
      <c s="71">
        <v>7</v>
      </c>
      <c>
        <v>19</v>
      </c>
      <c s="71" t="str">
        <f t="shared" si="66"/>
        <v>суббота</v>
      </c>
      <c s="71" t="str">
        <f>VLOOKUP(A2170,Подписчики!A:C,2,0)</f>
        <v>UTC+1</v>
      </c>
      <c s="71" t="str">
        <f t="shared" si="67"/>
        <v>Центральноевропейское время</v>
      </c>
      <c s="71"/>
    </row>
    <row r="2171" spans="1:10" ht="15">
      <c r="A2171">
        <v>5481</v>
      </c>
      <c>
        <v>355974</v>
      </c>
      <c s="2">
        <v>44414.787000000004</v>
      </c>
      <c>
        <v>51162</v>
      </c>
      <c s="71">
        <v>6</v>
      </c>
      <c>
        <v>18</v>
      </c>
      <c s="71" t="str">
        <f t="shared" si="66"/>
        <v>пятница</v>
      </c>
      <c s="71" t="str">
        <f>VLOOKUP(A2171,Подписчики!A:C,2,0)</f>
        <v>UTC+1</v>
      </c>
      <c s="71" t="str">
        <f t="shared" si="67"/>
        <v>Центральноевропейское время</v>
      </c>
      <c s="71"/>
    </row>
    <row r="2172" spans="1:10" ht="15">
      <c r="A2172">
        <v>5481</v>
      </c>
      <c>
        <v>379626</v>
      </c>
      <c s="2">
        <v>44421.798326860844</v>
      </c>
      <c>
        <v>227775</v>
      </c>
      <c s="71">
        <v>6</v>
      </c>
      <c>
        <v>19</v>
      </c>
      <c s="71" t="str">
        <f t="shared" si="66"/>
        <v>пятница</v>
      </c>
      <c s="71" t="str">
        <f>VLOOKUP(A2172,Подписчики!A:C,2,0)</f>
        <v>UTC+1</v>
      </c>
      <c s="71" t="str">
        <f t="shared" si="67"/>
        <v>Центральноевропейское время</v>
      </c>
      <c s="71"/>
    </row>
    <row r="2173" spans="1:10" ht="15">
      <c r="A2173">
        <v>5481</v>
      </c>
      <c>
        <v>417362</v>
      </c>
      <c s="2">
        <v>44433.740074433663</v>
      </c>
      <c>
        <v>126268</v>
      </c>
      <c s="71">
        <v>4</v>
      </c>
      <c>
        <v>17</v>
      </c>
      <c s="71" t="str">
        <f t="shared" si="66"/>
        <v>среда</v>
      </c>
      <c s="71" t="str">
        <f>VLOOKUP(A2173,Подписчики!A:C,2,0)</f>
        <v>UTC+1</v>
      </c>
      <c s="71" t="str">
        <f t="shared" si="67"/>
        <v>Центральноевропейское время</v>
      </c>
      <c s="71"/>
    </row>
    <row r="2174" spans="1:10" ht="15">
      <c r="A2174">
        <v>5543</v>
      </c>
      <c>
        <v>118369</v>
      </c>
      <c s="2">
        <v>44345.676967637541</v>
      </c>
      <c>
        <v>300975</v>
      </c>
      <c s="71">
        <v>7</v>
      </c>
      <c>
        <v>16</v>
      </c>
      <c s="71" t="str">
        <f t="shared" si="66"/>
        <v>суббота</v>
      </c>
      <c s="71" t="str">
        <f>VLOOKUP(A2174,Подписчики!A:C,2,0)</f>
        <v>UTC+1</v>
      </c>
      <c s="71" t="str">
        <f t="shared" si="67"/>
        <v>Центральноевропейское время</v>
      </c>
      <c s="71"/>
    </row>
    <row r="2175" spans="1:10" ht="15">
      <c r="A2175">
        <v>5543</v>
      </c>
      <c>
        <v>164114</v>
      </c>
      <c s="2">
        <v>44359.291573839531</v>
      </c>
      <c>
        <v>227775</v>
      </c>
      <c s="71">
        <v>7</v>
      </c>
      <c>
        <v>6</v>
      </c>
      <c s="71" t="str">
        <f t="shared" si="66"/>
        <v>суббота</v>
      </c>
      <c s="71" t="str">
        <f>VLOOKUP(A2175,Подписчики!A:C,2,0)</f>
        <v>UTC+1</v>
      </c>
      <c s="71" t="str">
        <f t="shared" si="67"/>
        <v>Центральноевропейское время</v>
      </c>
      <c s="71"/>
    </row>
    <row r="2176" spans="1:10" ht="15">
      <c r="A2176">
        <v>5543</v>
      </c>
      <c>
        <v>174001</v>
      </c>
      <c s="2">
        <v>44361.683440129455</v>
      </c>
      <c>
        <v>158978</v>
      </c>
      <c s="71">
        <v>2</v>
      </c>
      <c>
        <v>16</v>
      </c>
      <c s="71" t="str">
        <f t="shared" si="66"/>
        <v>понедельник</v>
      </c>
      <c s="71" t="str">
        <f>VLOOKUP(A2176,Подписчики!A:C,2,0)</f>
        <v>UTC+1</v>
      </c>
      <c s="71" t="str">
        <f t="shared" si="67"/>
        <v>Центральноевропейское время</v>
      </c>
      <c s="71"/>
    </row>
    <row r="2177" spans="1:10" ht="15">
      <c r="A2177">
        <v>5543</v>
      </c>
      <c>
        <v>207733</v>
      </c>
      <c s="2">
        <v>44371.673731391587</v>
      </c>
      <c>
        <v>250679</v>
      </c>
      <c s="71">
        <v>5</v>
      </c>
      <c>
        <v>16</v>
      </c>
      <c s="71" t="str">
        <f t="shared" si="66"/>
        <v>четверг</v>
      </c>
      <c s="71" t="str">
        <f>VLOOKUP(A2177,Подписчики!A:C,2,0)</f>
        <v>UTC+1</v>
      </c>
      <c s="71" t="str">
        <f t="shared" si="67"/>
        <v>Центральноевропейское время</v>
      </c>
      <c s="71"/>
    </row>
    <row r="2178" spans="1:10" ht="15">
      <c r="A2178">
        <v>5543</v>
      </c>
      <c>
        <v>225488</v>
      </c>
      <c s="2">
        <v>44375.905122977347</v>
      </c>
      <c>
        <v>78227</v>
      </c>
      <c s="71">
        <v>2</v>
      </c>
      <c>
        <v>21</v>
      </c>
      <c s="71" t="str">
        <f t="shared" si="66"/>
        <v>понедельник</v>
      </c>
      <c s="71" t="str">
        <f>VLOOKUP(A2178,Подписчики!A:C,2,0)</f>
        <v>UTC+1</v>
      </c>
      <c s="71" t="str">
        <f t="shared" si="67"/>
        <v>Центральноевропейское время</v>
      </c>
      <c s="71"/>
    </row>
    <row r="2179" spans="1:10" ht="15">
      <c r="A2179">
        <v>5543</v>
      </c>
      <c>
        <v>231591</v>
      </c>
      <c s="2">
        <v>44377.848488673138</v>
      </c>
      <c>
        <v>251574</v>
      </c>
      <c s="71">
        <v>4</v>
      </c>
      <c>
        <v>20</v>
      </c>
      <c s="71" t="str">
        <f t="shared" si="68" ref="G2179:G2242">TEXT(C2179,"дддд")</f>
        <v>среда</v>
      </c>
      <c s="71" t="str">
        <f>VLOOKUP(A2179,Подписчики!A:C,2,0)</f>
        <v>UTC+1</v>
      </c>
      <c s="71" t="str">
        <f t="shared" si="69" ref="I2179:I2242">IF(H2179="UTC+1","Центральноевропейское время",IF(H2179="UTC+2","Калиниградское время",IF(H2179="UTC+3","Московское время",IF(H2179="UTC+4","Самарское время",IF(H2179="UTC+5","Екатеринбургское время",IF(H2179="UTC+6","Омское время",IF(H2179="UTC+7","Красноярское время",IF(H2179="UTC+8","Иркутское время",IF(H2179="UTC+9","Якутское время",IF(H2179="UTC+10","Владивостокское время",IF(H2179="UTC+11","Магаданское время",IF(H2179="UTC+12","Камчатское время",IF(H2179="UTC+0","Запределами России",IF(H2179="UTC-1","Запределами России",IF(H2179="UTC-2","Запределами России",IF(H2179="UTC-3","Запределами России",IF(H2179="UTC-4","Запределами России",IF(H2179="UTC-5","Запределами России",IF(H2179="UTC-6","Запределами России",IF(H2179="UTC-7","Запределами России",IF(H2179="UTC-8","Запределами России",IF(H2179="UTC-9","Запределами России",0))))))))))))))))))))))</f>
        <v>Центральноевропейское время</v>
      </c>
      <c s="71"/>
    </row>
    <row r="2180" spans="1:10" ht="15">
      <c r="A2180">
        <v>5543</v>
      </c>
      <c>
        <v>239967</v>
      </c>
      <c s="2">
        <v>44380.545152134771</v>
      </c>
      <c>
        <v>112334</v>
      </c>
      <c s="71">
        <v>7</v>
      </c>
      <c>
        <v>13</v>
      </c>
      <c s="71" t="str">
        <f t="shared" si="68"/>
        <v>суббота</v>
      </c>
      <c s="71" t="str">
        <f>VLOOKUP(A2180,Подписчики!A:C,2,0)</f>
        <v>UTC+1</v>
      </c>
      <c s="71" t="str">
        <f t="shared" si="69"/>
        <v>Центральноевропейское время</v>
      </c>
      <c s="71"/>
    </row>
    <row r="2181" spans="1:10" ht="15">
      <c r="A2181">
        <v>5543</v>
      </c>
      <c>
        <v>309703</v>
      </c>
      <c s="2">
        <v>44401.455488753927</v>
      </c>
      <c>
        <v>106814</v>
      </c>
      <c s="71">
        <v>7</v>
      </c>
      <c>
        <v>10</v>
      </c>
      <c s="71" t="str">
        <f t="shared" si="68"/>
        <v>суббота</v>
      </c>
      <c s="71" t="str">
        <f>VLOOKUP(A2181,Подписчики!A:C,2,0)</f>
        <v>UTC+1</v>
      </c>
      <c s="71" t="str">
        <f t="shared" si="69"/>
        <v>Центральноевропейское время</v>
      </c>
      <c s="71"/>
    </row>
    <row r="2182" spans="1:10" ht="15">
      <c r="A2182">
        <v>5543</v>
      </c>
      <c>
        <v>317262</v>
      </c>
      <c s="2">
        <v>44402.968229773462</v>
      </c>
      <c>
        <v>59485</v>
      </c>
      <c s="71">
        <v>1</v>
      </c>
      <c>
        <v>23</v>
      </c>
      <c s="71" t="str">
        <f t="shared" si="68"/>
        <v>воскресенье</v>
      </c>
      <c s="71" t="str">
        <f>VLOOKUP(A2182,Подписчики!A:C,2,0)</f>
        <v>UTC+1</v>
      </c>
      <c s="71" t="str">
        <f t="shared" si="69"/>
        <v>Центральноевропейское время</v>
      </c>
      <c s="71"/>
    </row>
    <row r="2183" spans="1:10" ht="15">
      <c r="A2183">
        <v>5543</v>
      </c>
      <c>
        <v>321293</v>
      </c>
      <c s="2">
        <v>44404.651077669907</v>
      </c>
      <c>
        <v>52509</v>
      </c>
      <c s="71">
        <v>3</v>
      </c>
      <c>
        <v>15</v>
      </c>
      <c s="71" t="str">
        <f t="shared" si="68"/>
        <v>вторник</v>
      </c>
      <c s="71" t="str">
        <f>VLOOKUP(A2183,Подписчики!A:C,2,0)</f>
        <v>UTC+1</v>
      </c>
      <c s="71" t="str">
        <f t="shared" si="69"/>
        <v>Центральноевропейское время</v>
      </c>
      <c s="71"/>
    </row>
    <row r="2184" spans="1:10" ht="15">
      <c r="A2184">
        <v>5564</v>
      </c>
      <c>
        <v>238196</v>
      </c>
      <c s="2">
        <v>44379.927776699034</v>
      </c>
      <c>
        <v>351192</v>
      </c>
      <c s="71">
        <v>6</v>
      </c>
      <c>
        <v>22</v>
      </c>
      <c s="71" t="str">
        <f t="shared" si="68"/>
        <v>пятница</v>
      </c>
      <c s="71" t="str">
        <f>VLOOKUP(A2184,Подписчики!A:C,2,0)</f>
        <v>UTC+1</v>
      </c>
      <c s="71" t="str">
        <f t="shared" si="69"/>
        <v>Центральноевропейское время</v>
      </c>
      <c s="71"/>
    </row>
    <row r="2185" spans="1:10" ht="15">
      <c r="A2185">
        <v>5564</v>
      </c>
      <c>
        <v>262577</v>
      </c>
      <c s="2">
        <v>44387.560462783171</v>
      </c>
      <c>
        <v>417467</v>
      </c>
      <c s="71">
        <v>7</v>
      </c>
      <c>
        <v>13</v>
      </c>
      <c s="71" t="str">
        <f t="shared" si="68"/>
        <v>суббота</v>
      </c>
      <c s="71" t="str">
        <f>VLOOKUP(A2185,Подписчики!A:C,2,0)</f>
        <v>UTC+1</v>
      </c>
      <c s="71" t="str">
        <f t="shared" si="69"/>
        <v>Центральноевропейское время</v>
      </c>
      <c s="71"/>
    </row>
    <row r="2186" spans="1:10" ht="15">
      <c r="A2186">
        <v>5564</v>
      </c>
      <c>
        <v>298575</v>
      </c>
      <c s="2">
        <v>44397.940721682848</v>
      </c>
      <c>
        <v>470762</v>
      </c>
      <c s="71">
        <v>3</v>
      </c>
      <c>
        <v>22</v>
      </c>
      <c s="71" t="str">
        <f t="shared" si="68"/>
        <v>вторник</v>
      </c>
      <c s="71" t="str">
        <f>VLOOKUP(A2186,Подписчики!A:C,2,0)</f>
        <v>UTC+1</v>
      </c>
      <c s="71" t="str">
        <f t="shared" si="69"/>
        <v>Центральноевропейское время</v>
      </c>
      <c s="71"/>
    </row>
    <row r="2187" spans="1:10" ht="15">
      <c r="A2187">
        <v>5601</v>
      </c>
      <c>
        <v>72354</v>
      </c>
      <c s="2">
        <v>44331.041666666664</v>
      </c>
      <c>
        <v>21760</v>
      </c>
      <c s="71">
        <v>7</v>
      </c>
      <c>
        <v>1</v>
      </c>
      <c s="71" t="str">
        <f t="shared" si="68"/>
        <v>суббота</v>
      </c>
      <c s="71" t="str">
        <f>VLOOKUP(A2187,Подписчики!A:C,2,0)</f>
        <v>UTC-1</v>
      </c>
      <c s="71" t="str">
        <f t="shared" si="69"/>
        <v>Запределами России</v>
      </c>
      <c s="71"/>
    </row>
    <row r="2188" spans="1:10" ht="15">
      <c r="A2188">
        <v>5601</v>
      </c>
      <c>
        <v>73092</v>
      </c>
      <c s="2">
        <v>44331.432752464367</v>
      </c>
      <c>
        <v>413764</v>
      </c>
      <c s="71">
        <v>7</v>
      </c>
      <c>
        <v>10</v>
      </c>
      <c s="71" t="str">
        <f t="shared" si="68"/>
        <v>суббота</v>
      </c>
      <c s="71" t="str">
        <f>VLOOKUP(A2188,Подписчики!A:C,2,0)</f>
        <v>UTC-1</v>
      </c>
      <c s="71" t="str">
        <f t="shared" si="69"/>
        <v>Запределами России</v>
      </c>
      <c s="71"/>
    </row>
    <row r="2189" spans="1:10" ht="15">
      <c r="A2189">
        <v>5601</v>
      </c>
      <c>
        <v>85621</v>
      </c>
      <c s="2">
        <v>44335.846061488672</v>
      </c>
      <c>
        <v>439981</v>
      </c>
      <c s="71">
        <v>4</v>
      </c>
      <c>
        <v>20</v>
      </c>
      <c s="71" t="str">
        <f t="shared" si="68"/>
        <v>среда</v>
      </c>
      <c s="71" t="str">
        <f>VLOOKUP(A2189,Подписчики!A:C,2,0)</f>
        <v>UTC-1</v>
      </c>
      <c s="71" t="str">
        <f t="shared" si="69"/>
        <v>Запределами России</v>
      </c>
      <c s="71"/>
    </row>
    <row r="2190" spans="1:10" ht="15">
      <c r="A2190">
        <v>5601</v>
      </c>
      <c>
        <v>87684</v>
      </c>
      <c s="2">
        <v>44336.831498381878</v>
      </c>
      <c>
        <v>230507</v>
      </c>
      <c s="71">
        <v>5</v>
      </c>
      <c>
        <v>19</v>
      </c>
      <c s="71" t="str">
        <f t="shared" si="68"/>
        <v>четверг</v>
      </c>
      <c s="71" t="str">
        <f>VLOOKUP(A2190,Подписчики!A:C,2,0)</f>
        <v>UTC-1</v>
      </c>
      <c s="71" t="str">
        <f t="shared" si="69"/>
        <v>Запределами России</v>
      </c>
      <c s="71"/>
    </row>
    <row r="2191" spans="1:10" ht="15">
      <c r="A2191">
        <v>5601</v>
      </c>
      <c>
        <v>96140</v>
      </c>
      <c s="2">
        <v>44338.90621662038</v>
      </c>
      <c>
        <v>466283</v>
      </c>
      <c s="71">
        <v>7</v>
      </c>
      <c>
        <v>21</v>
      </c>
      <c s="71" t="str">
        <f t="shared" si="68"/>
        <v>суббота</v>
      </c>
      <c s="71" t="str">
        <f>VLOOKUP(A2191,Подписчики!A:C,2,0)</f>
        <v>UTC-1</v>
      </c>
      <c s="71" t="str">
        <f t="shared" si="69"/>
        <v>Запределами России</v>
      </c>
      <c s="71"/>
    </row>
    <row r="2192" spans="1:10" ht="15">
      <c r="A2192">
        <v>5601</v>
      </c>
      <c>
        <v>103071</v>
      </c>
      <c s="2">
        <v>44340.977129449835</v>
      </c>
      <c>
        <v>208822</v>
      </c>
      <c s="71">
        <v>2</v>
      </c>
      <c>
        <v>23</v>
      </c>
      <c s="71" t="str">
        <f t="shared" si="68"/>
        <v>понедельник</v>
      </c>
      <c s="71" t="str">
        <f>VLOOKUP(A2192,Подписчики!A:C,2,0)</f>
        <v>UTC-1</v>
      </c>
      <c s="71" t="str">
        <f t="shared" si="69"/>
        <v>Запределами России</v>
      </c>
      <c s="71"/>
    </row>
    <row r="2193" spans="1:10" ht="15">
      <c r="A2193">
        <v>5601</v>
      </c>
      <c>
        <v>104335</v>
      </c>
      <c s="2">
        <v>44341.753828478963</v>
      </c>
      <c>
        <v>347393</v>
      </c>
      <c s="71">
        <v>3</v>
      </c>
      <c>
        <v>18</v>
      </c>
      <c s="71" t="str">
        <f t="shared" si="68"/>
        <v>вторник</v>
      </c>
      <c s="71" t="str">
        <f>VLOOKUP(A2193,Подписчики!A:C,2,0)</f>
        <v>UTC-1</v>
      </c>
      <c s="71" t="str">
        <f t="shared" si="69"/>
        <v>Запределами России</v>
      </c>
      <c s="71"/>
    </row>
    <row r="2194" spans="1:10" ht="15">
      <c r="A2194">
        <v>5601</v>
      </c>
      <c>
        <v>105171</v>
      </c>
      <c s="2">
        <v>44341.897841423946</v>
      </c>
      <c>
        <v>122902</v>
      </c>
      <c s="71">
        <v>3</v>
      </c>
      <c>
        <v>21</v>
      </c>
      <c s="71" t="str">
        <f t="shared" si="68"/>
        <v>вторник</v>
      </c>
      <c s="71" t="str">
        <f>VLOOKUP(A2194,Подписчики!A:C,2,0)</f>
        <v>UTC-1</v>
      </c>
      <c s="71" t="str">
        <f t="shared" si="69"/>
        <v>Запределами России</v>
      </c>
      <c s="71"/>
    </row>
    <row r="2195" spans="1:10" ht="15">
      <c r="A2195">
        <v>5601</v>
      </c>
      <c>
        <v>106363</v>
      </c>
      <c s="2">
        <v>44342.610666666667</v>
      </c>
      <c>
        <v>149335</v>
      </c>
      <c s="71">
        <v>4</v>
      </c>
      <c>
        <v>14</v>
      </c>
      <c s="71" t="str">
        <f t="shared" si="68"/>
        <v>среда</v>
      </c>
      <c s="71" t="str">
        <f>VLOOKUP(A2195,Подписчики!A:C,2,0)</f>
        <v>UTC-1</v>
      </c>
      <c s="71" t="str">
        <f t="shared" si="69"/>
        <v>Запределами России</v>
      </c>
      <c s="71"/>
    </row>
    <row r="2196" spans="1:10" ht="15">
      <c r="A2196">
        <v>5601</v>
      </c>
      <c>
        <v>125392</v>
      </c>
      <c s="2">
        <v>44347.001401294496</v>
      </c>
      <c>
        <v>327633</v>
      </c>
      <c s="71">
        <v>2</v>
      </c>
      <c>
        <v>0</v>
      </c>
      <c s="71" t="str">
        <f t="shared" si="68"/>
        <v>понедельник</v>
      </c>
      <c s="71" t="str">
        <f>VLOOKUP(A2196,Подписчики!A:C,2,0)</f>
        <v>UTC-1</v>
      </c>
      <c s="71" t="str">
        <f t="shared" si="69"/>
        <v>Запределами России</v>
      </c>
      <c s="71"/>
    </row>
    <row r="2197" spans="1:10" ht="15">
      <c r="A2197">
        <v>5601</v>
      </c>
      <c>
        <v>130925</v>
      </c>
      <c s="2">
        <v>44349.099666666662</v>
      </c>
      <c>
        <v>54929</v>
      </c>
      <c s="71">
        <v>4</v>
      </c>
      <c>
        <v>2</v>
      </c>
      <c s="71" t="str">
        <f t="shared" si="68"/>
        <v>среда</v>
      </c>
      <c s="71" t="str">
        <f>VLOOKUP(A2197,Подписчики!A:C,2,0)</f>
        <v>UTC-1</v>
      </c>
      <c s="71" t="str">
        <f t="shared" si="69"/>
        <v>Запределами России</v>
      </c>
      <c s="71"/>
    </row>
    <row r="2198" spans="1:10" ht="15">
      <c r="A2198">
        <v>5601</v>
      </c>
      <c>
        <v>149859</v>
      </c>
      <c s="2">
        <v>44354.842825242718</v>
      </c>
      <c>
        <v>304128</v>
      </c>
      <c s="71">
        <v>2</v>
      </c>
      <c>
        <v>20</v>
      </c>
      <c s="71" t="str">
        <f t="shared" si="68"/>
        <v>понедельник</v>
      </c>
      <c s="71" t="str">
        <f>VLOOKUP(A2198,Подписчики!A:C,2,0)</f>
        <v>UTC-1</v>
      </c>
      <c s="71" t="str">
        <f t="shared" si="69"/>
        <v>Запределами России</v>
      </c>
      <c s="71"/>
    </row>
    <row r="2199" spans="1:10" ht="15">
      <c r="A2199">
        <v>5601</v>
      </c>
      <c>
        <v>154996</v>
      </c>
      <c s="2">
        <v>44356.742501618122</v>
      </c>
      <c>
        <v>411922</v>
      </c>
      <c s="71">
        <v>4</v>
      </c>
      <c>
        <v>17</v>
      </c>
      <c s="71" t="str">
        <f t="shared" si="68"/>
        <v>среда</v>
      </c>
      <c s="71" t="str">
        <f>VLOOKUP(A2199,Подписчики!A:C,2,0)</f>
        <v>UTC-1</v>
      </c>
      <c s="71" t="str">
        <f t="shared" si="69"/>
        <v>Запределами России</v>
      </c>
      <c s="71"/>
    </row>
    <row r="2200" spans="1:10" ht="15">
      <c r="A2200">
        <v>5601</v>
      </c>
      <c>
        <v>162164</v>
      </c>
      <c s="2">
        <v>44358.821789644011</v>
      </c>
      <c>
        <v>89186</v>
      </c>
      <c s="71">
        <v>6</v>
      </c>
      <c>
        <v>19</v>
      </c>
      <c s="71" t="str">
        <f t="shared" si="68"/>
        <v>пятница</v>
      </c>
      <c s="71" t="str">
        <f>VLOOKUP(A2200,Подписчики!A:C,2,0)</f>
        <v>UTC-1</v>
      </c>
      <c s="71" t="str">
        <f t="shared" si="69"/>
        <v>Запределами России</v>
      </c>
      <c s="71"/>
    </row>
    <row r="2201" spans="1:10" ht="15">
      <c r="A2201">
        <v>5601</v>
      </c>
      <c>
        <v>187647</v>
      </c>
      <c s="2">
        <v>44365.896223300966</v>
      </c>
      <c>
        <v>63667</v>
      </c>
      <c s="71">
        <v>6</v>
      </c>
      <c>
        <v>21</v>
      </c>
      <c s="71" t="str">
        <f t="shared" si="68"/>
        <v>пятница</v>
      </c>
      <c s="71" t="str">
        <f>VLOOKUP(A2201,Подписчики!A:C,2,0)</f>
        <v>UTC-1</v>
      </c>
      <c s="71" t="str">
        <f t="shared" si="69"/>
        <v>Запределами России</v>
      </c>
      <c s="71"/>
    </row>
    <row r="2202" spans="1:10" ht="15">
      <c r="A2202">
        <v>5601</v>
      </c>
      <c>
        <v>207879</v>
      </c>
      <c s="2">
        <v>44371.695576051774</v>
      </c>
      <c>
        <v>191893</v>
      </c>
      <c s="71">
        <v>5</v>
      </c>
      <c>
        <v>16</v>
      </c>
      <c s="71" t="str">
        <f t="shared" si="68"/>
        <v>четверг</v>
      </c>
      <c s="71" t="str">
        <f>VLOOKUP(A2202,Подписчики!A:C,2,0)</f>
        <v>UTC-1</v>
      </c>
      <c s="71" t="str">
        <f t="shared" si="69"/>
        <v>Запределами России</v>
      </c>
      <c s="71"/>
    </row>
    <row r="2203" spans="1:10" ht="15">
      <c r="A2203">
        <v>5601</v>
      </c>
      <c>
        <v>236186</v>
      </c>
      <c s="2">
        <v>44379.682631067961</v>
      </c>
      <c>
        <v>246229</v>
      </c>
      <c s="71">
        <v>6</v>
      </c>
      <c>
        <v>16</v>
      </c>
      <c s="71" t="str">
        <f t="shared" si="68"/>
        <v>пятница</v>
      </c>
      <c s="71" t="str">
        <f>VLOOKUP(A2203,Подписчики!A:C,2,0)</f>
        <v>UTC-1</v>
      </c>
      <c s="71" t="str">
        <f t="shared" si="69"/>
        <v>Запределами России</v>
      </c>
      <c s="71"/>
    </row>
    <row r="2204" spans="1:10" ht="15">
      <c r="A2204">
        <v>5601</v>
      </c>
      <c>
        <v>238716</v>
      </c>
      <c s="2">
        <v>44380.090884121222</v>
      </c>
      <c>
        <v>158978</v>
      </c>
      <c s="71">
        <v>7</v>
      </c>
      <c>
        <v>2</v>
      </c>
      <c s="71" t="str">
        <f t="shared" si="68"/>
        <v>суббота</v>
      </c>
      <c s="71" t="str">
        <f>VLOOKUP(A2204,Подписчики!A:C,2,0)</f>
        <v>UTC-1</v>
      </c>
      <c s="71" t="str">
        <f t="shared" si="69"/>
        <v>Запределами России</v>
      </c>
      <c s="71"/>
    </row>
    <row r="2205" spans="1:10" ht="15">
      <c r="A2205">
        <v>5601</v>
      </c>
      <c>
        <v>247488</v>
      </c>
      <c s="2">
        <v>44382.51920064725</v>
      </c>
      <c>
        <v>146804</v>
      </c>
      <c s="71">
        <v>2</v>
      </c>
      <c>
        <v>12</v>
      </c>
      <c s="71" t="str">
        <f t="shared" si="68"/>
        <v>понедельник</v>
      </c>
      <c s="71" t="str">
        <f>VLOOKUP(A2205,Подписчики!A:C,2,0)</f>
        <v>UTC-1</v>
      </c>
      <c s="71" t="str">
        <f t="shared" si="69"/>
        <v>Запределами России</v>
      </c>
      <c s="71"/>
    </row>
    <row r="2206" spans="1:10" ht="15">
      <c r="A2206">
        <v>5601</v>
      </c>
      <c>
        <v>276938</v>
      </c>
      <c s="2">
        <v>44391.659977346273</v>
      </c>
      <c>
        <v>351192</v>
      </c>
      <c s="71">
        <v>4</v>
      </c>
      <c>
        <v>15</v>
      </c>
      <c s="71" t="str">
        <f t="shared" si="68"/>
        <v>среда</v>
      </c>
      <c s="71" t="str">
        <f>VLOOKUP(A2206,Подписчики!A:C,2,0)</f>
        <v>UTC-1</v>
      </c>
      <c s="71" t="str">
        <f t="shared" si="69"/>
        <v>Запределами России</v>
      </c>
      <c s="71"/>
    </row>
    <row r="2207" spans="1:10" ht="15">
      <c r="A2207">
        <v>5601</v>
      </c>
      <c>
        <v>297599</v>
      </c>
      <c s="2">
        <v>44397.718229773462</v>
      </c>
      <c>
        <v>325094</v>
      </c>
      <c s="71">
        <v>3</v>
      </c>
      <c>
        <v>17</v>
      </c>
      <c s="71" t="str">
        <f t="shared" si="68"/>
        <v>вторник</v>
      </c>
      <c s="71" t="str">
        <f>VLOOKUP(A2207,Подписчики!A:C,2,0)</f>
        <v>UTC-1</v>
      </c>
      <c s="71" t="str">
        <f t="shared" si="69"/>
        <v>Запределами России</v>
      </c>
      <c s="71"/>
    </row>
    <row r="2208" spans="1:10" ht="15">
      <c r="A2208">
        <v>5601</v>
      </c>
      <c>
        <v>358277</v>
      </c>
      <c s="2">
        <v>44415.282021546067</v>
      </c>
      <c>
        <v>330333</v>
      </c>
      <c s="71">
        <v>7</v>
      </c>
      <c>
        <v>6</v>
      </c>
      <c s="71" t="str">
        <f t="shared" si="68"/>
        <v>суббота</v>
      </c>
      <c s="71" t="str">
        <f>VLOOKUP(A2208,Подписчики!A:C,2,0)</f>
        <v>UTC-1</v>
      </c>
      <c s="71" t="str">
        <f t="shared" si="69"/>
        <v>Запределами России</v>
      </c>
      <c s="71"/>
    </row>
    <row r="2209" spans="1:10" ht="15">
      <c r="A2209">
        <v>5601</v>
      </c>
      <c>
        <v>361205</v>
      </c>
      <c s="2">
        <v>44415.792663430417</v>
      </c>
      <c>
        <v>230836</v>
      </c>
      <c s="71">
        <v>7</v>
      </c>
      <c>
        <v>19</v>
      </c>
      <c s="71" t="str">
        <f t="shared" si="68"/>
        <v>суббота</v>
      </c>
      <c s="71" t="str">
        <f>VLOOKUP(A2209,Подписчики!A:C,2,0)</f>
        <v>UTC-1</v>
      </c>
      <c s="71" t="str">
        <f t="shared" si="69"/>
        <v>Запределами России</v>
      </c>
      <c s="71"/>
    </row>
    <row r="2210" spans="1:10" ht="15">
      <c r="A2210">
        <v>5633</v>
      </c>
      <c>
        <v>108164</v>
      </c>
      <c s="2">
        <v>44342.916045307444</v>
      </c>
      <c>
        <v>470762</v>
      </c>
      <c s="71">
        <v>4</v>
      </c>
      <c>
        <v>21</v>
      </c>
      <c s="71" t="str">
        <f t="shared" si="68"/>
        <v>среда</v>
      </c>
      <c s="71" t="str">
        <f>VLOOKUP(A2210,Подписчики!A:C,2,0)</f>
        <v>UTC+0</v>
      </c>
      <c s="71" t="str">
        <f t="shared" si="69"/>
        <v>Запределами России</v>
      </c>
      <c s="71"/>
    </row>
    <row r="2211" spans="1:10" ht="15">
      <c r="A2211">
        <v>5633</v>
      </c>
      <c>
        <v>118841</v>
      </c>
      <c s="2">
        <v>44345.726724919092</v>
      </c>
      <c>
        <v>53136</v>
      </c>
      <c s="71">
        <v>7</v>
      </c>
      <c>
        <v>17</v>
      </c>
      <c s="71" t="str">
        <f t="shared" si="68"/>
        <v>суббота</v>
      </c>
      <c s="71" t="str">
        <f>VLOOKUP(A2211,Подписчики!A:C,2,0)</f>
        <v>UTC+0</v>
      </c>
      <c s="71" t="str">
        <f t="shared" si="69"/>
        <v>Запределами России</v>
      </c>
      <c s="71"/>
    </row>
    <row r="2212" spans="1:10" ht="15">
      <c r="A2212">
        <v>5633</v>
      </c>
      <c>
        <v>166840</v>
      </c>
      <c s="2">
        <v>44359.791449838187</v>
      </c>
      <c>
        <v>278351</v>
      </c>
      <c s="71">
        <v>7</v>
      </c>
      <c>
        <v>18</v>
      </c>
      <c s="71" t="str">
        <f t="shared" si="68"/>
        <v>суббота</v>
      </c>
      <c s="71" t="str">
        <f>VLOOKUP(A2212,Подписчики!A:C,2,0)</f>
        <v>UTC+0</v>
      </c>
      <c s="71" t="str">
        <f t="shared" si="69"/>
        <v>Запределами России</v>
      </c>
      <c s="71"/>
    </row>
    <row r="2213" spans="1:10" ht="15">
      <c r="A2213">
        <v>5633</v>
      </c>
      <c>
        <v>194470</v>
      </c>
      <c s="2">
        <v>44367.568148867314</v>
      </c>
      <c>
        <v>330333</v>
      </c>
      <c s="71">
        <v>1</v>
      </c>
      <c>
        <v>13</v>
      </c>
      <c s="71" t="str">
        <f t="shared" si="68"/>
        <v>воскресенье</v>
      </c>
      <c s="71" t="str">
        <f>VLOOKUP(A2213,Подписчики!A:C,2,0)</f>
        <v>UTC+0</v>
      </c>
      <c s="71" t="str">
        <f t="shared" si="69"/>
        <v>Запределами России</v>
      </c>
      <c s="71"/>
    </row>
    <row r="2214" spans="1:10" ht="15">
      <c r="A2214">
        <v>5694</v>
      </c>
      <c>
        <v>325719</v>
      </c>
      <c s="2">
        <v>44405.852938511329</v>
      </c>
      <c>
        <v>239565</v>
      </c>
      <c s="71">
        <v>4</v>
      </c>
      <c>
        <v>20</v>
      </c>
      <c s="71" t="str">
        <f t="shared" si="68"/>
        <v>среда</v>
      </c>
      <c s="71" t="str">
        <f>VLOOKUP(A2214,Подписчики!A:C,2,0)</f>
        <v>UTC+0</v>
      </c>
      <c s="71" t="str">
        <f t="shared" si="69"/>
        <v>Запределами России</v>
      </c>
      <c s="71"/>
    </row>
    <row r="2215" spans="1:10" ht="15">
      <c r="A2215">
        <v>5746</v>
      </c>
      <c>
        <v>338212</v>
      </c>
      <c s="2">
        <v>44409.069124423964</v>
      </c>
      <c>
        <v>88863</v>
      </c>
      <c s="71">
        <v>1</v>
      </c>
      <c>
        <v>1</v>
      </c>
      <c s="71" t="str">
        <f t="shared" si="68"/>
        <v>воскресенье</v>
      </c>
      <c s="71" t="str">
        <f>VLOOKUP(A2215,Подписчики!A:C,2,0)</f>
        <v>UTC+3</v>
      </c>
      <c s="71" t="str">
        <f t="shared" si="69"/>
        <v>Московское время</v>
      </c>
      <c s="71"/>
    </row>
    <row r="2216" spans="1:10" ht="15">
      <c r="A2216">
        <v>5746</v>
      </c>
      <c>
        <v>341776</v>
      </c>
      <c s="2">
        <v>44409.850915857605</v>
      </c>
      <c>
        <v>411922</v>
      </c>
      <c s="71">
        <v>1</v>
      </c>
      <c>
        <v>20</v>
      </c>
      <c s="71" t="str">
        <f t="shared" si="68"/>
        <v>воскресенье</v>
      </c>
      <c s="71" t="str">
        <f>VLOOKUP(A2216,Подписчики!A:C,2,0)</f>
        <v>UTC+3</v>
      </c>
      <c s="71" t="str">
        <f t="shared" si="69"/>
        <v>Московское время</v>
      </c>
      <c s="71"/>
    </row>
    <row r="2217" spans="1:10" ht="15">
      <c r="A2217">
        <v>5788</v>
      </c>
      <c>
        <v>81054</v>
      </c>
      <c s="2">
        <v>44333.846466019415</v>
      </c>
      <c>
        <v>411922</v>
      </c>
      <c s="71">
        <v>2</v>
      </c>
      <c>
        <v>20</v>
      </c>
      <c s="71" t="str">
        <f t="shared" si="68"/>
        <v>понедельник</v>
      </c>
      <c s="71" t="str">
        <f>VLOOKUP(A2217,Подписчики!A:C,2,0)</f>
        <v>UTC+0</v>
      </c>
      <c s="71" t="str">
        <f t="shared" si="69"/>
        <v>Запределами России</v>
      </c>
      <c s="71"/>
    </row>
    <row r="2218" spans="1:10" ht="15">
      <c r="A2218">
        <v>5788</v>
      </c>
      <c>
        <v>98425</v>
      </c>
      <c s="2">
        <v>44339.637728155343</v>
      </c>
      <c>
        <v>250679</v>
      </c>
      <c s="71">
        <v>1</v>
      </c>
      <c>
        <v>15</v>
      </c>
      <c s="71" t="str">
        <f t="shared" si="68"/>
        <v>воскресенье</v>
      </c>
      <c s="71" t="str">
        <f>VLOOKUP(A2218,Подписчики!A:C,2,0)</f>
        <v>UTC+0</v>
      </c>
      <c s="71" t="str">
        <f t="shared" si="69"/>
        <v>Запределами России</v>
      </c>
      <c s="71"/>
    </row>
    <row r="2219" spans="1:10" ht="15">
      <c r="A2219">
        <v>5788</v>
      </c>
      <c>
        <v>161692</v>
      </c>
      <c s="2">
        <v>44358.754233009706</v>
      </c>
      <c>
        <v>112119</v>
      </c>
      <c s="71">
        <v>6</v>
      </c>
      <c>
        <v>18</v>
      </c>
      <c s="71" t="str">
        <f t="shared" si="68"/>
        <v>пятница</v>
      </c>
      <c s="71" t="str">
        <f>VLOOKUP(A2219,Подписчики!A:C,2,0)</f>
        <v>UTC+0</v>
      </c>
      <c s="71" t="str">
        <f t="shared" si="69"/>
        <v>Запределами России</v>
      </c>
      <c s="71"/>
    </row>
    <row r="2220" spans="1:10" ht="15">
      <c r="A2220">
        <v>5788</v>
      </c>
      <c>
        <v>167943</v>
      </c>
      <c s="2">
        <v>44359.964588996765</v>
      </c>
      <c>
        <v>192331</v>
      </c>
      <c s="71">
        <v>7</v>
      </c>
      <c>
        <v>23</v>
      </c>
      <c s="71" t="str">
        <f t="shared" si="68"/>
        <v>суббота</v>
      </c>
      <c s="71" t="str">
        <f>VLOOKUP(A2220,Подписчики!A:C,2,0)</f>
        <v>UTC+0</v>
      </c>
      <c s="71" t="str">
        <f t="shared" si="69"/>
        <v>Запределами России</v>
      </c>
      <c s="71"/>
    </row>
    <row r="2221" spans="1:10" ht="15">
      <c r="A2221">
        <v>5788</v>
      </c>
      <c>
        <v>174549</v>
      </c>
      <c s="2">
        <v>44361.762323624593</v>
      </c>
      <c>
        <v>470762</v>
      </c>
      <c s="71">
        <v>2</v>
      </c>
      <c>
        <v>18</v>
      </c>
      <c s="71" t="str">
        <f t="shared" si="68"/>
        <v>понедельник</v>
      </c>
      <c s="71" t="str">
        <f>VLOOKUP(A2221,Подписчики!A:C,2,0)</f>
        <v>UTC+0</v>
      </c>
      <c s="71" t="str">
        <f t="shared" si="69"/>
        <v>Запределами России</v>
      </c>
      <c s="71"/>
    </row>
    <row r="2222" spans="1:10" ht="15">
      <c r="A2222">
        <v>5788</v>
      </c>
      <c>
        <v>191914</v>
      </c>
      <c s="2">
        <v>44366.824274422441</v>
      </c>
      <c>
        <v>4199</v>
      </c>
      <c s="71">
        <v>7</v>
      </c>
      <c>
        <v>19</v>
      </c>
      <c s="71" t="str">
        <f t="shared" si="68"/>
        <v>суббота</v>
      </c>
      <c s="71" t="str">
        <f>VLOOKUP(A2222,Подписчики!A:C,2,0)</f>
        <v>UTC+0</v>
      </c>
      <c s="71" t="str">
        <f t="shared" si="69"/>
        <v>Запределами России</v>
      </c>
      <c s="71"/>
    </row>
    <row r="2223" spans="1:10" ht="15">
      <c r="A2223">
        <v>5788</v>
      </c>
      <c>
        <v>285951</v>
      </c>
      <c s="2">
        <v>44394.245643482769</v>
      </c>
      <c>
        <v>452383</v>
      </c>
      <c s="71">
        <v>7</v>
      </c>
      <c>
        <v>5</v>
      </c>
      <c s="71" t="str">
        <f t="shared" si="68"/>
        <v>суббота</v>
      </c>
      <c s="71" t="str">
        <f>VLOOKUP(A2223,Подписчики!A:C,2,0)</f>
        <v>UTC+0</v>
      </c>
      <c s="71" t="str">
        <f t="shared" si="69"/>
        <v>Запределами России</v>
      </c>
      <c s="71"/>
    </row>
    <row r="2224" spans="1:10" ht="15">
      <c r="A2224">
        <v>5788</v>
      </c>
      <c>
        <v>300911</v>
      </c>
      <c s="2">
        <v>44398.7833592233</v>
      </c>
      <c>
        <v>267917</v>
      </c>
      <c s="71">
        <v>4</v>
      </c>
      <c>
        <v>18</v>
      </c>
      <c s="71" t="str">
        <f t="shared" si="68"/>
        <v>среда</v>
      </c>
      <c s="71" t="str">
        <f>VLOOKUP(A2224,Подписчики!A:C,2,0)</f>
        <v>UTC+0</v>
      </c>
      <c s="71" t="str">
        <f t="shared" si="69"/>
        <v>Запределами России</v>
      </c>
      <c s="71"/>
    </row>
    <row r="2225" spans="1:10" ht="15">
      <c r="A2225">
        <v>5788</v>
      </c>
      <c>
        <v>307931</v>
      </c>
      <c s="2">
        <v>44400.88853721683</v>
      </c>
      <c>
        <v>439981</v>
      </c>
      <c s="71">
        <v>6</v>
      </c>
      <c>
        <v>21</v>
      </c>
      <c s="71" t="str">
        <f t="shared" si="68"/>
        <v>пятница</v>
      </c>
      <c s="71" t="str">
        <f>VLOOKUP(A2225,Подписчики!A:C,2,0)</f>
        <v>UTC+0</v>
      </c>
      <c s="71" t="str">
        <f t="shared" si="69"/>
        <v>Запределами России</v>
      </c>
      <c s="71"/>
    </row>
    <row r="2226" spans="1:10" ht="15">
      <c r="A2226">
        <v>5788</v>
      </c>
      <c>
        <v>338479</v>
      </c>
      <c s="2">
        <v>44409.165999999997</v>
      </c>
      <c>
        <v>102086</v>
      </c>
      <c s="71">
        <v>1</v>
      </c>
      <c>
        <v>3</v>
      </c>
      <c s="71" t="str">
        <f t="shared" si="68"/>
        <v>воскресенье</v>
      </c>
      <c s="71" t="str">
        <f>VLOOKUP(A2226,Подписчики!A:C,2,0)</f>
        <v>UTC+0</v>
      </c>
      <c s="71" t="str">
        <f t="shared" si="69"/>
        <v>Запределами России</v>
      </c>
      <c s="71"/>
    </row>
    <row r="2227" spans="1:10" ht="15">
      <c r="A2227">
        <v>5788</v>
      </c>
      <c>
        <v>342492</v>
      </c>
      <c s="2">
        <v>44410.032550161814</v>
      </c>
      <c>
        <v>164401</v>
      </c>
      <c s="71">
        <v>2</v>
      </c>
      <c>
        <v>0</v>
      </c>
      <c s="71" t="str">
        <f t="shared" si="68"/>
        <v>понедельник</v>
      </c>
      <c s="71" t="str">
        <f>VLOOKUP(A2227,Подписчики!A:C,2,0)</f>
        <v>UTC+0</v>
      </c>
      <c s="71" t="str">
        <f t="shared" si="69"/>
        <v>Запределами России</v>
      </c>
      <c s="71"/>
    </row>
    <row r="2228" spans="1:10" ht="15">
      <c r="A2228">
        <v>5788</v>
      </c>
      <c>
        <v>347664</v>
      </c>
      <c s="2">
        <v>44411.920899676377</v>
      </c>
      <c>
        <v>96200</v>
      </c>
      <c s="71">
        <v>3</v>
      </c>
      <c>
        <v>22</v>
      </c>
      <c s="71" t="str">
        <f t="shared" si="68"/>
        <v>вторник</v>
      </c>
      <c s="71" t="str">
        <f>VLOOKUP(A2228,Подписчики!A:C,2,0)</f>
        <v>UTC+0</v>
      </c>
      <c s="71" t="str">
        <f t="shared" si="69"/>
        <v>Запределами России</v>
      </c>
      <c s="71"/>
    </row>
    <row r="2229" spans="1:10" ht="15">
      <c r="A2229">
        <v>5788</v>
      </c>
      <c>
        <v>360042</v>
      </c>
      <c s="2">
        <v>44415.660381877024</v>
      </c>
      <c>
        <v>413764</v>
      </c>
      <c s="71">
        <v>7</v>
      </c>
      <c>
        <v>15</v>
      </c>
      <c s="71" t="str">
        <f t="shared" si="68"/>
        <v>суббота</v>
      </c>
      <c s="71" t="str">
        <f>VLOOKUP(A2229,Подписчики!A:C,2,0)</f>
        <v>UTC+0</v>
      </c>
      <c s="71" t="str">
        <f t="shared" si="69"/>
        <v>Запределами России</v>
      </c>
      <c s="71"/>
    </row>
    <row r="2230" spans="1:10" ht="15">
      <c r="A2230">
        <v>5788</v>
      </c>
      <c>
        <v>362249</v>
      </c>
      <c s="2">
        <v>44415.958116504851</v>
      </c>
      <c>
        <v>142606</v>
      </c>
      <c s="71">
        <v>7</v>
      </c>
      <c>
        <v>22</v>
      </c>
      <c s="71" t="str">
        <f t="shared" si="68"/>
        <v>суббота</v>
      </c>
      <c s="71" t="str">
        <f>VLOOKUP(A2230,Подписчики!A:C,2,0)</f>
        <v>UTC+0</v>
      </c>
      <c s="71" t="str">
        <f t="shared" si="69"/>
        <v>Запределами России</v>
      </c>
      <c s="71"/>
    </row>
    <row r="2231" spans="1:10" ht="15">
      <c r="A2231">
        <v>5806</v>
      </c>
      <c>
        <v>197468</v>
      </c>
      <c s="2">
        <v>44368.349297734632</v>
      </c>
      <c>
        <v>411922</v>
      </c>
      <c s="71">
        <v>2</v>
      </c>
      <c>
        <v>8</v>
      </c>
      <c s="71" t="str">
        <f t="shared" si="68"/>
        <v>понедельник</v>
      </c>
      <c s="71" t="str">
        <f>VLOOKUP(A2231,Подписчики!A:C,2,0)</f>
        <v>UTC+7</v>
      </c>
      <c s="71" t="str">
        <f t="shared" si="69"/>
        <v>Красноярское время</v>
      </c>
      <c s="71"/>
    </row>
    <row r="2232" spans="1:10" ht="15">
      <c r="A2232">
        <v>5806</v>
      </c>
      <c>
        <v>270238</v>
      </c>
      <c s="2">
        <v>44389.420495145634</v>
      </c>
      <c>
        <v>347008</v>
      </c>
      <c s="71">
        <v>2</v>
      </c>
      <c>
        <v>10</v>
      </c>
      <c s="71" t="str">
        <f t="shared" si="68"/>
        <v>понедельник</v>
      </c>
      <c s="71" t="str">
        <f>VLOOKUP(A2232,Подписчики!A:C,2,0)</f>
        <v>UTC+7</v>
      </c>
      <c s="71" t="str">
        <f t="shared" si="69"/>
        <v>Красноярское время</v>
      </c>
      <c s="71"/>
    </row>
    <row r="2233" spans="1:10" ht="15">
      <c r="A2233">
        <v>5806</v>
      </c>
      <c>
        <v>273406</v>
      </c>
      <c s="2">
        <v>44390.52081877023</v>
      </c>
      <c>
        <v>327968</v>
      </c>
      <c s="71">
        <v>3</v>
      </c>
      <c>
        <v>12</v>
      </c>
      <c s="71" t="str">
        <f t="shared" si="68"/>
        <v>вторник</v>
      </c>
      <c s="71" t="str">
        <f>VLOOKUP(A2233,Подписчики!A:C,2,0)</f>
        <v>UTC+7</v>
      </c>
      <c s="71" t="str">
        <f t="shared" si="69"/>
        <v>Красноярское время</v>
      </c>
      <c s="71"/>
    </row>
    <row r="2234" spans="1:10" ht="15">
      <c r="A2234">
        <v>5806</v>
      </c>
      <c>
        <v>279846</v>
      </c>
      <c s="2">
        <v>44392.63570550162</v>
      </c>
      <c>
        <v>423117</v>
      </c>
      <c s="71">
        <v>5</v>
      </c>
      <c>
        <v>15</v>
      </c>
      <c s="71" t="str">
        <f t="shared" si="68"/>
        <v>четверг</v>
      </c>
      <c s="71" t="str">
        <f>VLOOKUP(A2234,Подписчики!A:C,2,0)</f>
        <v>UTC+7</v>
      </c>
      <c s="71" t="str">
        <f t="shared" si="69"/>
        <v>Красноярское время</v>
      </c>
      <c s="71"/>
    </row>
    <row r="2235" spans="1:10" ht="15">
      <c r="A2235">
        <v>5806</v>
      </c>
      <c>
        <v>281797</v>
      </c>
      <c s="2">
        <v>44393.347679611652</v>
      </c>
      <c>
        <v>245484</v>
      </c>
      <c s="71">
        <v>6</v>
      </c>
      <c>
        <v>8</v>
      </c>
      <c s="71" t="str">
        <f t="shared" si="68"/>
        <v>пятница</v>
      </c>
      <c s="71" t="str">
        <f>VLOOKUP(A2235,Подписчики!A:C,2,0)</f>
        <v>UTC+7</v>
      </c>
      <c s="71" t="str">
        <f t="shared" si="69"/>
        <v>Красноярское время</v>
      </c>
      <c s="71"/>
    </row>
    <row r="2236" spans="1:10" ht="15">
      <c r="A2236">
        <v>5806</v>
      </c>
      <c>
        <v>306877</v>
      </c>
      <c s="2">
        <v>44400.710139158582</v>
      </c>
      <c>
        <v>154256</v>
      </c>
      <c s="71">
        <v>6</v>
      </c>
      <c>
        <v>17</v>
      </c>
      <c s="71" t="str">
        <f t="shared" si="68"/>
        <v>пятница</v>
      </c>
      <c s="71" t="str">
        <f>VLOOKUP(A2236,Подписчики!A:C,2,0)</f>
        <v>UTC+7</v>
      </c>
      <c s="71" t="str">
        <f t="shared" si="69"/>
        <v>Красноярское время</v>
      </c>
      <c s="71"/>
    </row>
    <row r="2237" spans="1:10" ht="15">
      <c r="A2237">
        <v>5806</v>
      </c>
      <c>
        <v>310887</v>
      </c>
      <c s="2">
        <v>44401.678914761804</v>
      </c>
      <c>
        <v>438055</v>
      </c>
      <c s="71">
        <v>7</v>
      </c>
      <c>
        <v>16</v>
      </c>
      <c s="71" t="str">
        <f t="shared" si="68"/>
        <v>суббота</v>
      </c>
      <c s="71" t="str">
        <f>VLOOKUP(A2237,Подписчики!A:C,2,0)</f>
        <v>UTC+7</v>
      </c>
      <c s="71" t="str">
        <f t="shared" si="69"/>
        <v>Красноярское время</v>
      </c>
      <c s="71"/>
    </row>
    <row r="2238" spans="1:10" ht="15">
      <c r="A2238">
        <v>5840</v>
      </c>
      <c>
        <v>35296</v>
      </c>
      <c s="2">
        <v>44316.454071197411</v>
      </c>
      <c>
        <v>250679</v>
      </c>
      <c s="71">
        <v>6</v>
      </c>
      <c>
        <v>10</v>
      </c>
      <c s="71" t="str">
        <f t="shared" si="68"/>
        <v>пятница</v>
      </c>
      <c s="71" t="str">
        <f>VLOOKUP(A2238,Подписчики!A:C,2,0)</f>
        <v>UTC+2</v>
      </c>
      <c s="71" t="str">
        <f t="shared" si="69"/>
        <v>Калиниградское время</v>
      </c>
      <c s="71"/>
    </row>
    <row r="2239" spans="1:10" ht="15">
      <c r="A2239">
        <v>5840</v>
      </c>
      <c>
        <v>51886</v>
      </c>
      <c s="2">
        <v>44323.444362459544</v>
      </c>
      <c>
        <v>411922</v>
      </c>
      <c s="71">
        <v>6</v>
      </c>
      <c>
        <v>10</v>
      </c>
      <c s="71" t="str">
        <f t="shared" si="68"/>
        <v>пятница</v>
      </c>
      <c s="71" t="str">
        <f>VLOOKUP(A2239,Подписчики!A:C,2,0)</f>
        <v>UTC+2</v>
      </c>
      <c s="71" t="str">
        <f t="shared" si="69"/>
        <v>Калиниградское время</v>
      </c>
      <c s="71"/>
    </row>
    <row r="2240" spans="1:10" ht="15">
      <c r="A2240">
        <v>5840</v>
      </c>
      <c>
        <v>57285</v>
      </c>
      <c s="2">
        <v>44325.069643238625</v>
      </c>
      <c>
        <v>104274</v>
      </c>
      <c s="71">
        <v>1</v>
      </c>
      <c>
        <v>1</v>
      </c>
      <c s="71" t="str">
        <f t="shared" si="68"/>
        <v>воскресенье</v>
      </c>
      <c s="71" t="str">
        <f>VLOOKUP(A2240,Подписчики!A:C,2,0)</f>
        <v>UTC+2</v>
      </c>
      <c s="71" t="str">
        <f t="shared" si="69"/>
        <v>Калиниградское время</v>
      </c>
      <c s="71"/>
    </row>
    <row r="2241" spans="1:10" ht="15">
      <c r="A2241">
        <v>5840</v>
      </c>
      <c>
        <v>61872</v>
      </c>
      <c s="2">
        <v>44326.839184466015</v>
      </c>
      <c>
        <v>351192</v>
      </c>
      <c s="71">
        <v>2</v>
      </c>
      <c>
        <v>20</v>
      </c>
      <c s="71" t="str">
        <f t="shared" si="68"/>
        <v>понедельник</v>
      </c>
      <c s="71" t="str">
        <f>VLOOKUP(A2241,Подписчики!A:C,2,0)</f>
        <v>UTC+2</v>
      </c>
      <c s="71" t="str">
        <f t="shared" si="69"/>
        <v>Калиниградское время</v>
      </c>
      <c s="71"/>
    </row>
    <row r="2242" spans="1:10" ht="15">
      <c r="A2242">
        <v>5840</v>
      </c>
      <c>
        <v>71194</v>
      </c>
      <c s="2">
        <v>44330.78740453074</v>
      </c>
      <c>
        <v>371564</v>
      </c>
      <c s="71">
        <v>6</v>
      </c>
      <c>
        <v>18</v>
      </c>
      <c s="71" t="str">
        <f t="shared" si="68"/>
        <v>пятница</v>
      </c>
      <c s="71" t="str">
        <f>VLOOKUP(A2242,Подписчики!A:C,2,0)</f>
        <v>UTC+2</v>
      </c>
      <c s="71" t="str">
        <f t="shared" si="69"/>
        <v>Калиниградское время</v>
      </c>
      <c s="71"/>
    </row>
    <row r="2243" spans="1:10" ht="15">
      <c r="A2243">
        <v>5840</v>
      </c>
      <c>
        <v>74776</v>
      </c>
      <c s="2">
        <v>44331.750187702266</v>
      </c>
      <c>
        <v>158978</v>
      </c>
      <c s="71">
        <v>7</v>
      </c>
      <c>
        <v>18</v>
      </c>
      <c s="71" t="str">
        <f t="shared" si="70" ref="G2243:G2306">TEXT(C2243,"дддд")</f>
        <v>суббота</v>
      </c>
      <c s="71" t="str">
        <f>VLOOKUP(A2243,Подписчики!A:C,2,0)</f>
        <v>UTC+2</v>
      </c>
      <c s="71" t="str">
        <f t="shared" si="71" ref="I2243:I2306">IF(H2243="UTC+1","Центральноевропейское время",IF(H2243="UTC+2","Калиниградское время",IF(H2243="UTC+3","Московское время",IF(H2243="UTC+4","Самарское время",IF(H2243="UTC+5","Екатеринбургское время",IF(H2243="UTC+6","Омское время",IF(H2243="UTC+7","Красноярское время",IF(H2243="UTC+8","Иркутское время",IF(H2243="UTC+9","Якутское время",IF(H2243="UTC+10","Владивостокское время",IF(H2243="UTC+11","Магаданское время",IF(H2243="UTC+12","Камчатское время",IF(H2243="UTC+0","Запределами России",IF(H2243="UTC-1","Запределами России",IF(H2243="UTC-2","Запределами России",IF(H2243="UTC-3","Запределами России",IF(H2243="UTC-4","Запределами России",IF(H2243="UTC-5","Запределами России",IF(H2243="UTC-6","Запределами России",IF(H2243="UTC-7","Запределами России",IF(H2243="UTC-8","Запределами России",IF(H2243="UTC-9","Запределами России",0))))))))))))))))))))))</f>
        <v>Калиниградское время</v>
      </c>
      <c s="71"/>
    </row>
    <row r="2244" spans="1:10" ht="15">
      <c r="A2244">
        <v>5840</v>
      </c>
      <c>
        <v>117570</v>
      </c>
      <c s="2">
        <v>44345.585139158575</v>
      </c>
      <c>
        <v>89186</v>
      </c>
      <c s="71">
        <v>7</v>
      </c>
      <c>
        <v>14</v>
      </c>
      <c s="71" t="str">
        <f t="shared" si="70"/>
        <v>суббота</v>
      </c>
      <c s="71" t="str">
        <f>VLOOKUP(A2244,Подписчики!A:C,2,0)</f>
        <v>UTC+2</v>
      </c>
      <c s="71" t="str">
        <f t="shared" si="71"/>
        <v>Калиниградское время</v>
      </c>
      <c s="71"/>
    </row>
    <row r="2245" spans="1:10" ht="15">
      <c r="A2245">
        <v>5840</v>
      </c>
      <c>
        <v>142104</v>
      </c>
      <c s="2">
        <v>44352.704886013365</v>
      </c>
      <c>
        <v>145779</v>
      </c>
      <c s="71">
        <v>7</v>
      </c>
      <c>
        <v>16</v>
      </c>
      <c s="71" t="str">
        <f t="shared" si="70"/>
        <v>суббота</v>
      </c>
      <c s="71" t="str">
        <f>VLOOKUP(A2245,Подписчики!A:C,2,0)</f>
        <v>UTC+2</v>
      </c>
      <c s="71" t="str">
        <f t="shared" si="71"/>
        <v>Калиниградское время</v>
      </c>
      <c s="71"/>
    </row>
    <row r="2246" spans="1:10" ht="15">
      <c r="A2246">
        <v>5861</v>
      </c>
      <c>
        <v>29172</v>
      </c>
      <c s="2">
        <v>44312.936271844657</v>
      </c>
      <c>
        <v>106160</v>
      </c>
      <c s="71">
        <v>2</v>
      </c>
      <c>
        <v>22</v>
      </c>
      <c s="71" t="str">
        <f t="shared" si="70"/>
        <v>понедельник</v>
      </c>
      <c s="71" t="str">
        <f>VLOOKUP(A2246,Подписчики!A:C,2,0)</f>
        <v>UTC+2</v>
      </c>
      <c s="71" t="str">
        <f t="shared" si="71"/>
        <v>Калиниградское время</v>
      </c>
      <c s="71"/>
    </row>
    <row r="2247" spans="1:10" ht="15">
      <c r="A2247">
        <v>5861</v>
      </c>
      <c>
        <v>89601</v>
      </c>
      <c s="2">
        <v>44337.691935275077</v>
      </c>
      <c>
        <v>262099</v>
      </c>
      <c s="71">
        <v>6</v>
      </c>
      <c>
        <v>16</v>
      </c>
      <c s="71" t="str">
        <f t="shared" si="70"/>
        <v>пятница</v>
      </c>
      <c s="71" t="str">
        <f>VLOOKUP(A2247,Подписчики!A:C,2,0)</f>
        <v>UTC+2</v>
      </c>
      <c s="71" t="str">
        <f t="shared" si="71"/>
        <v>Калиниградское время</v>
      </c>
      <c s="71"/>
    </row>
    <row r="2248" spans="1:10" ht="15">
      <c r="A2248">
        <v>5861</v>
      </c>
      <c>
        <v>98584</v>
      </c>
      <c s="2">
        <v>44339.656336569577</v>
      </c>
      <c>
        <v>152780</v>
      </c>
      <c s="71">
        <v>1</v>
      </c>
      <c>
        <v>15</v>
      </c>
      <c s="71" t="str">
        <f t="shared" si="70"/>
        <v>воскресенье</v>
      </c>
      <c s="71" t="str">
        <f>VLOOKUP(A2248,Подписчики!A:C,2,0)</f>
        <v>UTC+2</v>
      </c>
      <c s="71" t="str">
        <f t="shared" si="71"/>
        <v>Калиниградское время</v>
      </c>
      <c s="71"/>
    </row>
    <row r="2249" spans="1:10" ht="15">
      <c r="A2249">
        <v>5861</v>
      </c>
      <c>
        <v>126126</v>
      </c>
      <c s="2">
        <v>44347.554394822007</v>
      </c>
      <c>
        <v>104958</v>
      </c>
      <c s="71">
        <v>2</v>
      </c>
      <c>
        <v>13</v>
      </c>
      <c s="71" t="str">
        <f t="shared" si="70"/>
        <v>понедельник</v>
      </c>
      <c s="71" t="str">
        <f>VLOOKUP(A2249,Подписчики!A:C,2,0)</f>
        <v>UTC+2</v>
      </c>
      <c s="71" t="str">
        <f t="shared" si="71"/>
        <v>Калиниградское время</v>
      </c>
      <c s="71"/>
    </row>
    <row r="2250" spans="1:10" ht="15">
      <c r="A2250">
        <v>5861</v>
      </c>
      <c>
        <v>140239</v>
      </c>
      <c s="2">
        <v>44352.145666666664</v>
      </c>
      <c>
        <v>70091</v>
      </c>
      <c s="71">
        <v>7</v>
      </c>
      <c>
        <v>3</v>
      </c>
      <c s="71" t="str">
        <f t="shared" si="70"/>
        <v>суббота</v>
      </c>
      <c s="71" t="str">
        <f>VLOOKUP(A2250,Подписчики!A:C,2,0)</f>
        <v>UTC+2</v>
      </c>
      <c s="71" t="str">
        <f t="shared" si="71"/>
        <v>Калиниградское время</v>
      </c>
      <c s="71"/>
    </row>
    <row r="2251" spans="1:10" ht="15">
      <c r="A2251">
        <v>5861</v>
      </c>
      <c>
        <v>142869</v>
      </c>
      <c s="2">
        <v>44352.806822006467</v>
      </c>
      <c>
        <v>351192</v>
      </c>
      <c s="71">
        <v>7</v>
      </c>
      <c>
        <v>19</v>
      </c>
      <c s="71" t="str">
        <f t="shared" si="70"/>
        <v>суббота</v>
      </c>
      <c s="71" t="str">
        <f>VLOOKUP(A2251,Подписчики!A:C,2,0)</f>
        <v>UTC+2</v>
      </c>
      <c s="71" t="str">
        <f t="shared" si="71"/>
        <v>Калиниградское время</v>
      </c>
      <c s="71"/>
    </row>
    <row r="2252" spans="1:10" ht="15">
      <c r="A2252">
        <v>5861</v>
      </c>
      <c>
        <v>155025</v>
      </c>
      <c s="2">
        <v>44356.746951456305</v>
      </c>
      <c>
        <v>202397</v>
      </c>
      <c s="71">
        <v>4</v>
      </c>
      <c>
        <v>17</v>
      </c>
      <c s="71" t="str">
        <f t="shared" si="70"/>
        <v>среда</v>
      </c>
      <c s="71" t="str">
        <f>VLOOKUP(A2252,Подписчики!A:C,2,0)</f>
        <v>UTC+2</v>
      </c>
      <c s="71" t="str">
        <f t="shared" si="71"/>
        <v>Калиниградское время</v>
      </c>
      <c s="71"/>
    </row>
    <row r="2253" spans="1:10" ht="15">
      <c r="A2253">
        <v>5861</v>
      </c>
      <c>
        <v>160452</v>
      </c>
      <c s="2">
        <v>44358.612647249189</v>
      </c>
      <c>
        <v>411922</v>
      </c>
      <c s="71">
        <v>6</v>
      </c>
      <c>
        <v>14</v>
      </c>
      <c s="71" t="str">
        <f t="shared" si="70"/>
        <v>пятница</v>
      </c>
      <c s="71" t="str">
        <f>VLOOKUP(A2253,Подписчики!A:C,2,0)</f>
        <v>UTC+2</v>
      </c>
      <c s="71" t="str">
        <f t="shared" si="71"/>
        <v>Калиниградское время</v>
      </c>
      <c s="71"/>
    </row>
    <row r="2254" spans="1:10" ht="15">
      <c r="A2254">
        <v>5861</v>
      </c>
      <c>
        <v>191972</v>
      </c>
      <c s="2">
        <v>44366.831093851128</v>
      </c>
      <c>
        <v>83550</v>
      </c>
      <c s="71">
        <v>7</v>
      </c>
      <c>
        <v>19</v>
      </c>
      <c s="71" t="str">
        <f t="shared" si="70"/>
        <v>суббота</v>
      </c>
      <c s="71" t="str">
        <f>VLOOKUP(A2254,Подписчики!A:C,2,0)</f>
        <v>UTC+2</v>
      </c>
      <c s="71" t="str">
        <f t="shared" si="71"/>
        <v>Калиниградское время</v>
      </c>
      <c s="71"/>
    </row>
    <row r="2255" spans="1:10" ht="15">
      <c r="A2255">
        <v>5861</v>
      </c>
      <c>
        <v>213724</v>
      </c>
      <c s="2">
        <v>44373.164464247566</v>
      </c>
      <c>
        <v>136029</v>
      </c>
      <c s="71">
        <v>7</v>
      </c>
      <c>
        <v>3</v>
      </c>
      <c s="71" t="str">
        <f t="shared" si="70"/>
        <v>суббота</v>
      </c>
      <c s="71" t="str">
        <f>VLOOKUP(A2255,Подписчики!A:C,2,0)</f>
        <v>UTC+2</v>
      </c>
      <c s="71" t="str">
        <f t="shared" si="71"/>
        <v>Калиниградское время</v>
      </c>
      <c s="71"/>
    </row>
    <row r="2256" spans="1:10" ht="15">
      <c r="A2256">
        <v>5861</v>
      </c>
      <c>
        <v>220905</v>
      </c>
      <c s="2">
        <v>44374.690317152104</v>
      </c>
      <c>
        <v>158978</v>
      </c>
      <c s="71">
        <v>1</v>
      </c>
      <c>
        <v>16</v>
      </c>
      <c s="71" t="str">
        <f t="shared" si="70"/>
        <v>воскресенье</v>
      </c>
      <c s="71" t="str">
        <f>VLOOKUP(A2256,Подписчики!A:C,2,0)</f>
        <v>UTC+2</v>
      </c>
      <c s="71" t="str">
        <f t="shared" si="71"/>
        <v>Калиниградское время</v>
      </c>
      <c s="71"/>
    </row>
    <row r="2257" spans="1:10" ht="15">
      <c r="A2257">
        <v>5861</v>
      </c>
      <c>
        <v>247012</v>
      </c>
      <c s="2">
        <v>44382.116666666661</v>
      </c>
      <c>
        <v>119030</v>
      </c>
      <c s="71">
        <v>2</v>
      </c>
      <c>
        <v>2</v>
      </c>
      <c s="71" t="str">
        <f t="shared" si="70"/>
        <v>понедельник</v>
      </c>
      <c s="71" t="str">
        <f>VLOOKUP(A2257,Подписчики!A:C,2,0)</f>
        <v>UTC+2</v>
      </c>
      <c s="71" t="str">
        <f t="shared" si="71"/>
        <v>Калиниградское время</v>
      </c>
      <c s="71"/>
    </row>
    <row r="2258" spans="1:10" ht="15">
      <c r="A2258">
        <v>5861</v>
      </c>
      <c>
        <v>304888</v>
      </c>
      <c s="2">
        <v>44400.165666666668</v>
      </c>
      <c>
        <v>347060</v>
      </c>
      <c s="71">
        <v>6</v>
      </c>
      <c>
        <v>3</v>
      </c>
      <c s="71" t="str">
        <f t="shared" si="70"/>
        <v>пятница</v>
      </c>
      <c s="71" t="str">
        <f>VLOOKUP(A2258,Подписчики!A:C,2,0)</f>
        <v>UTC+2</v>
      </c>
      <c s="71" t="str">
        <f t="shared" si="71"/>
        <v>Калиниградское время</v>
      </c>
      <c s="71"/>
    </row>
    <row r="2259" spans="1:10" ht="15">
      <c r="A2259">
        <v>5861</v>
      </c>
      <c>
        <v>310971</v>
      </c>
      <c s="2">
        <v>44401.696789644011</v>
      </c>
      <c>
        <v>301748</v>
      </c>
      <c s="71">
        <v>7</v>
      </c>
      <c>
        <v>16</v>
      </c>
      <c s="71" t="str">
        <f t="shared" si="70"/>
        <v>суббота</v>
      </c>
      <c s="71" t="str">
        <f>VLOOKUP(A2259,Подписчики!A:C,2,0)</f>
        <v>UTC+2</v>
      </c>
      <c s="71" t="str">
        <f t="shared" si="71"/>
        <v>Калиниградское время</v>
      </c>
      <c s="71"/>
    </row>
    <row r="2260" spans="1:10" ht="15">
      <c r="A2260">
        <v>5861</v>
      </c>
      <c>
        <v>382574</v>
      </c>
      <c s="2">
        <v>44422.564103559867</v>
      </c>
      <c>
        <v>258219</v>
      </c>
      <c s="71">
        <v>7</v>
      </c>
      <c>
        <v>13</v>
      </c>
      <c s="71" t="str">
        <f t="shared" si="70"/>
        <v>суббота</v>
      </c>
      <c s="71" t="str">
        <f>VLOOKUP(A2260,Подписчики!A:C,2,0)</f>
        <v>UTC+2</v>
      </c>
      <c s="71" t="str">
        <f t="shared" si="71"/>
        <v>Калиниградское время</v>
      </c>
      <c s="71"/>
    </row>
    <row r="2261" spans="1:10" ht="15">
      <c r="A2261">
        <v>5861</v>
      </c>
      <c>
        <v>388083</v>
      </c>
      <c s="2">
        <v>44423.771223300966</v>
      </c>
      <c>
        <v>182191</v>
      </c>
      <c s="71">
        <v>1</v>
      </c>
      <c>
        <v>18</v>
      </c>
      <c s="71" t="str">
        <f t="shared" si="70"/>
        <v>воскресенье</v>
      </c>
      <c s="71" t="str">
        <f>VLOOKUP(A2261,Подписчики!A:C,2,0)</f>
        <v>UTC+2</v>
      </c>
      <c s="71" t="str">
        <f t="shared" si="71"/>
        <v>Калиниградское время</v>
      </c>
      <c s="71"/>
    </row>
    <row r="2262" spans="1:10" ht="15">
      <c r="A2262">
        <v>5861</v>
      </c>
      <c>
        <v>402203</v>
      </c>
      <c s="2">
        <v>44428.831093851128</v>
      </c>
      <c>
        <v>250679</v>
      </c>
      <c s="71">
        <v>6</v>
      </c>
      <c>
        <v>19</v>
      </c>
      <c s="71" t="str">
        <f t="shared" si="70"/>
        <v>пятница</v>
      </c>
      <c s="71" t="str">
        <f>VLOOKUP(A2262,Подписчики!A:C,2,0)</f>
        <v>UTC+2</v>
      </c>
      <c s="71" t="str">
        <f t="shared" si="71"/>
        <v>Калиниградское время</v>
      </c>
      <c s="71"/>
    </row>
    <row r="2263" spans="1:10" ht="15">
      <c r="A2263">
        <v>5861</v>
      </c>
      <c>
        <v>414185</v>
      </c>
      <c s="2">
        <v>44432.481579288025</v>
      </c>
      <c>
        <v>208125</v>
      </c>
      <c s="71">
        <v>3</v>
      </c>
      <c>
        <v>11</v>
      </c>
      <c s="71" t="str">
        <f t="shared" si="70"/>
        <v>вторник</v>
      </c>
      <c s="71" t="str">
        <f>VLOOKUP(A2263,Подписчики!A:C,2,0)</f>
        <v>UTC+2</v>
      </c>
      <c s="71" t="str">
        <f t="shared" si="71"/>
        <v>Калиниградское время</v>
      </c>
      <c s="71"/>
    </row>
    <row r="2264" spans="1:10" ht="15">
      <c r="A2264">
        <v>5861</v>
      </c>
      <c>
        <v>421415</v>
      </c>
      <c s="2">
        <v>44435.761514563106</v>
      </c>
      <c>
        <v>5151</v>
      </c>
      <c s="71">
        <v>6</v>
      </c>
      <c>
        <v>18</v>
      </c>
      <c s="71" t="str">
        <f t="shared" si="70"/>
        <v>пятница</v>
      </c>
      <c s="71" t="str">
        <f>VLOOKUP(A2264,Подписчики!A:C,2,0)</f>
        <v>UTC+2</v>
      </c>
      <c s="71" t="str">
        <f t="shared" si="71"/>
        <v>Калиниградское время</v>
      </c>
      <c s="71"/>
    </row>
    <row r="2265" spans="1:10" ht="15">
      <c r="A2265">
        <v>5868</v>
      </c>
      <c>
        <v>5036</v>
      </c>
      <c s="2">
        <v>44292.784572815537</v>
      </c>
      <c>
        <v>439981</v>
      </c>
      <c s="71">
        <v>3</v>
      </c>
      <c>
        <v>18</v>
      </c>
      <c s="71" t="str">
        <f t="shared" si="70"/>
        <v>вторник</v>
      </c>
      <c s="71" t="str">
        <f>VLOOKUP(A2265,Подписчики!A:C,2,0)</f>
        <v>UTC+3</v>
      </c>
      <c s="71" t="str">
        <f t="shared" si="71"/>
        <v>Московское время</v>
      </c>
      <c s="71"/>
    </row>
    <row r="2266" spans="1:10" ht="15">
      <c r="A2266">
        <v>5868</v>
      </c>
      <c>
        <v>18963</v>
      </c>
      <c s="2">
        <v>44307.954475728155</v>
      </c>
      <c>
        <v>381626</v>
      </c>
      <c s="71">
        <v>4</v>
      </c>
      <c>
        <v>22</v>
      </c>
      <c s="71" t="str">
        <f t="shared" si="70"/>
        <v>среда</v>
      </c>
      <c s="71" t="str">
        <f>VLOOKUP(A2266,Подписчики!A:C,2,0)</f>
        <v>UTC+3</v>
      </c>
      <c s="71" t="str">
        <f t="shared" si="71"/>
        <v>Московское время</v>
      </c>
      <c s="71"/>
    </row>
    <row r="2267" spans="1:10" ht="15">
      <c r="A2267">
        <v>5868</v>
      </c>
      <c>
        <v>36945</v>
      </c>
      <c s="2">
        <v>44316.760300970876</v>
      </c>
      <c>
        <v>397</v>
      </c>
      <c s="71">
        <v>6</v>
      </c>
      <c>
        <v>18</v>
      </c>
      <c s="71" t="str">
        <f t="shared" si="70"/>
        <v>пятница</v>
      </c>
      <c s="71" t="str">
        <f>VLOOKUP(A2267,Подписчики!A:C,2,0)</f>
        <v>UTC+3</v>
      </c>
      <c s="71" t="str">
        <f t="shared" si="71"/>
        <v>Московское время</v>
      </c>
      <c s="71"/>
    </row>
    <row r="2268" spans="1:10" ht="15">
      <c r="A2268">
        <v>5868</v>
      </c>
      <c>
        <v>58089</v>
      </c>
      <c s="2">
        <v>44325.528031250957</v>
      </c>
      <c>
        <v>301890</v>
      </c>
      <c s="71">
        <v>1</v>
      </c>
      <c>
        <v>12</v>
      </c>
      <c s="71" t="str">
        <f t="shared" si="70"/>
        <v>воскресенье</v>
      </c>
      <c s="71" t="str">
        <f>VLOOKUP(A2268,Подписчики!A:C,2,0)</f>
        <v>UTC+3</v>
      </c>
      <c s="71" t="str">
        <f t="shared" si="71"/>
        <v>Московское время</v>
      </c>
      <c s="71"/>
    </row>
    <row r="2269" spans="1:10" ht="15">
      <c r="A2269">
        <v>5868</v>
      </c>
      <c>
        <v>70586</v>
      </c>
      <c s="2">
        <v>44330.703666666668</v>
      </c>
      <c>
        <v>175120</v>
      </c>
      <c s="71">
        <v>6</v>
      </c>
      <c>
        <v>16</v>
      </c>
      <c s="71" t="str">
        <f t="shared" si="70"/>
        <v>пятница</v>
      </c>
      <c s="71" t="str">
        <f>VLOOKUP(A2269,Подписчики!A:C,2,0)</f>
        <v>UTC+3</v>
      </c>
      <c s="71" t="str">
        <f t="shared" si="71"/>
        <v>Московское время</v>
      </c>
      <c s="71"/>
    </row>
    <row r="2270" spans="1:10" ht="15">
      <c r="A2270">
        <v>5868</v>
      </c>
      <c>
        <v>76355</v>
      </c>
      <c s="2">
        <v>44332.137000000002</v>
      </c>
      <c>
        <v>411922</v>
      </c>
      <c s="71">
        <v>1</v>
      </c>
      <c>
        <v>3</v>
      </c>
      <c s="71" t="str">
        <f t="shared" si="70"/>
        <v>воскресенье</v>
      </c>
      <c s="71" t="str">
        <f>VLOOKUP(A2270,Подписчики!A:C,2,0)</f>
        <v>UTC+3</v>
      </c>
      <c s="71" t="str">
        <f t="shared" si="71"/>
        <v>Московское время</v>
      </c>
      <c s="71"/>
    </row>
    <row r="2271" spans="1:10" ht="15">
      <c r="A2271">
        <v>5868</v>
      </c>
      <c>
        <v>76782</v>
      </c>
      <c s="2">
        <v>44332.39136893204</v>
      </c>
      <c>
        <v>401297</v>
      </c>
      <c s="71">
        <v>1</v>
      </c>
      <c>
        <v>9</v>
      </c>
      <c s="71" t="str">
        <f t="shared" si="70"/>
        <v>воскресенье</v>
      </c>
      <c s="71" t="str">
        <f>VLOOKUP(A2271,Подписчики!A:C,2,0)</f>
        <v>UTC+3</v>
      </c>
      <c s="71" t="str">
        <f t="shared" si="71"/>
        <v>Московское время</v>
      </c>
      <c s="71"/>
    </row>
    <row r="2272" spans="1:10" ht="15">
      <c r="A2272">
        <v>5868</v>
      </c>
      <c>
        <v>97836</v>
      </c>
      <c s="2">
        <v>44339.553636280405</v>
      </c>
      <c>
        <v>230507</v>
      </c>
      <c s="71">
        <v>1</v>
      </c>
      <c>
        <v>13</v>
      </c>
      <c s="71" t="str">
        <f t="shared" si="70"/>
        <v>воскресенье</v>
      </c>
      <c s="71" t="str">
        <f>VLOOKUP(A2272,Подписчики!A:C,2,0)</f>
        <v>UTC+3</v>
      </c>
      <c s="71" t="str">
        <f t="shared" si="71"/>
        <v>Московское время</v>
      </c>
      <c s="71"/>
    </row>
    <row r="2273" spans="1:10" ht="15">
      <c r="A2273">
        <v>5879</v>
      </c>
      <c>
        <v>71790</v>
      </c>
      <c s="2">
        <v>44330.883278317153</v>
      </c>
      <c>
        <v>112334</v>
      </c>
      <c s="71">
        <v>6</v>
      </c>
      <c>
        <v>21</v>
      </c>
      <c s="71" t="str">
        <f t="shared" si="70"/>
        <v>пятница</v>
      </c>
      <c s="71" t="str">
        <f>VLOOKUP(A2273,Подписчики!A:C,2,0)</f>
        <v>UTC+3</v>
      </c>
      <c s="71" t="str">
        <f t="shared" si="71"/>
        <v>Московское время</v>
      </c>
      <c s="71"/>
    </row>
    <row r="2274" spans="1:10" ht="15">
      <c r="A2274">
        <v>5879</v>
      </c>
      <c>
        <v>80499</v>
      </c>
      <c s="2">
        <v>44333.729556634302</v>
      </c>
      <c>
        <v>217673</v>
      </c>
      <c s="71">
        <v>2</v>
      </c>
      <c>
        <v>17</v>
      </c>
      <c s="71" t="str">
        <f t="shared" si="70"/>
        <v>понедельник</v>
      </c>
      <c s="71" t="str">
        <f>VLOOKUP(A2274,Подписчики!A:C,2,0)</f>
        <v>UTC+3</v>
      </c>
      <c s="71" t="str">
        <f t="shared" si="71"/>
        <v>Московское время</v>
      </c>
      <c s="71"/>
    </row>
    <row r="2275" spans="1:10" ht="15">
      <c r="A2275">
        <v>5879</v>
      </c>
      <c>
        <v>82356</v>
      </c>
      <c s="2">
        <v>44334.663213592234</v>
      </c>
      <c>
        <v>241927</v>
      </c>
      <c s="71">
        <v>3</v>
      </c>
      <c>
        <v>15</v>
      </c>
      <c s="71" t="str">
        <f t="shared" si="70"/>
        <v>вторник</v>
      </c>
      <c s="71" t="str">
        <f>VLOOKUP(A2275,Подписчики!A:C,2,0)</f>
        <v>UTC+3</v>
      </c>
      <c s="71" t="str">
        <f t="shared" si="71"/>
        <v>Московское время</v>
      </c>
      <c s="71"/>
    </row>
    <row r="2276" spans="1:10" ht="15">
      <c r="A2276">
        <v>5879</v>
      </c>
      <c>
        <v>97245</v>
      </c>
      <c s="2">
        <v>44339.325357829526</v>
      </c>
      <c>
        <v>411922</v>
      </c>
      <c s="71">
        <v>1</v>
      </c>
      <c>
        <v>7</v>
      </c>
      <c s="71" t="str">
        <f t="shared" si="70"/>
        <v>воскресенье</v>
      </c>
      <c s="71" t="str">
        <f>VLOOKUP(A2276,Подписчики!A:C,2,0)</f>
        <v>UTC+3</v>
      </c>
      <c s="71" t="str">
        <f t="shared" si="71"/>
        <v>Московское время</v>
      </c>
      <c s="71"/>
    </row>
    <row r="2277" spans="1:10" ht="15">
      <c r="A2277">
        <v>5879</v>
      </c>
      <c>
        <v>106864</v>
      </c>
      <c s="2">
        <v>44342.692339805828</v>
      </c>
      <c>
        <v>43842</v>
      </c>
      <c s="71">
        <v>4</v>
      </c>
      <c>
        <v>16</v>
      </c>
      <c s="71" t="str">
        <f t="shared" si="70"/>
        <v>среда</v>
      </c>
      <c s="71" t="str">
        <f>VLOOKUP(A2277,Подписчики!A:C,2,0)</f>
        <v>UTC+3</v>
      </c>
      <c s="71" t="str">
        <f t="shared" si="71"/>
        <v>Московское время</v>
      </c>
      <c s="71"/>
    </row>
    <row r="2278" spans="1:10" ht="15">
      <c r="A2278">
        <v>5879</v>
      </c>
      <c>
        <v>135504</v>
      </c>
      <c s="2">
        <v>44350.888132686086</v>
      </c>
      <c>
        <v>339123</v>
      </c>
      <c s="71">
        <v>5</v>
      </c>
      <c>
        <v>21</v>
      </c>
      <c s="71" t="str">
        <f t="shared" si="70"/>
        <v>четверг</v>
      </c>
      <c s="71" t="str">
        <f>VLOOKUP(A2278,Подписчики!A:C,2,0)</f>
        <v>UTC+3</v>
      </c>
      <c s="71" t="str">
        <f t="shared" si="71"/>
        <v>Московское время</v>
      </c>
      <c s="71"/>
    </row>
    <row r="2279" spans="1:10" ht="15">
      <c r="A2279">
        <v>5879</v>
      </c>
      <c>
        <v>148605</v>
      </c>
      <c s="2">
        <v>44354.622760517799</v>
      </c>
      <c>
        <v>347008</v>
      </c>
      <c s="71">
        <v>2</v>
      </c>
      <c>
        <v>14</v>
      </c>
      <c s="71" t="str">
        <f t="shared" si="70"/>
        <v>понедельник</v>
      </c>
      <c s="71" t="str">
        <f>VLOOKUP(A2279,Подписчики!A:C,2,0)</f>
        <v>UTC+3</v>
      </c>
      <c s="71" t="str">
        <f t="shared" si="71"/>
        <v>Московское время</v>
      </c>
      <c s="71"/>
    </row>
    <row r="2280" spans="1:10" ht="15">
      <c r="A2280">
        <v>5879</v>
      </c>
      <c>
        <v>186410</v>
      </c>
      <c s="2">
        <v>44365.745737864076</v>
      </c>
      <c>
        <v>419338</v>
      </c>
      <c s="71">
        <v>6</v>
      </c>
      <c>
        <v>17</v>
      </c>
      <c s="71" t="str">
        <f t="shared" si="70"/>
        <v>пятница</v>
      </c>
      <c s="71" t="str">
        <f>VLOOKUP(A2280,Подписчики!A:C,2,0)</f>
        <v>UTC+3</v>
      </c>
      <c s="71" t="str">
        <f t="shared" si="71"/>
        <v>Московское время</v>
      </c>
      <c s="71"/>
    </row>
    <row r="2281" spans="1:10" ht="15">
      <c r="A2281">
        <v>5879</v>
      </c>
      <c>
        <v>190584</v>
      </c>
      <c s="2">
        <v>44366.664831715214</v>
      </c>
      <c>
        <v>433247</v>
      </c>
      <c s="71">
        <v>7</v>
      </c>
      <c>
        <v>15</v>
      </c>
      <c s="71" t="str">
        <f t="shared" si="70"/>
        <v>суббота</v>
      </c>
      <c s="71" t="str">
        <f>VLOOKUP(A2281,Подписчики!A:C,2,0)</f>
        <v>UTC+3</v>
      </c>
      <c s="71" t="str">
        <f t="shared" si="71"/>
        <v>Московское время</v>
      </c>
      <c s="71"/>
    </row>
    <row r="2282" spans="1:10" ht="15">
      <c r="A2282">
        <v>5879</v>
      </c>
      <c>
        <v>194631</v>
      </c>
      <c s="2">
        <v>44367.587176122317</v>
      </c>
      <c>
        <v>439981</v>
      </c>
      <c s="71">
        <v>1</v>
      </c>
      <c>
        <v>14</v>
      </c>
      <c s="71" t="str">
        <f t="shared" si="70"/>
        <v>воскресенье</v>
      </c>
      <c s="71" t="str">
        <f>VLOOKUP(A2282,Подписчики!A:C,2,0)</f>
        <v>UTC+3</v>
      </c>
      <c s="71" t="str">
        <f t="shared" si="71"/>
        <v>Московское время</v>
      </c>
      <c s="71"/>
    </row>
    <row r="2283" spans="1:10" ht="15">
      <c r="A2283">
        <v>5879</v>
      </c>
      <c>
        <v>215143</v>
      </c>
      <c s="2">
        <v>44373.558035598704</v>
      </c>
      <c>
        <v>333426</v>
      </c>
      <c s="71">
        <v>7</v>
      </c>
      <c>
        <v>13</v>
      </c>
      <c s="71" t="str">
        <f t="shared" si="70"/>
        <v>суббота</v>
      </c>
      <c s="71" t="str">
        <f>VLOOKUP(A2283,Подписчики!A:C,2,0)</f>
        <v>UTC+3</v>
      </c>
      <c s="71" t="str">
        <f t="shared" si="71"/>
        <v>Московское время</v>
      </c>
      <c s="71"/>
    </row>
    <row r="2284" spans="1:10" ht="15">
      <c r="A2284">
        <v>5879</v>
      </c>
      <c>
        <v>310313</v>
      </c>
      <c s="2">
        <v>44401.574216828478</v>
      </c>
      <c>
        <v>394819</v>
      </c>
      <c s="71">
        <v>7</v>
      </c>
      <c>
        <v>13</v>
      </c>
      <c s="71" t="str">
        <f t="shared" si="70"/>
        <v>суббота</v>
      </c>
      <c s="71" t="str">
        <f>VLOOKUP(A2284,Подписчики!A:C,2,0)</f>
        <v>UTC+3</v>
      </c>
      <c s="71" t="str">
        <f t="shared" si="71"/>
        <v>Московское время</v>
      </c>
      <c s="71"/>
    </row>
    <row r="2285" spans="1:10" ht="15">
      <c r="A2285">
        <v>5879</v>
      </c>
      <c>
        <v>315832</v>
      </c>
      <c s="2">
        <v>44402.757064724916</v>
      </c>
      <c>
        <v>436070</v>
      </c>
      <c s="71">
        <v>1</v>
      </c>
      <c>
        <v>18</v>
      </c>
      <c s="71" t="str">
        <f t="shared" si="70"/>
        <v>воскресенье</v>
      </c>
      <c s="71" t="str">
        <f>VLOOKUP(A2285,Подписчики!A:C,2,0)</f>
        <v>UTC+3</v>
      </c>
      <c s="71" t="str">
        <f t="shared" si="71"/>
        <v>Московское время</v>
      </c>
      <c s="71"/>
    </row>
    <row r="2286" spans="1:10" ht="15">
      <c r="A2286">
        <v>5879</v>
      </c>
      <c>
        <v>381163</v>
      </c>
      <c s="2">
        <v>44422.096804712055</v>
      </c>
      <c>
        <v>351192</v>
      </c>
      <c s="71">
        <v>7</v>
      </c>
      <c>
        <v>2</v>
      </c>
      <c s="71" t="str">
        <f t="shared" si="70"/>
        <v>суббота</v>
      </c>
      <c s="71" t="str">
        <f>VLOOKUP(A2286,Подписчики!A:C,2,0)</f>
        <v>UTC+3</v>
      </c>
      <c s="71" t="str">
        <f t="shared" si="71"/>
        <v>Московское время</v>
      </c>
      <c s="71"/>
    </row>
    <row r="2287" spans="1:10" ht="15">
      <c r="A2287">
        <v>5879</v>
      </c>
      <c>
        <v>399957</v>
      </c>
      <c s="2">
        <v>44428.575834951458</v>
      </c>
      <c>
        <v>18748</v>
      </c>
      <c s="71">
        <v>6</v>
      </c>
      <c>
        <v>13</v>
      </c>
      <c s="71" t="str">
        <f t="shared" si="70"/>
        <v>пятница</v>
      </c>
      <c s="71" t="str">
        <f>VLOOKUP(A2287,Подписчики!A:C,2,0)</f>
        <v>UTC+3</v>
      </c>
      <c s="71" t="str">
        <f t="shared" si="71"/>
        <v>Московское время</v>
      </c>
      <c s="71"/>
    </row>
    <row r="2288" spans="1:10" ht="15">
      <c r="A2288">
        <v>5879</v>
      </c>
      <c>
        <v>405267</v>
      </c>
      <c s="2">
        <v>44429.66968608414</v>
      </c>
      <c>
        <v>262099</v>
      </c>
      <c s="71">
        <v>7</v>
      </c>
      <c>
        <v>16</v>
      </c>
      <c s="71" t="str">
        <f t="shared" si="70"/>
        <v>суббота</v>
      </c>
      <c s="71" t="str">
        <f>VLOOKUP(A2288,Подписчики!A:C,2,0)</f>
        <v>UTC+3</v>
      </c>
      <c s="71" t="str">
        <f t="shared" si="71"/>
        <v>Московское время</v>
      </c>
      <c s="71"/>
    </row>
    <row r="2289" spans="1:10" ht="15">
      <c r="A2289">
        <v>5879</v>
      </c>
      <c>
        <v>414954</v>
      </c>
      <c s="2">
        <v>44432.693957928801</v>
      </c>
      <c>
        <v>91295</v>
      </c>
      <c s="71">
        <v>3</v>
      </c>
      <c>
        <v>16</v>
      </c>
      <c s="71" t="str">
        <f t="shared" si="70"/>
        <v>вторник</v>
      </c>
      <c s="71" t="str">
        <f>VLOOKUP(A2289,Подписчики!A:C,2,0)</f>
        <v>UTC+3</v>
      </c>
      <c s="71" t="str">
        <f t="shared" si="71"/>
        <v>Московское время</v>
      </c>
      <c s="71"/>
    </row>
    <row r="2290" spans="1:10" ht="15">
      <c r="A2290">
        <v>5901</v>
      </c>
      <c>
        <v>67669</v>
      </c>
      <c s="2">
        <v>44329.658333333333</v>
      </c>
      <c>
        <v>351192</v>
      </c>
      <c s="71">
        <v>5</v>
      </c>
      <c>
        <v>15</v>
      </c>
      <c s="71" t="str">
        <f t="shared" si="70"/>
        <v>четверг</v>
      </c>
      <c s="71" t="str">
        <f>VLOOKUP(A2290,Подписчики!A:C,2,0)</f>
        <v>UTC+1</v>
      </c>
      <c s="71" t="str">
        <f t="shared" si="71"/>
        <v>Центральноевропейское время</v>
      </c>
      <c s="71"/>
    </row>
    <row r="2291" spans="1:10" ht="15">
      <c r="A2291">
        <v>5901</v>
      </c>
      <c>
        <v>89396</v>
      </c>
      <c s="2">
        <v>44337.655932038841</v>
      </c>
      <c>
        <v>250679</v>
      </c>
      <c s="71">
        <v>6</v>
      </c>
      <c>
        <v>15</v>
      </c>
      <c s="71" t="str">
        <f t="shared" si="70"/>
        <v>пятница</v>
      </c>
      <c s="71" t="str">
        <f>VLOOKUP(A2291,Подписчики!A:C,2,0)</f>
        <v>UTC+1</v>
      </c>
      <c s="71" t="str">
        <f t="shared" si="71"/>
        <v>Центральноевропейское время</v>
      </c>
      <c s="71"/>
    </row>
    <row r="2292" spans="1:10" ht="15">
      <c r="A2292">
        <v>5901</v>
      </c>
      <c>
        <v>92443</v>
      </c>
      <c s="2">
        <v>44338.062080906151</v>
      </c>
      <c>
        <v>343712</v>
      </c>
      <c s="71">
        <v>7</v>
      </c>
      <c>
        <v>1</v>
      </c>
      <c s="71" t="str">
        <f t="shared" si="70"/>
        <v>суббота</v>
      </c>
      <c s="71" t="str">
        <f>VLOOKUP(A2292,Подписчики!A:C,2,0)</f>
        <v>UTC+1</v>
      </c>
      <c s="71" t="str">
        <f t="shared" si="71"/>
        <v>Центральноевропейское время</v>
      </c>
      <c s="71"/>
    </row>
    <row r="2293" spans="1:10" ht="15">
      <c r="A2293">
        <v>5901</v>
      </c>
      <c>
        <v>94140</v>
      </c>
      <c s="2">
        <v>44338.596333333335</v>
      </c>
      <c>
        <v>78646</v>
      </c>
      <c s="71">
        <v>7</v>
      </c>
      <c>
        <v>14</v>
      </c>
      <c s="71" t="str">
        <f t="shared" si="70"/>
        <v>суббота</v>
      </c>
      <c s="71" t="str">
        <f>VLOOKUP(A2293,Подписчики!A:C,2,0)</f>
        <v>UTC+1</v>
      </c>
      <c s="71" t="str">
        <f t="shared" si="71"/>
        <v>Центральноевропейское время</v>
      </c>
      <c s="71"/>
    </row>
    <row r="2294" spans="1:10" ht="15">
      <c r="A2294">
        <v>5901</v>
      </c>
      <c>
        <v>113570</v>
      </c>
      <c s="2">
        <v>44344.74816504855</v>
      </c>
      <c>
        <v>137327</v>
      </c>
      <c s="71">
        <v>6</v>
      </c>
      <c>
        <v>17</v>
      </c>
      <c s="71" t="str">
        <f t="shared" si="70"/>
        <v>пятница</v>
      </c>
      <c s="71" t="str">
        <f>VLOOKUP(A2294,Подписчики!A:C,2,0)</f>
        <v>UTC+1</v>
      </c>
      <c s="71" t="str">
        <f t="shared" si="71"/>
        <v>Центральноевропейское время</v>
      </c>
      <c s="71"/>
    </row>
    <row r="2295" spans="1:10" ht="15">
      <c r="A2295">
        <v>5901</v>
      </c>
      <c>
        <v>115404</v>
      </c>
      <c s="2">
        <v>44344.966611650489</v>
      </c>
      <c>
        <v>123413</v>
      </c>
      <c s="71">
        <v>6</v>
      </c>
      <c>
        <v>23</v>
      </c>
      <c s="71" t="str">
        <f t="shared" si="70"/>
        <v>пятница</v>
      </c>
      <c s="71" t="str">
        <f>VLOOKUP(A2295,Подписчики!A:C,2,0)</f>
        <v>UTC+1</v>
      </c>
      <c s="71" t="str">
        <f t="shared" si="71"/>
        <v>Центральноевропейское время</v>
      </c>
      <c s="71"/>
    </row>
    <row r="2296" spans="1:10" ht="15">
      <c r="A2296">
        <v>5901</v>
      </c>
      <c>
        <v>128249</v>
      </c>
      <c s="2">
        <v>44348.016773462783</v>
      </c>
      <c>
        <v>419338</v>
      </c>
      <c s="71">
        <v>3</v>
      </c>
      <c>
        <v>0</v>
      </c>
      <c s="71" t="str">
        <f t="shared" si="70"/>
        <v>вторник</v>
      </c>
      <c s="71" t="str">
        <f>VLOOKUP(A2296,Подписчики!A:C,2,0)</f>
        <v>UTC+1</v>
      </c>
      <c s="71" t="str">
        <f t="shared" si="71"/>
        <v>Центральноевропейское время</v>
      </c>
      <c s="71"/>
    </row>
    <row r="2297" spans="1:10" ht="15">
      <c r="A2297">
        <v>5901</v>
      </c>
      <c>
        <v>188117</v>
      </c>
      <c s="2">
        <v>44365.995737864083</v>
      </c>
      <c>
        <v>158978</v>
      </c>
      <c s="71">
        <v>6</v>
      </c>
      <c>
        <v>23</v>
      </c>
      <c s="71" t="str">
        <f t="shared" si="70"/>
        <v>пятница</v>
      </c>
      <c s="71" t="str">
        <f>VLOOKUP(A2297,Подписчики!A:C,2,0)</f>
        <v>UTC+1</v>
      </c>
      <c s="71" t="str">
        <f t="shared" si="71"/>
        <v>Центральноевропейское время</v>
      </c>
      <c s="71"/>
    </row>
    <row r="2298" spans="1:10" ht="15">
      <c r="A2298">
        <v>5901</v>
      </c>
      <c>
        <v>193977</v>
      </c>
      <c s="2">
        <v>44367.434583574941</v>
      </c>
      <c>
        <v>474412</v>
      </c>
      <c s="71">
        <v>1</v>
      </c>
      <c>
        <v>10</v>
      </c>
      <c s="71" t="str">
        <f t="shared" si="70"/>
        <v>воскресенье</v>
      </c>
      <c s="71" t="str">
        <f>VLOOKUP(A2298,Подписчики!A:C,2,0)</f>
        <v>UTC+1</v>
      </c>
      <c s="71" t="str">
        <f t="shared" si="71"/>
        <v>Центральноевропейское время</v>
      </c>
      <c s="71"/>
    </row>
    <row r="2299" spans="1:10" ht="15">
      <c r="A2299">
        <v>5901</v>
      </c>
      <c>
        <v>204537</v>
      </c>
      <c s="2">
        <v>44370.65431391586</v>
      </c>
      <c>
        <v>347393</v>
      </c>
      <c s="71">
        <v>4</v>
      </c>
      <c>
        <v>15</v>
      </c>
      <c s="71" t="str">
        <f t="shared" si="70"/>
        <v>среда</v>
      </c>
      <c s="71" t="str">
        <f>VLOOKUP(A2299,Подписчики!A:C,2,0)</f>
        <v>UTC+1</v>
      </c>
      <c s="71" t="str">
        <f t="shared" si="71"/>
        <v>Центральноевропейское время</v>
      </c>
      <c s="71"/>
    </row>
    <row r="2300" spans="1:10" ht="15">
      <c r="A2300">
        <v>5901</v>
      </c>
      <c>
        <v>246653</v>
      </c>
      <c s="2">
        <v>44381.955284789648</v>
      </c>
      <c>
        <v>472712</v>
      </c>
      <c s="71">
        <v>1</v>
      </c>
      <c>
        <v>22</v>
      </c>
      <c s="71" t="str">
        <f t="shared" si="70"/>
        <v>воскресенье</v>
      </c>
      <c s="71" t="str">
        <f>VLOOKUP(A2300,Подписчики!A:C,2,0)</f>
        <v>UTC+1</v>
      </c>
      <c s="71" t="str">
        <f t="shared" si="71"/>
        <v>Центральноевропейское время</v>
      </c>
      <c s="71"/>
    </row>
    <row r="2301" spans="1:10" ht="15">
      <c r="A2301">
        <v>5901</v>
      </c>
      <c>
        <v>249308</v>
      </c>
      <c s="2">
        <v>44382.916449838187</v>
      </c>
      <c>
        <v>112334</v>
      </c>
      <c s="71">
        <v>2</v>
      </c>
      <c>
        <v>21</v>
      </c>
      <c s="71" t="str">
        <f t="shared" si="70"/>
        <v>понедельник</v>
      </c>
      <c s="71" t="str">
        <f>VLOOKUP(A2301,Подписчики!A:C,2,0)</f>
        <v>UTC+1</v>
      </c>
      <c s="71" t="str">
        <f t="shared" si="71"/>
        <v>Центральноевропейское время</v>
      </c>
      <c s="71"/>
    </row>
    <row r="2302" spans="1:10" ht="15">
      <c r="A2302">
        <v>5901</v>
      </c>
      <c>
        <v>268626</v>
      </c>
      <c s="2">
        <v>44388.785381877024</v>
      </c>
      <c>
        <v>189009</v>
      </c>
      <c s="71">
        <v>1</v>
      </c>
      <c>
        <v>18</v>
      </c>
      <c s="71" t="str">
        <f t="shared" si="70"/>
        <v>воскресенье</v>
      </c>
      <c s="71" t="str">
        <f>VLOOKUP(A2302,Подписчики!A:C,2,0)</f>
        <v>UTC+1</v>
      </c>
      <c s="71" t="str">
        <f t="shared" si="71"/>
        <v>Центральноевропейское время</v>
      </c>
      <c s="71"/>
    </row>
    <row r="2303" spans="1:10" ht="15">
      <c r="A2303">
        <v>5901</v>
      </c>
      <c>
        <v>278838</v>
      </c>
      <c s="2">
        <v>44392.147333333334</v>
      </c>
      <c>
        <v>251574</v>
      </c>
      <c s="71">
        <v>5</v>
      </c>
      <c>
        <v>3</v>
      </c>
      <c s="71" t="str">
        <f t="shared" si="70"/>
        <v>четверг</v>
      </c>
      <c s="71" t="str">
        <f>VLOOKUP(A2303,Подписчики!A:C,2,0)</f>
        <v>UTC+1</v>
      </c>
      <c s="71" t="str">
        <f t="shared" si="71"/>
        <v>Центральноевропейское время</v>
      </c>
      <c s="71"/>
    </row>
    <row r="2304" spans="1:10" ht="15">
      <c r="A2304">
        <v>5925</v>
      </c>
      <c>
        <v>29521</v>
      </c>
      <c s="2">
        <v>44313.201666666668</v>
      </c>
      <c>
        <v>158978</v>
      </c>
      <c s="71">
        <v>3</v>
      </c>
      <c>
        <v>4</v>
      </c>
      <c s="71" t="str">
        <f t="shared" si="70"/>
        <v>вторник</v>
      </c>
      <c s="71" t="str">
        <f>VLOOKUP(A2304,Подписчики!A:C,2,0)</f>
        <v>UTC+2</v>
      </c>
      <c s="71" t="str">
        <f t="shared" si="71"/>
        <v>Калиниградское время</v>
      </c>
      <c s="71"/>
    </row>
    <row r="2305" spans="1:10" ht="15">
      <c r="A2305">
        <v>5925</v>
      </c>
      <c>
        <v>53684</v>
      </c>
      <c s="2">
        <v>44323.913618122977</v>
      </c>
      <c>
        <v>351192</v>
      </c>
      <c s="71">
        <v>6</v>
      </c>
      <c>
        <v>21</v>
      </c>
      <c s="71" t="str">
        <f t="shared" si="70"/>
        <v>пятница</v>
      </c>
      <c s="71" t="str">
        <f>VLOOKUP(A2305,Подписчики!A:C,2,0)</f>
        <v>UTC+2</v>
      </c>
      <c s="71" t="str">
        <f t="shared" si="71"/>
        <v>Калиниградское время</v>
      </c>
      <c s="71"/>
    </row>
    <row r="2306" spans="1:10" ht="15">
      <c r="A2306">
        <v>5925</v>
      </c>
      <c>
        <v>102662</v>
      </c>
      <c s="2">
        <v>44340.855365695788</v>
      </c>
      <c>
        <v>54411</v>
      </c>
      <c s="71">
        <v>2</v>
      </c>
      <c>
        <v>20</v>
      </c>
      <c s="71" t="str">
        <f t="shared" si="70"/>
        <v>понедельник</v>
      </c>
      <c s="71" t="str">
        <f>VLOOKUP(A2306,Подписчики!A:C,2,0)</f>
        <v>UTC+2</v>
      </c>
      <c s="71" t="str">
        <f t="shared" si="71"/>
        <v>Калиниградское время</v>
      </c>
      <c s="71"/>
    </row>
    <row r="2307" spans="1:10" ht="15">
      <c r="A2307">
        <v>5935</v>
      </c>
      <c>
        <v>126609</v>
      </c>
      <c s="2">
        <v>44347.646223300973</v>
      </c>
      <c>
        <v>111367</v>
      </c>
      <c s="71">
        <v>2</v>
      </c>
      <c>
        <v>15</v>
      </c>
      <c s="71" t="str">
        <f t="shared" si="72" ref="G2307:G2370">TEXT(C2307,"дддд")</f>
        <v>понедельник</v>
      </c>
      <c s="71" t="str">
        <f>VLOOKUP(A2307,Подписчики!A:C,2,0)</f>
        <v>UTC+1</v>
      </c>
      <c s="71" t="str">
        <f t="shared" si="73" ref="I2307:I2370">IF(H2307="UTC+1","Центральноевропейское время",IF(H2307="UTC+2","Калиниградское время",IF(H2307="UTC+3","Московское время",IF(H2307="UTC+4","Самарское время",IF(H2307="UTC+5","Екатеринбургское время",IF(H2307="UTC+6","Омское время",IF(H2307="UTC+7","Красноярское время",IF(H2307="UTC+8","Иркутское время",IF(H2307="UTC+9","Якутское время",IF(H2307="UTC+10","Владивостокское время",IF(H2307="UTC+11","Магаданское время",IF(H2307="UTC+12","Камчатское время",IF(H2307="UTC+0","Запределами России",IF(H2307="UTC-1","Запределами России",IF(H2307="UTC-2","Запределами России",IF(H2307="UTC-3","Запределами России",IF(H2307="UTC-4","Запределами России",IF(H2307="UTC-5","Запределами России",IF(H2307="UTC-6","Запределами России",IF(H2307="UTC-7","Запределами России",IF(H2307="UTC-8","Запределами России",IF(H2307="UTC-9","Запределами России",0))))))))))))))))))))))</f>
        <v>Центральноевропейское время</v>
      </c>
      <c s="71"/>
    </row>
    <row r="2308" spans="1:10" ht="15">
      <c r="A2308">
        <v>5935</v>
      </c>
      <c>
        <v>161264</v>
      </c>
      <c s="2">
        <v>44358.713333333333</v>
      </c>
      <c>
        <v>241927</v>
      </c>
      <c s="71">
        <v>6</v>
      </c>
      <c>
        <v>17</v>
      </c>
      <c s="71" t="str">
        <f t="shared" si="72"/>
        <v>пятница</v>
      </c>
      <c s="71" t="str">
        <f>VLOOKUP(A2308,Подписчики!A:C,2,0)</f>
        <v>UTC+1</v>
      </c>
      <c s="71" t="str">
        <f t="shared" si="73"/>
        <v>Центральноевропейское время</v>
      </c>
      <c s="71"/>
    </row>
    <row r="2309" spans="1:10" ht="15">
      <c r="A2309">
        <v>5935</v>
      </c>
      <c>
        <v>185257</v>
      </c>
      <c s="2">
        <v>44365.626805825246</v>
      </c>
      <c>
        <v>244574</v>
      </c>
      <c s="71">
        <v>6</v>
      </c>
      <c>
        <v>15</v>
      </c>
      <c s="71" t="str">
        <f t="shared" si="72"/>
        <v>пятница</v>
      </c>
      <c s="71" t="str">
        <f>VLOOKUP(A2309,Подписчики!A:C,2,0)</f>
        <v>UTC+1</v>
      </c>
      <c s="71" t="str">
        <f t="shared" si="73"/>
        <v>Центральноевропейское время</v>
      </c>
      <c s="71"/>
    </row>
    <row r="2310" spans="1:10" ht="15">
      <c r="A2310">
        <v>5945</v>
      </c>
      <c>
        <v>88788</v>
      </c>
      <c s="2">
        <v>44337.530122977347</v>
      </c>
      <c>
        <v>62570</v>
      </c>
      <c s="71">
        <v>6</v>
      </c>
      <c>
        <v>12</v>
      </c>
      <c s="71" t="str">
        <f t="shared" si="72"/>
        <v>пятница</v>
      </c>
      <c s="71" t="str">
        <f>VLOOKUP(A2310,Подписчики!A:C,2,0)</f>
        <v>UTC+2</v>
      </c>
      <c s="71" t="str">
        <f t="shared" si="73"/>
        <v>Калиниградское время</v>
      </c>
      <c s="71"/>
    </row>
    <row r="2311" spans="1:10" ht="15">
      <c r="A2311">
        <v>5945</v>
      </c>
      <c>
        <v>96680</v>
      </c>
      <c s="2">
        <v>44339.05752739036</v>
      </c>
      <c>
        <v>411922</v>
      </c>
      <c s="71">
        <v>1</v>
      </c>
      <c>
        <v>1</v>
      </c>
      <c s="71" t="str">
        <f t="shared" si="72"/>
        <v>воскресенье</v>
      </c>
      <c s="71" t="str">
        <f>VLOOKUP(A2311,Подписчики!A:C,2,0)</f>
        <v>UTC+2</v>
      </c>
      <c s="71" t="str">
        <f t="shared" si="73"/>
        <v>Калиниградское время</v>
      </c>
      <c s="71"/>
    </row>
    <row r="2312" spans="1:10" ht="15">
      <c r="A2312">
        <v>5945</v>
      </c>
      <c>
        <v>109903</v>
      </c>
      <c s="2">
        <v>44343.78740453074</v>
      </c>
      <c>
        <v>347393</v>
      </c>
      <c s="71">
        <v>5</v>
      </c>
      <c>
        <v>18</v>
      </c>
      <c s="71" t="str">
        <f t="shared" si="72"/>
        <v>четверг</v>
      </c>
      <c s="71" t="str">
        <f>VLOOKUP(A2312,Подписчики!A:C,2,0)</f>
        <v>UTC+2</v>
      </c>
      <c s="71" t="str">
        <f t="shared" si="73"/>
        <v>Калиниградское время</v>
      </c>
      <c s="71"/>
    </row>
    <row r="2313" spans="1:10" ht="15">
      <c r="A2313">
        <v>5945</v>
      </c>
      <c>
        <v>142041</v>
      </c>
      <c s="2">
        <v>44352.688192388683</v>
      </c>
      <c>
        <v>102524</v>
      </c>
      <c s="71">
        <v>7</v>
      </c>
      <c>
        <v>16</v>
      </c>
      <c s="71" t="str">
        <f t="shared" si="72"/>
        <v>суббота</v>
      </c>
      <c s="71" t="str">
        <f>VLOOKUP(A2313,Подписчики!A:C,2,0)</f>
        <v>UTC+2</v>
      </c>
      <c s="71" t="str">
        <f t="shared" si="73"/>
        <v>Калиниградское время</v>
      </c>
      <c s="71"/>
    </row>
    <row r="2314" spans="1:10" ht="15">
      <c r="A2314">
        <v>5945</v>
      </c>
      <c>
        <v>160659</v>
      </c>
      <c s="2">
        <v>44358.640155339803</v>
      </c>
      <c>
        <v>347008</v>
      </c>
      <c s="71">
        <v>6</v>
      </c>
      <c>
        <v>15</v>
      </c>
      <c s="71" t="str">
        <f t="shared" si="72"/>
        <v>пятница</v>
      </c>
      <c s="71" t="str">
        <f>VLOOKUP(A2314,Подписчики!A:C,2,0)</f>
        <v>UTC+2</v>
      </c>
      <c s="71" t="str">
        <f t="shared" si="73"/>
        <v>Калиниградское время</v>
      </c>
      <c s="71"/>
    </row>
    <row r="2315" spans="1:10" ht="15">
      <c r="A2315">
        <v>5945</v>
      </c>
      <c>
        <v>203111</v>
      </c>
      <c s="2">
        <v>44369.92656310679</v>
      </c>
      <c>
        <v>250679</v>
      </c>
      <c s="71">
        <v>3</v>
      </c>
      <c>
        <v>22</v>
      </c>
      <c s="71" t="str">
        <f t="shared" si="72"/>
        <v>вторник</v>
      </c>
      <c s="71" t="str">
        <f>VLOOKUP(A2315,Подписчики!A:C,2,0)</f>
        <v>UTC+2</v>
      </c>
      <c s="71" t="str">
        <f t="shared" si="73"/>
        <v>Калиниградское время</v>
      </c>
      <c s="71"/>
    </row>
    <row r="2316" spans="1:10" ht="15">
      <c r="A2316">
        <v>5945</v>
      </c>
      <c>
        <v>211058</v>
      </c>
      <c s="2">
        <v>44372.640155339803</v>
      </c>
      <c>
        <v>158978</v>
      </c>
      <c s="71">
        <v>6</v>
      </c>
      <c>
        <v>15</v>
      </c>
      <c s="71" t="str">
        <f t="shared" si="72"/>
        <v>пятница</v>
      </c>
      <c s="71" t="str">
        <f>VLOOKUP(A2316,Подписчики!A:C,2,0)</f>
        <v>UTC+2</v>
      </c>
      <c s="71" t="str">
        <f t="shared" si="73"/>
        <v>Калиниградское время</v>
      </c>
      <c s="71"/>
    </row>
    <row r="2317" spans="1:10" ht="15">
      <c r="A2317">
        <v>5945</v>
      </c>
      <c>
        <v>240574</v>
      </c>
      <c s="2">
        <v>44380.627613147371</v>
      </c>
      <c>
        <v>118549</v>
      </c>
      <c s="71">
        <v>7</v>
      </c>
      <c>
        <v>15</v>
      </c>
      <c s="71" t="str">
        <f t="shared" si="72"/>
        <v>суббота</v>
      </c>
      <c s="71" t="str">
        <f>VLOOKUP(A2317,Подписчики!A:C,2,0)</f>
        <v>UTC+2</v>
      </c>
      <c s="71" t="str">
        <f t="shared" si="73"/>
        <v>Калиниградское время</v>
      </c>
      <c s="71"/>
    </row>
    <row r="2318" spans="1:10" ht="15">
      <c r="A2318">
        <v>5945</v>
      </c>
      <c>
        <v>305367</v>
      </c>
      <c s="2">
        <v>44400.486433656959</v>
      </c>
      <c>
        <v>347367</v>
      </c>
      <c s="71">
        <v>6</v>
      </c>
      <c>
        <v>11</v>
      </c>
      <c s="71" t="str">
        <f t="shared" si="72"/>
        <v>пятница</v>
      </c>
      <c s="71" t="str">
        <f>VLOOKUP(A2318,Подписчики!A:C,2,0)</f>
        <v>UTC+2</v>
      </c>
      <c s="71" t="str">
        <f t="shared" si="73"/>
        <v>Калиниградское время</v>
      </c>
      <c s="71"/>
    </row>
    <row r="2319" spans="1:10" ht="15">
      <c r="A2319">
        <v>5945</v>
      </c>
      <c>
        <v>326980</v>
      </c>
      <c s="2">
        <v>44406.573812297735</v>
      </c>
      <c>
        <v>22056</v>
      </c>
      <c s="71">
        <v>5</v>
      </c>
      <c>
        <v>13</v>
      </c>
      <c s="71" t="str">
        <f t="shared" si="72"/>
        <v>четверг</v>
      </c>
      <c s="71" t="str">
        <f>VLOOKUP(A2319,Подписчики!A:C,2,0)</f>
        <v>UTC+2</v>
      </c>
      <c s="71" t="str">
        <f t="shared" si="73"/>
        <v>Калиниградское время</v>
      </c>
      <c s="71"/>
    </row>
    <row r="2320" spans="1:10" ht="15">
      <c r="A2320">
        <v>5945</v>
      </c>
      <c>
        <v>350056</v>
      </c>
      <c s="2">
        <v>44412.801967637541</v>
      </c>
      <c>
        <v>161398</v>
      </c>
      <c s="71">
        <v>4</v>
      </c>
      <c>
        <v>19</v>
      </c>
      <c s="71" t="str">
        <f t="shared" si="72"/>
        <v>среда</v>
      </c>
      <c s="71" t="str">
        <f>VLOOKUP(A2320,Подписчики!A:C,2,0)</f>
        <v>UTC+2</v>
      </c>
      <c s="71" t="str">
        <f t="shared" si="73"/>
        <v>Калиниградское время</v>
      </c>
      <c s="71"/>
    </row>
    <row r="2321" spans="1:10" ht="15">
      <c r="A2321">
        <v>5945</v>
      </c>
      <c>
        <v>360723</v>
      </c>
      <c s="2">
        <v>44415.742097087379</v>
      </c>
      <c>
        <v>401297</v>
      </c>
      <c s="71">
        <v>7</v>
      </c>
      <c>
        <v>17</v>
      </c>
      <c s="71" t="str">
        <f t="shared" si="72"/>
        <v>суббота</v>
      </c>
      <c s="71" t="str">
        <f>VLOOKUP(A2321,Подписчики!A:C,2,0)</f>
        <v>UTC+2</v>
      </c>
      <c s="71" t="str">
        <f t="shared" si="73"/>
        <v>Калиниградское время</v>
      </c>
      <c s="71"/>
    </row>
    <row r="2322" spans="1:10" ht="15">
      <c r="A2322">
        <v>5945</v>
      </c>
      <c>
        <v>370611</v>
      </c>
      <c s="2">
        <v>44418.717825242718</v>
      </c>
      <c>
        <v>471403</v>
      </c>
      <c s="71">
        <v>3</v>
      </c>
      <c>
        <v>17</v>
      </c>
      <c s="71" t="str">
        <f t="shared" si="72"/>
        <v>вторник</v>
      </c>
      <c s="71" t="str">
        <f>VLOOKUP(A2322,Подписчики!A:C,2,0)</f>
        <v>UTC+2</v>
      </c>
      <c s="71" t="str">
        <f t="shared" si="73"/>
        <v>Калиниградское время</v>
      </c>
      <c s="71"/>
    </row>
    <row r="2323" spans="1:10" ht="15">
      <c r="A2323">
        <v>5945</v>
      </c>
      <c>
        <v>392446</v>
      </c>
      <c s="2">
        <v>44425.646627831709</v>
      </c>
      <c>
        <v>17150</v>
      </c>
      <c s="71">
        <v>3</v>
      </c>
      <c>
        <v>15</v>
      </c>
      <c s="71" t="str">
        <f t="shared" si="72"/>
        <v>вторник</v>
      </c>
      <c s="71" t="str">
        <f>VLOOKUP(A2323,Подписчики!A:C,2,0)</f>
        <v>UTC+2</v>
      </c>
      <c s="71" t="str">
        <f t="shared" si="73"/>
        <v>Калиниградское время</v>
      </c>
      <c s="71"/>
    </row>
    <row r="2324" spans="1:10" ht="15">
      <c r="A2324">
        <v>5945</v>
      </c>
      <c>
        <v>406430</v>
      </c>
      <c s="2">
        <v>44429.852129449835</v>
      </c>
      <c>
        <v>422845</v>
      </c>
      <c s="71">
        <v>7</v>
      </c>
      <c>
        <v>20</v>
      </c>
      <c s="71" t="str">
        <f t="shared" si="72"/>
        <v>суббота</v>
      </c>
      <c s="71" t="str">
        <f>VLOOKUP(A2324,Подписчики!A:C,2,0)</f>
        <v>UTC+2</v>
      </c>
      <c s="71" t="str">
        <f t="shared" si="73"/>
        <v>Калиниградское время</v>
      </c>
      <c s="71"/>
    </row>
    <row r="2325" spans="1:10" ht="15">
      <c r="A2325">
        <v>5945</v>
      </c>
      <c>
        <v>409136</v>
      </c>
      <c s="2">
        <v>44430.64824595469</v>
      </c>
      <c>
        <v>165114</v>
      </c>
      <c s="71">
        <v>1</v>
      </c>
      <c>
        <v>15</v>
      </c>
      <c s="71" t="str">
        <f t="shared" si="72"/>
        <v>воскресенье</v>
      </c>
      <c s="71" t="str">
        <f>VLOOKUP(A2325,Подписчики!A:C,2,0)</f>
        <v>UTC+2</v>
      </c>
      <c s="71" t="str">
        <f t="shared" si="73"/>
        <v>Калиниградское время</v>
      </c>
      <c s="71"/>
    </row>
    <row r="2326" spans="1:10" ht="15">
      <c r="A2326">
        <v>5945</v>
      </c>
      <c>
        <v>420343</v>
      </c>
      <c s="2">
        <v>44434.810666666664</v>
      </c>
      <c>
        <v>144501</v>
      </c>
      <c s="71">
        <v>5</v>
      </c>
      <c>
        <v>19</v>
      </c>
      <c s="71" t="str">
        <f t="shared" si="72"/>
        <v>четверг</v>
      </c>
      <c s="71" t="str">
        <f>VLOOKUP(A2326,Подписчики!A:C,2,0)</f>
        <v>UTC+2</v>
      </c>
      <c s="71" t="str">
        <f t="shared" si="73"/>
        <v>Калиниградское время</v>
      </c>
      <c s="71"/>
    </row>
    <row r="2327" spans="1:10" ht="15">
      <c r="A2327">
        <v>5961</v>
      </c>
      <c>
        <v>21540</v>
      </c>
      <c s="2">
        <v>44309.788213592234</v>
      </c>
      <c>
        <v>78646</v>
      </c>
      <c s="71">
        <v>6</v>
      </c>
      <c>
        <v>18</v>
      </c>
      <c s="71" t="str">
        <f t="shared" si="72"/>
        <v>пятница</v>
      </c>
      <c s="71" t="str">
        <f>VLOOKUP(A2327,Подписчики!A:C,2,0)</f>
        <v>UTC+0</v>
      </c>
      <c s="71" t="str">
        <f t="shared" si="73"/>
        <v>Запределами России</v>
      </c>
      <c s="71"/>
    </row>
    <row r="2328" spans="1:10" ht="15">
      <c r="A2328">
        <v>5961</v>
      </c>
      <c>
        <v>30922</v>
      </c>
      <c s="2">
        <v>44313.941935275077</v>
      </c>
      <c>
        <v>472712</v>
      </c>
      <c s="71">
        <v>3</v>
      </c>
      <c>
        <v>22</v>
      </c>
      <c s="71" t="str">
        <f t="shared" si="72"/>
        <v>вторник</v>
      </c>
      <c s="71" t="str">
        <f>VLOOKUP(A2328,Подписчики!A:C,2,0)</f>
        <v>UTC+0</v>
      </c>
      <c s="71" t="str">
        <f t="shared" si="73"/>
        <v>Запределами России</v>
      </c>
      <c s="71"/>
    </row>
    <row r="2329" spans="1:10" ht="15">
      <c r="A2329">
        <v>5961</v>
      </c>
      <c>
        <v>48088</v>
      </c>
      <c s="2">
        <v>44321.237000000001</v>
      </c>
      <c>
        <v>128523</v>
      </c>
      <c s="71">
        <v>4</v>
      </c>
      <c>
        <v>5</v>
      </c>
      <c s="71" t="str">
        <f t="shared" si="72"/>
        <v>среда</v>
      </c>
      <c s="71" t="str">
        <f>VLOOKUP(A2329,Подписчики!A:C,2,0)</f>
        <v>UTC+0</v>
      </c>
      <c s="71" t="str">
        <f t="shared" si="73"/>
        <v>Запределами России</v>
      </c>
      <c s="71"/>
    </row>
    <row r="2330" spans="1:10" ht="15">
      <c r="A2330">
        <v>5961</v>
      </c>
      <c>
        <v>60185</v>
      </c>
      <c s="2">
        <v>44325.993715210359</v>
      </c>
      <c>
        <v>250679</v>
      </c>
      <c s="71">
        <v>1</v>
      </c>
      <c>
        <v>23</v>
      </c>
      <c s="71" t="str">
        <f t="shared" si="72"/>
        <v>воскресенье</v>
      </c>
      <c s="71" t="str">
        <f>VLOOKUP(A2330,Подписчики!A:C,2,0)</f>
        <v>UTC+0</v>
      </c>
      <c s="71" t="str">
        <f t="shared" si="73"/>
        <v>Запределами России</v>
      </c>
      <c s="71"/>
    </row>
    <row r="2331" spans="1:10" ht="15">
      <c r="A2331">
        <v>5961</v>
      </c>
      <c>
        <v>61762</v>
      </c>
      <c s="2">
        <v>44326.812485436894</v>
      </c>
      <c>
        <v>394819</v>
      </c>
      <c s="71">
        <v>2</v>
      </c>
      <c>
        <v>19</v>
      </c>
      <c s="71" t="str">
        <f t="shared" si="72"/>
        <v>понедельник</v>
      </c>
      <c s="71" t="str">
        <f>VLOOKUP(A2331,Подписчики!A:C,2,0)</f>
        <v>UTC+0</v>
      </c>
      <c s="71" t="str">
        <f t="shared" si="73"/>
        <v>Запределами России</v>
      </c>
      <c s="71"/>
    </row>
    <row r="2332" spans="1:10" ht="15">
      <c r="A2332">
        <v>5962</v>
      </c>
      <c>
        <v>224780</v>
      </c>
      <c s="2">
        <v>44375.78740453074</v>
      </c>
      <c>
        <v>411922</v>
      </c>
      <c s="71">
        <v>2</v>
      </c>
      <c>
        <v>18</v>
      </c>
      <c s="71" t="str">
        <f t="shared" si="72"/>
        <v>понедельник</v>
      </c>
      <c s="71" t="str">
        <f>VLOOKUP(A2332,Подписчики!A:C,2,0)</f>
        <v>UTC+2</v>
      </c>
      <c s="71" t="str">
        <f t="shared" si="73"/>
        <v>Калиниградское время</v>
      </c>
      <c s="71"/>
    </row>
    <row r="2333" spans="1:10" ht="15">
      <c r="A2333">
        <v>5962</v>
      </c>
      <c>
        <v>256868</v>
      </c>
      <c s="2">
        <v>44385.978343042072</v>
      </c>
      <c>
        <v>395667</v>
      </c>
      <c s="71">
        <v>5</v>
      </c>
      <c>
        <v>23</v>
      </c>
      <c s="71" t="str">
        <f t="shared" si="72"/>
        <v>четверг</v>
      </c>
      <c s="71" t="str">
        <f>VLOOKUP(A2333,Подписчики!A:C,2,0)</f>
        <v>UTC+2</v>
      </c>
      <c s="71" t="str">
        <f t="shared" si="73"/>
        <v>Калиниградское время</v>
      </c>
      <c s="71"/>
    </row>
    <row r="2334" spans="1:10" ht="15">
      <c r="A2334">
        <v>5962</v>
      </c>
      <c>
        <v>344131</v>
      </c>
      <c s="2">
        <v>44410.753423948219</v>
      </c>
      <c>
        <v>245484</v>
      </c>
      <c s="71">
        <v>2</v>
      </c>
      <c>
        <v>18</v>
      </c>
      <c s="71" t="str">
        <f t="shared" si="72"/>
        <v>понедельник</v>
      </c>
      <c s="71" t="str">
        <f>VLOOKUP(A2334,Подписчики!A:C,2,0)</f>
        <v>UTC+2</v>
      </c>
      <c s="71" t="str">
        <f t="shared" si="73"/>
        <v>Калиниградское время</v>
      </c>
      <c s="71"/>
    </row>
    <row r="2335" spans="1:10" ht="15">
      <c r="A2335">
        <v>5962</v>
      </c>
      <c>
        <v>372921</v>
      </c>
      <c s="2">
        <v>44419.664427184463</v>
      </c>
      <c>
        <v>475983</v>
      </c>
      <c s="71">
        <v>4</v>
      </c>
      <c>
        <v>15</v>
      </c>
      <c s="71" t="str">
        <f t="shared" si="72"/>
        <v>среда</v>
      </c>
      <c s="71" t="str">
        <f>VLOOKUP(A2335,Подписчики!A:C,2,0)</f>
        <v>UTC+2</v>
      </c>
      <c s="71" t="str">
        <f t="shared" si="73"/>
        <v>Калиниградское время</v>
      </c>
      <c s="71"/>
    </row>
    <row r="2336" spans="1:10" ht="15">
      <c r="A2336">
        <v>5962</v>
      </c>
      <c>
        <v>411387</v>
      </c>
      <c s="2">
        <v>44431.025268608413</v>
      </c>
      <c>
        <v>466283</v>
      </c>
      <c s="71">
        <v>2</v>
      </c>
      <c>
        <v>0</v>
      </c>
      <c s="71" t="str">
        <f t="shared" si="72"/>
        <v>понедельник</v>
      </c>
      <c s="71" t="str">
        <f>VLOOKUP(A2336,Подписчики!A:C,2,0)</f>
        <v>UTC+2</v>
      </c>
      <c s="71" t="str">
        <f t="shared" si="73"/>
        <v>Калиниградское время</v>
      </c>
      <c s="71"/>
    </row>
    <row r="2337" spans="1:10" ht="15">
      <c r="A2337">
        <v>6001</v>
      </c>
      <c>
        <v>220736</v>
      </c>
      <c s="2">
        <v>44374.665236245957</v>
      </c>
      <c>
        <v>25268</v>
      </c>
      <c s="71">
        <v>1</v>
      </c>
      <c>
        <v>15</v>
      </c>
      <c s="71" t="str">
        <f t="shared" si="72"/>
        <v>воскресенье</v>
      </c>
      <c s="71" t="str">
        <f>VLOOKUP(A2337,Подписчики!A:C,2,0)</f>
        <v>UTC+4</v>
      </c>
      <c s="71" t="str">
        <f t="shared" si="73"/>
        <v>Самарское время</v>
      </c>
      <c s="71"/>
    </row>
    <row r="2338" spans="1:10" ht="15">
      <c r="A2338">
        <v>6001</v>
      </c>
      <c>
        <v>229633</v>
      </c>
      <c s="2">
        <v>44377.433844660198</v>
      </c>
      <c>
        <v>351192</v>
      </c>
      <c s="71">
        <v>4</v>
      </c>
      <c>
        <v>10</v>
      </c>
      <c s="71" t="str">
        <f t="shared" si="72"/>
        <v>среда</v>
      </c>
      <c s="71" t="str">
        <f>VLOOKUP(A2338,Подписчики!A:C,2,0)</f>
        <v>UTC+4</v>
      </c>
      <c s="71" t="str">
        <f t="shared" si="73"/>
        <v>Самарское время</v>
      </c>
      <c s="71"/>
    </row>
    <row r="2339" spans="1:10" ht="15">
      <c r="A2339">
        <v>6001</v>
      </c>
      <c>
        <v>257699</v>
      </c>
      <c s="2">
        <v>44386.556822006474</v>
      </c>
      <c>
        <v>411922</v>
      </c>
      <c s="71">
        <v>6</v>
      </c>
      <c>
        <v>13</v>
      </c>
      <c s="71" t="str">
        <f t="shared" si="72"/>
        <v>пятница</v>
      </c>
      <c s="71" t="str">
        <f>VLOOKUP(A2339,Подписчики!A:C,2,0)</f>
        <v>UTC+4</v>
      </c>
      <c s="71" t="str">
        <f t="shared" si="73"/>
        <v>Самарское время</v>
      </c>
      <c s="71"/>
    </row>
    <row r="2340" spans="1:10" ht="15">
      <c r="A2340">
        <v>6001</v>
      </c>
      <c>
        <v>295256</v>
      </c>
      <c s="2">
        <v>44396.815721682848</v>
      </c>
      <c>
        <v>250679</v>
      </c>
      <c s="71">
        <v>2</v>
      </c>
      <c>
        <v>19</v>
      </c>
      <c s="71" t="str">
        <f t="shared" si="72"/>
        <v>понедельник</v>
      </c>
      <c s="71" t="str">
        <f>VLOOKUP(A2340,Подписчики!A:C,2,0)</f>
        <v>UTC+4</v>
      </c>
      <c s="71" t="str">
        <f t="shared" si="73"/>
        <v>Самарское время</v>
      </c>
      <c s="71"/>
    </row>
    <row r="2341" spans="1:10" ht="15">
      <c r="A2341">
        <v>6001</v>
      </c>
      <c>
        <v>329961</v>
      </c>
      <c s="2">
        <v>44407.625333333337</v>
      </c>
      <c>
        <v>170185</v>
      </c>
      <c s="71">
        <v>6</v>
      </c>
      <c>
        <v>15</v>
      </c>
      <c s="71" t="str">
        <f t="shared" si="72"/>
        <v>пятница</v>
      </c>
      <c s="71" t="str">
        <f>VLOOKUP(A2341,Подписчики!A:C,2,0)</f>
        <v>UTC+4</v>
      </c>
      <c s="71" t="str">
        <f t="shared" si="73"/>
        <v>Самарское время</v>
      </c>
      <c s="71"/>
    </row>
    <row r="2342" spans="1:10" ht="15">
      <c r="A2342">
        <v>6001</v>
      </c>
      <c>
        <v>363304</v>
      </c>
      <c s="2">
        <v>44416.361949522383</v>
      </c>
      <c>
        <v>87048</v>
      </c>
      <c s="71">
        <v>1</v>
      </c>
      <c>
        <v>8</v>
      </c>
      <c s="71" t="str">
        <f t="shared" si="72"/>
        <v>воскресенье</v>
      </c>
      <c s="71" t="str">
        <f>VLOOKUP(A2342,Подписчики!A:C,2,0)</f>
        <v>UTC+4</v>
      </c>
      <c s="71" t="str">
        <f t="shared" si="73"/>
        <v>Самарское время</v>
      </c>
      <c s="71"/>
    </row>
    <row r="2343" spans="1:10" ht="15">
      <c r="A2343">
        <v>6001</v>
      </c>
      <c>
        <v>382271</v>
      </c>
      <c s="2">
        <v>44422.500187702266</v>
      </c>
      <c>
        <v>173184</v>
      </c>
      <c s="71">
        <v>7</v>
      </c>
      <c>
        <v>12</v>
      </c>
      <c s="71" t="str">
        <f t="shared" si="72"/>
        <v>суббота</v>
      </c>
      <c s="71" t="str">
        <f>VLOOKUP(A2343,Подписчики!A:C,2,0)</f>
        <v>UTC+4</v>
      </c>
      <c s="71" t="str">
        <f t="shared" si="73"/>
        <v>Самарское время</v>
      </c>
      <c s="71"/>
    </row>
    <row r="2344" spans="1:10" ht="15">
      <c r="A2344">
        <v>6020</v>
      </c>
      <c>
        <v>224683</v>
      </c>
      <c s="2">
        <v>44375.775268608413</v>
      </c>
      <c>
        <v>100218</v>
      </c>
      <c s="71">
        <v>2</v>
      </c>
      <c>
        <v>18</v>
      </c>
      <c s="71" t="str">
        <f t="shared" si="72"/>
        <v>понедельник</v>
      </c>
      <c s="71" t="str">
        <f>VLOOKUP(A2344,Подписчики!A:C,2,0)</f>
        <v>UTC+0</v>
      </c>
      <c s="71" t="str">
        <f t="shared" si="73"/>
        <v>Запределами России</v>
      </c>
      <c s="71"/>
    </row>
    <row r="2345" spans="1:10" ht="15">
      <c r="A2345">
        <v>6020</v>
      </c>
      <c>
        <v>258558</v>
      </c>
      <c s="2">
        <v>44386.679799352751</v>
      </c>
      <c>
        <v>411922</v>
      </c>
      <c s="71">
        <v>6</v>
      </c>
      <c>
        <v>16</v>
      </c>
      <c s="71" t="str">
        <f t="shared" si="72"/>
        <v>пятница</v>
      </c>
      <c s="71" t="str">
        <f>VLOOKUP(A2345,Подписчики!A:C,2,0)</f>
        <v>UTC+0</v>
      </c>
      <c s="71" t="str">
        <f t="shared" si="73"/>
        <v>Запределами России</v>
      </c>
      <c s="71"/>
    </row>
    <row r="2346" spans="1:10" ht="15">
      <c r="A2346">
        <v>6020</v>
      </c>
      <c>
        <v>288550</v>
      </c>
      <c s="2">
        <v>44394.809747611929</v>
      </c>
      <c>
        <v>453926</v>
      </c>
      <c s="71">
        <v>7</v>
      </c>
      <c>
        <v>19</v>
      </c>
      <c s="71" t="str">
        <f t="shared" si="72"/>
        <v>суббота</v>
      </c>
      <c s="71" t="str">
        <f>VLOOKUP(A2346,Подписчики!A:C,2,0)</f>
        <v>UTC+0</v>
      </c>
      <c s="71" t="str">
        <f t="shared" si="73"/>
        <v>Запределами России</v>
      </c>
      <c s="71"/>
    </row>
    <row r="2347" spans="1:10" ht="15">
      <c r="A2347">
        <v>6020</v>
      </c>
      <c>
        <v>293097</v>
      </c>
      <c s="2">
        <v>44395.90148220065</v>
      </c>
      <c>
        <v>312857</v>
      </c>
      <c s="71">
        <v>1</v>
      </c>
      <c>
        <v>21</v>
      </c>
      <c s="71" t="str">
        <f t="shared" si="72"/>
        <v>воскресенье</v>
      </c>
      <c s="71" t="str">
        <f>VLOOKUP(A2347,Подписчики!A:C,2,0)</f>
        <v>UTC+0</v>
      </c>
      <c s="71" t="str">
        <f t="shared" si="73"/>
        <v>Запределами России</v>
      </c>
      <c s="71"/>
    </row>
    <row r="2348" spans="1:10" ht="15">
      <c r="A2348">
        <v>6020</v>
      </c>
      <c>
        <v>310326</v>
      </c>
      <c s="2">
        <v>44401.575853755305</v>
      </c>
      <c>
        <v>65828</v>
      </c>
      <c s="71">
        <v>7</v>
      </c>
      <c>
        <v>13</v>
      </c>
      <c s="71" t="str">
        <f t="shared" si="72"/>
        <v>суббота</v>
      </c>
      <c s="71" t="str">
        <f>VLOOKUP(A2348,Подписчики!A:C,2,0)</f>
        <v>UTC+0</v>
      </c>
      <c s="71" t="str">
        <f t="shared" si="73"/>
        <v>Запределами России</v>
      </c>
      <c s="71"/>
    </row>
    <row r="2349" spans="1:10" ht="15">
      <c r="A2349">
        <v>6020</v>
      </c>
      <c>
        <v>366164</v>
      </c>
      <c s="2">
        <v>44416.891567735831</v>
      </c>
      <c>
        <v>272503</v>
      </c>
      <c s="71">
        <v>1</v>
      </c>
      <c>
        <v>21</v>
      </c>
      <c s="71" t="str">
        <f t="shared" si="72"/>
        <v>воскресенье</v>
      </c>
      <c s="71" t="str">
        <f>VLOOKUP(A2349,Подписчики!A:C,2,0)</f>
        <v>UTC+0</v>
      </c>
      <c s="71" t="str">
        <f t="shared" si="73"/>
        <v>Запределами России</v>
      </c>
      <c s="71"/>
    </row>
    <row r="2350" spans="1:10" ht="15">
      <c r="A2350">
        <v>6020</v>
      </c>
      <c>
        <v>385468</v>
      </c>
      <c s="2">
        <v>44423.04287850581</v>
      </c>
      <c>
        <v>298909</v>
      </c>
      <c s="71">
        <v>1</v>
      </c>
      <c>
        <v>1</v>
      </c>
      <c s="71" t="str">
        <f t="shared" si="72"/>
        <v>воскресенье</v>
      </c>
      <c s="71" t="str">
        <f>VLOOKUP(A2350,Подписчики!A:C,2,0)</f>
        <v>UTC+0</v>
      </c>
      <c s="71" t="str">
        <f t="shared" si="73"/>
        <v>Запределами России</v>
      </c>
      <c s="71"/>
    </row>
    <row r="2351" spans="1:10" ht="15">
      <c r="A2351">
        <v>6020</v>
      </c>
      <c>
        <v>393574</v>
      </c>
      <c s="2">
        <v>44425.891000000003</v>
      </c>
      <c>
        <v>81226</v>
      </c>
      <c s="71">
        <v>3</v>
      </c>
      <c>
        <v>21</v>
      </c>
      <c s="71" t="str">
        <f t="shared" si="72"/>
        <v>вторник</v>
      </c>
      <c s="71" t="str">
        <f>VLOOKUP(A2351,Подписчики!A:C,2,0)</f>
        <v>UTC+0</v>
      </c>
      <c s="71" t="str">
        <f t="shared" si="73"/>
        <v>Запределами России</v>
      </c>
      <c s="71"/>
    </row>
    <row r="2352" spans="1:10" ht="15">
      <c r="A2352">
        <v>6020</v>
      </c>
      <c>
        <v>421834</v>
      </c>
      <c s="2">
        <v>44435.896627831717</v>
      </c>
      <c>
        <v>50444</v>
      </c>
      <c s="71">
        <v>6</v>
      </c>
      <c>
        <v>21</v>
      </c>
      <c s="71" t="str">
        <f t="shared" si="72"/>
        <v>пятница</v>
      </c>
      <c s="71" t="str">
        <f>VLOOKUP(A2352,Подписчики!A:C,2,0)</f>
        <v>UTC+0</v>
      </c>
      <c s="71" t="str">
        <f t="shared" si="73"/>
        <v>Запределами России</v>
      </c>
      <c s="71"/>
    </row>
    <row r="2353" spans="1:10" ht="15">
      <c r="A2353">
        <v>6095</v>
      </c>
      <c>
        <v>33006</v>
      </c>
      <c s="2">
        <v>44315.385333333339</v>
      </c>
      <c>
        <v>154256</v>
      </c>
      <c s="71">
        <v>5</v>
      </c>
      <c>
        <v>9</v>
      </c>
      <c s="71" t="str">
        <f t="shared" si="72"/>
        <v>четверг</v>
      </c>
      <c s="71" t="str">
        <f>VLOOKUP(A2353,Подписчики!A:C,2,0)</f>
        <v>UTC+1</v>
      </c>
      <c s="71" t="str">
        <f t="shared" si="73"/>
        <v>Центральноевропейское время</v>
      </c>
      <c s="71"/>
    </row>
    <row r="2354" spans="1:10" ht="15">
      <c r="A2354">
        <v>6095</v>
      </c>
      <c>
        <v>38211</v>
      </c>
      <c s="2">
        <v>44317.046143986328</v>
      </c>
      <c>
        <v>153138</v>
      </c>
      <c s="71">
        <v>7</v>
      </c>
      <c>
        <v>1</v>
      </c>
      <c s="71" t="str">
        <f t="shared" si="72"/>
        <v>суббота</v>
      </c>
      <c s="71" t="str">
        <f>VLOOKUP(A2354,Подписчики!A:C,2,0)</f>
        <v>UTC+1</v>
      </c>
      <c s="71" t="str">
        <f t="shared" si="73"/>
        <v>Центральноевропейское время</v>
      </c>
      <c s="71"/>
    </row>
    <row r="2355" spans="1:10" ht="15">
      <c r="A2355">
        <v>6095</v>
      </c>
      <c>
        <v>94638</v>
      </c>
      <c s="2">
        <v>44338.678585760521</v>
      </c>
      <c>
        <v>445697</v>
      </c>
      <c s="71">
        <v>7</v>
      </c>
      <c>
        <v>16</v>
      </c>
      <c s="71" t="str">
        <f t="shared" si="72"/>
        <v>суббота</v>
      </c>
      <c s="71" t="str">
        <f>VLOOKUP(A2355,Подписчики!A:C,2,0)</f>
        <v>UTC+1</v>
      </c>
      <c s="71" t="str">
        <f t="shared" si="73"/>
        <v>Центральноевропейское время</v>
      </c>
      <c s="71"/>
    </row>
    <row r="2356" spans="1:10" ht="15">
      <c r="A2356">
        <v>6095</v>
      </c>
      <c>
        <v>106519</v>
      </c>
      <c s="2">
        <v>44342.638132686086</v>
      </c>
      <c>
        <v>399866</v>
      </c>
      <c s="71">
        <v>4</v>
      </c>
      <c>
        <v>15</v>
      </c>
      <c s="71" t="str">
        <f t="shared" si="72"/>
        <v>среда</v>
      </c>
      <c s="71" t="str">
        <f>VLOOKUP(A2356,Подписчики!A:C,2,0)</f>
        <v>UTC+1</v>
      </c>
      <c s="71" t="str">
        <f t="shared" si="73"/>
        <v>Центральноевропейское время</v>
      </c>
      <c s="71"/>
    </row>
    <row r="2357" spans="1:10" ht="15">
      <c r="A2357">
        <v>6095</v>
      </c>
      <c>
        <v>114597</v>
      </c>
      <c s="2">
        <v>44344.848488673138</v>
      </c>
      <c>
        <v>158978</v>
      </c>
      <c s="71">
        <v>6</v>
      </c>
      <c>
        <v>20</v>
      </c>
      <c s="71" t="str">
        <f t="shared" si="72"/>
        <v>пятница</v>
      </c>
      <c s="71" t="str">
        <f>VLOOKUP(A2357,Подписчики!A:C,2,0)</f>
        <v>UTC+1</v>
      </c>
      <c s="71" t="str">
        <f t="shared" si="73"/>
        <v>Центральноевропейское время</v>
      </c>
      <c s="71"/>
    </row>
    <row r="2358" spans="1:10" ht="15">
      <c r="A2358">
        <v>6095</v>
      </c>
      <c>
        <v>175574</v>
      </c>
      <c s="2">
        <v>44361.986029126216</v>
      </c>
      <c>
        <v>298909</v>
      </c>
      <c s="71">
        <v>2</v>
      </c>
      <c>
        <v>23</v>
      </c>
      <c s="71" t="str">
        <f t="shared" si="72"/>
        <v>понедельник</v>
      </c>
      <c s="71" t="str">
        <f>VLOOKUP(A2358,Подписчики!A:C,2,0)</f>
        <v>UTC+1</v>
      </c>
      <c s="71" t="str">
        <f t="shared" si="73"/>
        <v>Центральноевропейское время</v>
      </c>
      <c s="71"/>
    </row>
    <row r="2359" spans="1:10" ht="15">
      <c r="A2359">
        <v>6095</v>
      </c>
      <c>
        <v>196715</v>
      </c>
      <c s="2">
        <v>44367.888027588735</v>
      </c>
      <c>
        <v>250679</v>
      </c>
      <c s="71">
        <v>1</v>
      </c>
      <c>
        <v>21</v>
      </c>
      <c s="71" t="str">
        <f t="shared" si="72"/>
        <v>воскресенье</v>
      </c>
      <c s="71" t="str">
        <f>VLOOKUP(A2359,Подписчики!A:C,2,0)</f>
        <v>UTC+1</v>
      </c>
      <c s="71" t="str">
        <f t="shared" si="73"/>
        <v>Центральноевропейское время</v>
      </c>
      <c s="71"/>
    </row>
    <row r="2360" spans="1:10" ht="15">
      <c r="A2360">
        <v>6095</v>
      </c>
      <c>
        <v>231390</v>
      </c>
      <c s="2">
        <v>44377.819362459551</v>
      </c>
      <c>
        <v>411922</v>
      </c>
      <c s="71">
        <v>4</v>
      </c>
      <c>
        <v>19</v>
      </c>
      <c s="71" t="str">
        <f t="shared" si="72"/>
        <v>среда</v>
      </c>
      <c s="71" t="str">
        <f>VLOOKUP(A2360,Подписчики!A:C,2,0)</f>
        <v>UTC+1</v>
      </c>
      <c s="71" t="str">
        <f t="shared" si="73"/>
        <v>Центральноевропейское время</v>
      </c>
      <c s="71"/>
    </row>
    <row r="2361" spans="1:10" ht="15">
      <c r="A2361">
        <v>6095</v>
      </c>
      <c>
        <v>234726</v>
      </c>
      <c s="2">
        <v>44378.969847896442</v>
      </c>
      <c>
        <v>35833</v>
      </c>
      <c s="71">
        <v>5</v>
      </c>
      <c>
        <v>23</v>
      </c>
      <c s="71" t="str">
        <f t="shared" si="72"/>
        <v>четверг</v>
      </c>
      <c s="71" t="str">
        <f>VLOOKUP(A2361,Подписчики!A:C,2,0)</f>
        <v>UTC+1</v>
      </c>
      <c s="71" t="str">
        <f t="shared" si="73"/>
        <v>Центральноевропейское время</v>
      </c>
      <c s="71"/>
    </row>
    <row r="2362" spans="1:10" ht="15">
      <c r="A2362">
        <v>6095</v>
      </c>
      <c>
        <v>314116</v>
      </c>
      <c s="2">
        <v>44402.417462691119</v>
      </c>
      <c>
        <v>297015</v>
      </c>
      <c s="71">
        <v>1</v>
      </c>
      <c>
        <v>10</v>
      </c>
      <c s="71" t="str">
        <f t="shared" si="72"/>
        <v>воскресенье</v>
      </c>
      <c s="71" t="str">
        <f>VLOOKUP(A2362,Подписчики!A:C,2,0)</f>
        <v>UTC+1</v>
      </c>
      <c s="71" t="str">
        <f t="shared" si="73"/>
        <v>Центральноевропейское время</v>
      </c>
      <c s="71"/>
    </row>
    <row r="2363" spans="1:10" ht="15">
      <c r="A2363">
        <v>6095</v>
      </c>
      <c>
        <v>321608</v>
      </c>
      <c s="2">
        <v>44404.701239482201</v>
      </c>
      <c>
        <v>230507</v>
      </c>
      <c s="71">
        <v>3</v>
      </c>
      <c>
        <v>16</v>
      </c>
      <c s="71" t="str">
        <f t="shared" si="72"/>
        <v>вторник</v>
      </c>
      <c s="71" t="str">
        <f>VLOOKUP(A2363,Подписчики!A:C,2,0)</f>
        <v>UTC+1</v>
      </c>
      <c s="71" t="str">
        <f t="shared" si="73"/>
        <v>Центральноевропейское время</v>
      </c>
      <c s="71"/>
    </row>
    <row r="2364" spans="1:10" ht="15">
      <c r="A2364">
        <v>6095</v>
      </c>
      <c>
        <v>325247</v>
      </c>
      <c s="2">
        <v>44405.777291262137</v>
      </c>
      <c>
        <v>113137</v>
      </c>
      <c s="71">
        <v>4</v>
      </c>
      <c>
        <v>18</v>
      </c>
      <c s="71" t="str">
        <f t="shared" si="72"/>
        <v>среда</v>
      </c>
      <c s="71" t="str">
        <f>VLOOKUP(A2364,Подписчики!A:C,2,0)</f>
        <v>UTC+1</v>
      </c>
      <c s="71" t="str">
        <f t="shared" si="73"/>
        <v>Центральноевропейское время</v>
      </c>
      <c s="71"/>
    </row>
    <row r="2365" spans="1:10" ht="15">
      <c r="A2365">
        <v>6095</v>
      </c>
      <c>
        <v>388525</v>
      </c>
      <c s="2">
        <v>44423.845252427185</v>
      </c>
      <c>
        <v>88008</v>
      </c>
      <c s="71">
        <v>1</v>
      </c>
      <c>
        <v>20</v>
      </c>
      <c s="71" t="str">
        <f t="shared" si="72"/>
        <v>воскресенье</v>
      </c>
      <c s="71" t="str">
        <f>VLOOKUP(A2365,Подписчики!A:C,2,0)</f>
        <v>UTC+1</v>
      </c>
      <c s="71" t="str">
        <f t="shared" si="73"/>
        <v>Центральноевропейское время</v>
      </c>
      <c s="71"/>
    </row>
    <row r="2366" spans="1:10" ht="15">
      <c r="A2366">
        <v>6095</v>
      </c>
      <c>
        <v>403945</v>
      </c>
      <c s="2">
        <v>44429.385570848717</v>
      </c>
      <c>
        <v>242428</v>
      </c>
      <c s="71">
        <v>7</v>
      </c>
      <c>
        <v>9</v>
      </c>
      <c s="71" t="str">
        <f t="shared" si="72"/>
        <v>суббота</v>
      </c>
      <c s="71" t="str">
        <f>VLOOKUP(A2366,Подписчики!A:C,2,0)</f>
        <v>UTC+1</v>
      </c>
      <c s="71" t="str">
        <f t="shared" si="73"/>
        <v>Центральноевропейское время</v>
      </c>
      <c s="71"/>
    </row>
    <row r="2367" spans="1:10" ht="15">
      <c r="A2367">
        <v>6095</v>
      </c>
      <c>
        <v>404889</v>
      </c>
      <c s="2">
        <v>44429.615466780604</v>
      </c>
      <c>
        <v>227775</v>
      </c>
      <c s="71">
        <v>7</v>
      </c>
      <c>
        <v>14</v>
      </c>
      <c s="71" t="str">
        <f t="shared" si="72"/>
        <v>суббота</v>
      </c>
      <c s="71" t="str">
        <f>VLOOKUP(A2367,Подписчики!A:C,2,0)</f>
        <v>UTC+1</v>
      </c>
      <c s="71" t="str">
        <f t="shared" si="73"/>
        <v>Центральноевропейское время</v>
      </c>
      <c s="71"/>
    </row>
    <row r="2368" spans="1:10" ht="15">
      <c r="A2368">
        <v>6095</v>
      </c>
      <c>
        <v>417897</v>
      </c>
      <c s="2">
        <v>44433.816126213598</v>
      </c>
      <c>
        <v>264901</v>
      </c>
      <c s="71">
        <v>4</v>
      </c>
      <c>
        <v>19</v>
      </c>
      <c s="71" t="str">
        <f t="shared" si="72"/>
        <v>среда</v>
      </c>
      <c s="71" t="str">
        <f>VLOOKUP(A2368,Подписчики!A:C,2,0)</f>
        <v>UTC+1</v>
      </c>
      <c s="71" t="str">
        <f t="shared" si="73"/>
        <v>Центральноевропейское время</v>
      </c>
      <c s="71"/>
    </row>
    <row r="2369" spans="1:10" ht="15">
      <c r="A2369">
        <v>6111</v>
      </c>
      <c>
        <v>277994</v>
      </c>
      <c s="2">
        <v>44391.835543689325</v>
      </c>
      <c>
        <v>331902</v>
      </c>
      <c s="71">
        <v>4</v>
      </c>
      <c>
        <v>20</v>
      </c>
      <c s="71" t="str">
        <f t="shared" si="72"/>
        <v>среда</v>
      </c>
      <c s="71" t="str">
        <f>VLOOKUP(A2369,Подписчики!A:C,2,0)</f>
        <v>UTC+1</v>
      </c>
      <c s="71" t="str">
        <f t="shared" si="73"/>
        <v>Центральноевропейское время</v>
      </c>
      <c s="71"/>
    </row>
    <row r="2370" spans="1:10" ht="15">
      <c r="A2370">
        <v>6111</v>
      </c>
      <c>
        <v>290975</v>
      </c>
      <c s="2">
        <v>44395.537333333334</v>
      </c>
      <c>
        <v>153893</v>
      </c>
      <c s="71">
        <v>1</v>
      </c>
      <c>
        <v>12</v>
      </c>
      <c s="71" t="str">
        <f t="shared" si="72"/>
        <v>воскресенье</v>
      </c>
      <c s="71" t="str">
        <f>VLOOKUP(A2370,Подписчики!A:C,2,0)</f>
        <v>UTC+1</v>
      </c>
      <c s="71" t="str">
        <f t="shared" si="73"/>
        <v>Центральноевропейское время</v>
      </c>
      <c s="71"/>
    </row>
    <row r="2371" spans="1:10" ht="15">
      <c r="A2371">
        <v>6111</v>
      </c>
      <c>
        <v>320005</v>
      </c>
      <c s="2">
        <v>44403.850106796119</v>
      </c>
      <c>
        <v>214668</v>
      </c>
      <c s="71">
        <v>2</v>
      </c>
      <c>
        <v>20</v>
      </c>
      <c s="71" t="str">
        <f t="shared" si="74" ref="G2371:G2434">TEXT(C2371,"дддд")</f>
        <v>понедельник</v>
      </c>
      <c s="71" t="str">
        <f>VLOOKUP(A2371,Подписчики!A:C,2,0)</f>
        <v>UTC+1</v>
      </c>
      <c s="71" t="str">
        <f t="shared" si="75" ref="I2371:I2434">IF(H2371="UTC+1","Центральноевропейское время",IF(H2371="UTC+2","Калиниградское время",IF(H2371="UTC+3","Московское время",IF(H2371="UTC+4","Самарское время",IF(H2371="UTC+5","Екатеринбургское время",IF(H2371="UTC+6","Омское время",IF(H2371="UTC+7","Красноярское время",IF(H2371="UTC+8","Иркутское время",IF(H2371="UTC+9","Якутское время",IF(H2371="UTC+10","Владивостокское время",IF(H2371="UTC+11","Магаданское время",IF(H2371="UTC+12","Камчатское время",IF(H2371="UTC+0","Запределами России",IF(H2371="UTC-1","Запределами России",IF(H2371="UTC-2","Запределами России",IF(H2371="UTC-3","Запределами России",IF(H2371="UTC-4","Запределами России",IF(H2371="UTC-5","Запределами России",IF(H2371="UTC-6","Запределами России",IF(H2371="UTC-7","Запределами России",IF(H2371="UTC-8","Запределами России",IF(H2371="UTC-9","Запределами России",0))))))))))))))))))))))</f>
        <v>Центральноевропейское время</v>
      </c>
      <c s="71"/>
    </row>
    <row r="2372" spans="1:10" ht="15">
      <c r="A2372">
        <v>6111</v>
      </c>
      <c>
        <v>387586</v>
      </c>
      <c s="2">
        <v>44423.706093851135</v>
      </c>
      <c>
        <v>250679</v>
      </c>
      <c s="71">
        <v>1</v>
      </c>
      <c>
        <v>16</v>
      </c>
      <c s="71" t="str">
        <f t="shared" si="74"/>
        <v>воскресенье</v>
      </c>
      <c s="71" t="str">
        <f>VLOOKUP(A2372,Подписчики!A:C,2,0)</f>
        <v>UTC+1</v>
      </c>
      <c s="71" t="str">
        <f t="shared" si="75"/>
        <v>Центральноевропейское время</v>
      </c>
      <c s="71"/>
    </row>
    <row r="2373" spans="1:10" ht="15">
      <c r="A2373">
        <v>6111</v>
      </c>
      <c>
        <v>412443</v>
      </c>
      <c s="2">
        <v>44431.685058252428</v>
      </c>
      <c>
        <v>236800</v>
      </c>
      <c s="71">
        <v>2</v>
      </c>
      <c>
        <v>16</v>
      </c>
      <c s="71" t="str">
        <f t="shared" si="74"/>
        <v>понедельник</v>
      </c>
      <c s="71" t="str">
        <f>VLOOKUP(A2373,Подписчики!A:C,2,0)</f>
        <v>UTC+1</v>
      </c>
      <c s="71" t="str">
        <f t="shared" si="75"/>
        <v>Центральноевропейское время</v>
      </c>
      <c s="71"/>
    </row>
    <row r="2374" spans="1:10" ht="15">
      <c r="A2374">
        <v>6114</v>
      </c>
      <c>
        <v>17129</v>
      </c>
      <c s="2">
        <v>44306.668472491911</v>
      </c>
      <c>
        <v>154256</v>
      </c>
      <c s="71">
        <v>3</v>
      </c>
      <c>
        <v>16</v>
      </c>
      <c s="71" t="str">
        <f t="shared" si="74"/>
        <v>вторник</v>
      </c>
      <c s="71" t="str">
        <f>VLOOKUP(A2374,Подписчики!A:C,2,0)</f>
        <v>UTC+0</v>
      </c>
      <c s="71" t="str">
        <f t="shared" si="75"/>
        <v>Запределами России</v>
      </c>
      <c s="71"/>
    </row>
    <row r="2375" spans="1:10" ht="15">
      <c r="A2375">
        <v>6131</v>
      </c>
      <c>
        <v>241385</v>
      </c>
      <c s="2">
        <v>44380.733601941749</v>
      </c>
      <c>
        <v>470762</v>
      </c>
      <c s="71">
        <v>7</v>
      </c>
      <c>
        <v>17</v>
      </c>
      <c s="71" t="str">
        <f t="shared" si="74"/>
        <v>суббота</v>
      </c>
      <c s="71" t="str">
        <f>VLOOKUP(A2375,Подписчики!A:C,2,0)</f>
        <v>UTC+1</v>
      </c>
      <c s="71" t="str">
        <f t="shared" si="75"/>
        <v>Центральноевропейское время</v>
      </c>
      <c s="71"/>
    </row>
    <row r="2376" spans="1:10" ht="15">
      <c r="A2376">
        <v>6131</v>
      </c>
      <c>
        <v>272649</v>
      </c>
      <c s="2">
        <v>44389.916449838187</v>
      </c>
      <c>
        <v>439981</v>
      </c>
      <c s="71">
        <v>2</v>
      </c>
      <c>
        <v>21</v>
      </c>
      <c s="71" t="str">
        <f t="shared" si="74"/>
        <v>понедельник</v>
      </c>
      <c s="71" t="str">
        <f>VLOOKUP(A2376,Подписчики!A:C,2,0)</f>
        <v>UTC+1</v>
      </c>
      <c s="71" t="str">
        <f t="shared" si="75"/>
        <v>Центральноевропейское время</v>
      </c>
      <c s="71"/>
    </row>
    <row r="2377" spans="1:10" ht="15">
      <c r="A2377">
        <v>6131</v>
      </c>
      <c>
        <v>290288</v>
      </c>
      <c s="2">
        <v>44395.226660969878</v>
      </c>
      <c>
        <v>250679</v>
      </c>
      <c s="71">
        <v>1</v>
      </c>
      <c>
        <v>5</v>
      </c>
      <c s="71" t="str">
        <f t="shared" si="74"/>
        <v>воскресенье</v>
      </c>
      <c s="71" t="str">
        <f>VLOOKUP(A2377,Подписчики!A:C,2,0)</f>
        <v>UTC+1</v>
      </c>
      <c s="71" t="str">
        <f t="shared" si="75"/>
        <v>Центральноевропейское время</v>
      </c>
      <c s="71"/>
    </row>
    <row r="2378" spans="1:10" ht="15">
      <c r="A2378">
        <v>6131</v>
      </c>
      <c>
        <v>321721</v>
      </c>
      <c s="2">
        <v>44404.719038834955</v>
      </c>
      <c>
        <v>343712</v>
      </c>
      <c s="71">
        <v>3</v>
      </c>
      <c>
        <v>17</v>
      </c>
      <c s="71" t="str">
        <f t="shared" si="74"/>
        <v>вторник</v>
      </c>
      <c s="71" t="str">
        <f>VLOOKUP(A2378,Подписчики!A:C,2,0)</f>
        <v>UTC+1</v>
      </c>
      <c s="71" t="str">
        <f t="shared" si="75"/>
        <v>Центральноевропейское время</v>
      </c>
      <c s="71"/>
    </row>
    <row r="2379" spans="1:10" ht="15">
      <c r="A2379">
        <v>6131</v>
      </c>
      <c>
        <v>327980</v>
      </c>
      <c s="2">
        <v>44406.730365695796</v>
      </c>
      <c>
        <v>17577</v>
      </c>
      <c s="71">
        <v>5</v>
      </c>
      <c>
        <v>17</v>
      </c>
      <c s="71" t="str">
        <f t="shared" si="74"/>
        <v>четверг</v>
      </c>
      <c s="71" t="str">
        <f>VLOOKUP(A2379,Подписчики!A:C,2,0)</f>
        <v>UTC+1</v>
      </c>
      <c s="71" t="str">
        <f t="shared" si="75"/>
        <v>Центральноевропейское время</v>
      </c>
      <c s="71"/>
    </row>
    <row r="2380" spans="1:10" ht="15">
      <c r="A2380">
        <v>6131</v>
      </c>
      <c>
        <v>335900</v>
      </c>
      <c s="2">
        <v>44408.719038834955</v>
      </c>
      <c>
        <v>202865</v>
      </c>
      <c s="71">
        <v>7</v>
      </c>
      <c>
        <v>17</v>
      </c>
      <c s="71" t="str">
        <f t="shared" si="74"/>
        <v>суббота</v>
      </c>
      <c s="71" t="str">
        <f>VLOOKUP(A2380,Подписчики!A:C,2,0)</f>
        <v>UTC+1</v>
      </c>
      <c s="71" t="str">
        <f t="shared" si="75"/>
        <v>Центральноевропейское время</v>
      </c>
      <c s="71"/>
    </row>
    <row r="2381" spans="1:10" ht="15">
      <c r="A2381">
        <v>6131</v>
      </c>
      <c>
        <v>347219</v>
      </c>
      <c s="2">
        <v>44411.808035598711</v>
      </c>
      <c>
        <v>258219</v>
      </c>
      <c s="71">
        <v>3</v>
      </c>
      <c>
        <v>19</v>
      </c>
      <c s="71" t="str">
        <f t="shared" si="74"/>
        <v>вторник</v>
      </c>
      <c s="71" t="str">
        <f>VLOOKUP(A2381,Подписчики!A:C,2,0)</f>
        <v>UTC+1</v>
      </c>
      <c s="71" t="str">
        <f t="shared" si="75"/>
        <v>Центральноевропейское время</v>
      </c>
      <c s="71"/>
    </row>
    <row r="2382" spans="1:10" ht="15">
      <c r="A2382">
        <v>6131</v>
      </c>
      <c>
        <v>364651</v>
      </c>
      <c s="2">
        <v>44416.655932038841</v>
      </c>
      <c>
        <v>298988</v>
      </c>
      <c s="71">
        <v>1</v>
      </c>
      <c>
        <v>15</v>
      </c>
      <c s="71" t="str">
        <f t="shared" si="74"/>
        <v>воскресенье</v>
      </c>
      <c s="71" t="str">
        <f>VLOOKUP(A2382,Подписчики!A:C,2,0)</f>
        <v>UTC+1</v>
      </c>
      <c s="71" t="str">
        <f t="shared" si="75"/>
        <v>Центральноевропейское время</v>
      </c>
      <c s="71"/>
    </row>
    <row r="2383" spans="1:10" ht="15">
      <c r="A2383">
        <v>6131</v>
      </c>
      <c>
        <v>381092</v>
      </c>
      <c s="2">
        <v>44422.069333333333</v>
      </c>
      <c>
        <v>21760</v>
      </c>
      <c s="71">
        <v>7</v>
      </c>
      <c>
        <v>1</v>
      </c>
      <c s="71" t="str">
        <f t="shared" si="74"/>
        <v>суббота</v>
      </c>
      <c s="71" t="str">
        <f>VLOOKUP(A2383,Подписчики!A:C,2,0)</f>
        <v>UTC+1</v>
      </c>
      <c s="71" t="str">
        <f t="shared" si="75"/>
        <v>Центральноевропейское время</v>
      </c>
      <c s="71"/>
    </row>
    <row r="2384" spans="1:10" ht="15">
      <c r="A2384">
        <v>6175</v>
      </c>
      <c>
        <v>229003</v>
      </c>
      <c s="2">
        <v>44376.954880258898</v>
      </c>
      <c>
        <v>458519</v>
      </c>
      <c s="71">
        <v>3</v>
      </c>
      <c>
        <v>22</v>
      </c>
      <c s="71" t="str">
        <f t="shared" si="74"/>
        <v>вторник</v>
      </c>
      <c s="71" t="str">
        <f>VLOOKUP(A2384,Подписчики!A:C,2,0)</f>
        <v>UTC+0</v>
      </c>
      <c s="71" t="str">
        <f t="shared" si="75"/>
        <v>Запределами России</v>
      </c>
      <c s="71"/>
    </row>
    <row r="2385" spans="1:10" ht="15">
      <c r="A2385">
        <v>6175</v>
      </c>
      <c>
        <v>237339</v>
      </c>
      <c s="2">
        <v>44379.810867313914</v>
      </c>
      <c>
        <v>445697</v>
      </c>
      <c s="71">
        <v>6</v>
      </c>
      <c>
        <v>19</v>
      </c>
      <c s="71" t="str">
        <f t="shared" si="74"/>
        <v>пятница</v>
      </c>
      <c s="71" t="str">
        <f>VLOOKUP(A2385,Подписчики!A:C,2,0)</f>
        <v>UTC+0</v>
      </c>
      <c s="71" t="str">
        <f t="shared" si="75"/>
        <v>Запределами России</v>
      </c>
      <c s="71"/>
    </row>
    <row r="2386" spans="1:10" ht="15">
      <c r="A2386">
        <v>6175</v>
      </c>
      <c>
        <v>278236</v>
      </c>
      <c s="2">
        <v>44391.880446601943</v>
      </c>
      <c>
        <v>21760</v>
      </c>
      <c s="71">
        <v>4</v>
      </c>
      <c>
        <v>21</v>
      </c>
      <c s="71" t="str">
        <f t="shared" si="74"/>
        <v>среда</v>
      </c>
      <c s="71" t="str">
        <f>VLOOKUP(A2386,Подписчики!A:C,2,0)</f>
        <v>UTC+0</v>
      </c>
      <c s="71" t="str">
        <f t="shared" si="75"/>
        <v>Запределами России</v>
      </c>
      <c s="71"/>
    </row>
    <row r="2387" spans="1:10" ht="15">
      <c r="A2387">
        <v>6175</v>
      </c>
      <c>
        <v>311455</v>
      </c>
      <c s="2">
        <v>44401.767177993526</v>
      </c>
      <c>
        <v>140573</v>
      </c>
      <c s="71">
        <v>7</v>
      </c>
      <c>
        <v>18</v>
      </c>
      <c s="71" t="str">
        <f t="shared" si="74"/>
        <v>суббота</v>
      </c>
      <c s="71" t="str">
        <f>VLOOKUP(A2387,Подписчики!A:C,2,0)</f>
        <v>UTC+0</v>
      </c>
      <c s="71" t="str">
        <f t="shared" si="75"/>
        <v>Запределами России</v>
      </c>
      <c s="71"/>
    </row>
    <row r="2388" spans="1:10" ht="15">
      <c r="A2388">
        <v>6175</v>
      </c>
      <c>
        <v>316230</v>
      </c>
      <c s="2">
        <v>44402.801158576054</v>
      </c>
      <c>
        <v>439981</v>
      </c>
      <c s="71">
        <v>1</v>
      </c>
      <c>
        <v>19</v>
      </c>
      <c s="71" t="str">
        <f t="shared" si="74"/>
        <v>воскресенье</v>
      </c>
      <c s="71" t="str">
        <f>VLOOKUP(A2388,Подписчики!A:C,2,0)</f>
        <v>UTC+0</v>
      </c>
      <c s="71" t="str">
        <f t="shared" si="75"/>
        <v>Запределами России</v>
      </c>
      <c s="71"/>
    </row>
    <row r="2389" spans="1:10" ht="15">
      <c r="A2389">
        <v>6175</v>
      </c>
      <c>
        <v>320364</v>
      </c>
      <c s="2">
        <v>44403.928990291264</v>
      </c>
      <c>
        <v>86587</v>
      </c>
      <c s="71">
        <v>2</v>
      </c>
      <c>
        <v>22</v>
      </c>
      <c s="71" t="str">
        <f t="shared" si="74"/>
        <v>понедельник</v>
      </c>
      <c s="71" t="str">
        <f>VLOOKUP(A2389,Подписчики!A:C,2,0)</f>
        <v>UTC+0</v>
      </c>
      <c s="71" t="str">
        <f t="shared" si="75"/>
        <v>Запределами России</v>
      </c>
      <c s="71"/>
    </row>
    <row r="2390" spans="1:10" ht="15">
      <c r="A2390">
        <v>6175</v>
      </c>
      <c>
        <v>362417</v>
      </c>
      <c s="2">
        <v>44415.989165929139</v>
      </c>
      <c>
        <v>250679</v>
      </c>
      <c s="71">
        <v>7</v>
      </c>
      <c>
        <v>23</v>
      </c>
      <c s="71" t="str">
        <f t="shared" si="74"/>
        <v>суббота</v>
      </c>
      <c s="71" t="str">
        <f>VLOOKUP(A2390,Подписчики!A:C,2,0)</f>
        <v>UTC+0</v>
      </c>
      <c s="71" t="str">
        <f t="shared" si="75"/>
        <v>Запределами России</v>
      </c>
      <c s="71"/>
    </row>
    <row r="2391" spans="1:10" ht="15">
      <c r="A2391">
        <v>6175</v>
      </c>
      <c>
        <v>377108</v>
      </c>
      <c s="2">
        <v>44420.917663430424</v>
      </c>
      <c>
        <v>68733</v>
      </c>
      <c s="71">
        <v>5</v>
      </c>
      <c>
        <v>22</v>
      </c>
      <c s="71" t="str">
        <f t="shared" si="74"/>
        <v>четверг</v>
      </c>
      <c s="71" t="str">
        <f>VLOOKUP(A2391,Подписчики!A:C,2,0)</f>
        <v>UTC+0</v>
      </c>
      <c s="71" t="str">
        <f t="shared" si="75"/>
        <v>Запределами России</v>
      </c>
      <c s="71"/>
    </row>
    <row r="2392" spans="1:10" ht="15">
      <c r="A2392">
        <v>6175</v>
      </c>
      <c>
        <v>396629</v>
      </c>
      <c s="2">
        <v>44427.303</v>
      </c>
      <c>
        <v>244574</v>
      </c>
      <c s="71">
        <v>5</v>
      </c>
      <c>
        <v>7</v>
      </c>
      <c s="71" t="str">
        <f t="shared" si="74"/>
        <v>четверг</v>
      </c>
      <c s="71" t="str">
        <f>VLOOKUP(A2392,Подписчики!A:C,2,0)</f>
        <v>UTC+0</v>
      </c>
      <c s="71" t="str">
        <f t="shared" si="75"/>
        <v>Запределами России</v>
      </c>
      <c s="71"/>
    </row>
    <row r="2393" spans="1:10" ht="15">
      <c r="A2393">
        <v>6175</v>
      </c>
      <c>
        <v>401749</v>
      </c>
      <c s="2">
        <v>44428.767177993526</v>
      </c>
      <c>
        <v>347393</v>
      </c>
      <c s="71">
        <v>6</v>
      </c>
      <c>
        <v>18</v>
      </c>
      <c s="71" t="str">
        <f t="shared" si="74"/>
        <v>пятница</v>
      </c>
      <c s="71" t="str">
        <f>VLOOKUP(A2393,Подписчики!A:C,2,0)</f>
        <v>UTC+0</v>
      </c>
      <c s="71" t="str">
        <f t="shared" si="75"/>
        <v>Запределами России</v>
      </c>
      <c s="71"/>
    </row>
    <row r="2394" spans="1:10" ht="15">
      <c r="A2394">
        <v>6186</v>
      </c>
      <c>
        <v>111304</v>
      </c>
      <c s="2">
        <v>44344.326333333338</v>
      </c>
      <c>
        <v>201884</v>
      </c>
      <c s="71">
        <v>6</v>
      </c>
      <c>
        <v>7</v>
      </c>
      <c s="71" t="str">
        <f t="shared" si="74"/>
        <v>пятница</v>
      </c>
      <c s="71" t="str">
        <f>VLOOKUP(A2394,Подписчики!A:C,2,0)</f>
        <v>UTC+1</v>
      </c>
      <c s="71" t="str">
        <f t="shared" si="75"/>
        <v>Центральноевропейское время</v>
      </c>
      <c s="71"/>
    </row>
    <row r="2395" spans="1:10" ht="15">
      <c r="A2395">
        <v>6186</v>
      </c>
      <c>
        <v>118522</v>
      </c>
      <c s="2">
        <v>44345.694766990295</v>
      </c>
      <c>
        <v>250679</v>
      </c>
      <c s="71">
        <v>7</v>
      </c>
      <c>
        <v>16</v>
      </c>
      <c s="71" t="str">
        <f t="shared" si="74"/>
        <v>суббота</v>
      </c>
      <c s="71" t="str">
        <f>VLOOKUP(A2395,Подписчики!A:C,2,0)</f>
        <v>UTC+1</v>
      </c>
      <c s="71" t="str">
        <f t="shared" si="75"/>
        <v>Центральноевропейское время</v>
      </c>
      <c s="71"/>
    </row>
    <row r="2396" spans="1:10" ht="15">
      <c r="A2396">
        <v>6186</v>
      </c>
      <c>
        <v>124344</v>
      </c>
      <c s="2">
        <v>44346.814508090618</v>
      </c>
      <c>
        <v>439981</v>
      </c>
      <c s="71">
        <v>1</v>
      </c>
      <c>
        <v>19</v>
      </c>
      <c s="71" t="str">
        <f t="shared" si="74"/>
        <v>воскресенье</v>
      </c>
      <c s="71" t="str">
        <f>VLOOKUP(A2396,Подписчики!A:C,2,0)</f>
        <v>UTC+1</v>
      </c>
      <c s="71" t="str">
        <f t="shared" si="75"/>
        <v>Центральноевропейское время</v>
      </c>
      <c s="71"/>
    </row>
    <row r="2397" spans="1:10" ht="15">
      <c r="A2397">
        <v>6186</v>
      </c>
      <c>
        <v>135060</v>
      </c>
      <c s="2">
        <v>44350.801563106797</v>
      </c>
      <c>
        <v>4722</v>
      </c>
      <c s="71">
        <v>5</v>
      </c>
      <c>
        <v>19</v>
      </c>
      <c s="71" t="str">
        <f t="shared" si="74"/>
        <v>четверг</v>
      </c>
      <c s="71" t="str">
        <f>VLOOKUP(A2397,Подписчики!A:C,2,0)</f>
        <v>UTC+1</v>
      </c>
      <c s="71" t="str">
        <f t="shared" si="75"/>
        <v>Центральноевропейское время</v>
      </c>
      <c s="71"/>
    </row>
    <row r="2398" spans="1:10" ht="15">
      <c r="A2398">
        <v>6186</v>
      </c>
      <c>
        <v>148595</v>
      </c>
      <c s="2">
        <v>44354.620333333332</v>
      </c>
      <c>
        <v>65828</v>
      </c>
      <c s="71">
        <v>2</v>
      </c>
      <c>
        <v>14</v>
      </c>
      <c s="71" t="str">
        <f t="shared" si="74"/>
        <v>понедельник</v>
      </c>
      <c s="71" t="str">
        <f>VLOOKUP(A2398,Подписчики!A:C,2,0)</f>
        <v>UTC+1</v>
      </c>
      <c s="71" t="str">
        <f t="shared" si="75"/>
        <v>Центральноевропейское время</v>
      </c>
      <c s="71"/>
    </row>
    <row r="2399" spans="1:10" ht="15">
      <c r="A2399">
        <v>6186</v>
      </c>
      <c>
        <v>154212</v>
      </c>
      <c s="2">
        <v>44356.612333333338</v>
      </c>
      <c>
        <v>230507</v>
      </c>
      <c s="71">
        <v>4</v>
      </c>
      <c>
        <v>14</v>
      </c>
      <c s="71" t="str">
        <f t="shared" si="74"/>
        <v>среда</v>
      </c>
      <c s="71" t="str">
        <f>VLOOKUP(A2399,Подписчики!A:C,2,0)</f>
        <v>UTC+1</v>
      </c>
      <c s="71" t="str">
        <f t="shared" si="75"/>
        <v>Центральноевропейское время</v>
      </c>
      <c s="71"/>
    </row>
    <row r="2400" spans="1:10" ht="15">
      <c r="A2400">
        <v>6186</v>
      </c>
      <c>
        <v>154958</v>
      </c>
      <c s="2">
        <v>44356.738456310683</v>
      </c>
      <c>
        <v>279020</v>
      </c>
      <c s="71">
        <v>4</v>
      </c>
      <c>
        <v>17</v>
      </c>
      <c s="71" t="str">
        <f t="shared" si="74"/>
        <v>среда</v>
      </c>
      <c s="71" t="str">
        <f>VLOOKUP(A2400,Подписчики!A:C,2,0)</f>
        <v>UTC+1</v>
      </c>
      <c s="71" t="str">
        <f t="shared" si="75"/>
        <v>Центральноевропейское время</v>
      </c>
      <c s="71"/>
    </row>
    <row r="2401" spans="1:10" ht="15">
      <c r="A2401">
        <v>6186</v>
      </c>
      <c>
        <v>161433</v>
      </c>
      <c s="2">
        <v>44358.727129449842</v>
      </c>
      <c>
        <v>304128</v>
      </c>
      <c s="71">
        <v>6</v>
      </c>
      <c>
        <v>17</v>
      </c>
      <c s="71" t="str">
        <f t="shared" si="74"/>
        <v>пятница</v>
      </c>
      <c s="71" t="str">
        <f>VLOOKUP(A2401,Подписчики!A:C,2,0)</f>
        <v>UTC+1</v>
      </c>
      <c s="71" t="str">
        <f t="shared" si="75"/>
        <v>Центральноевропейское время</v>
      </c>
      <c s="71"/>
    </row>
    <row r="2402" spans="1:10" ht="15">
      <c r="A2402">
        <v>6186</v>
      </c>
      <c>
        <v>208205</v>
      </c>
      <c s="2">
        <v>44371.738456310683</v>
      </c>
      <c>
        <v>318588</v>
      </c>
      <c s="71">
        <v>5</v>
      </c>
      <c>
        <v>17</v>
      </c>
      <c s="71" t="str">
        <f t="shared" si="74"/>
        <v>четверг</v>
      </c>
      <c s="71" t="str">
        <f>VLOOKUP(A2402,Подписчики!A:C,2,0)</f>
        <v>UTC+1</v>
      </c>
      <c s="71" t="str">
        <f t="shared" si="75"/>
        <v>Центральноевропейское время</v>
      </c>
      <c s="71"/>
    </row>
    <row r="2403" spans="1:10" ht="15">
      <c r="A2403">
        <v>6186</v>
      </c>
      <c>
        <v>225041</v>
      </c>
      <c s="2">
        <v>44375.833925566345</v>
      </c>
      <c>
        <v>288529</v>
      </c>
      <c s="71">
        <v>2</v>
      </c>
      <c>
        <v>20</v>
      </c>
      <c s="71" t="str">
        <f t="shared" si="74"/>
        <v>понедельник</v>
      </c>
      <c s="71" t="str">
        <f>VLOOKUP(A2403,Подписчики!A:C,2,0)</f>
        <v>UTC+1</v>
      </c>
      <c s="71" t="str">
        <f t="shared" si="75"/>
        <v>Центральноевропейское время</v>
      </c>
      <c s="71"/>
    </row>
    <row r="2404" spans="1:10" ht="15">
      <c r="A2404">
        <v>6186</v>
      </c>
      <c>
        <v>271039</v>
      </c>
      <c s="2">
        <v>44389.65431391586</v>
      </c>
      <c>
        <v>311565</v>
      </c>
      <c s="71">
        <v>2</v>
      </c>
      <c>
        <v>15</v>
      </c>
      <c s="71" t="str">
        <f t="shared" si="74"/>
        <v>понедельник</v>
      </c>
      <c s="71" t="str">
        <f>VLOOKUP(A2404,Подписчики!A:C,2,0)</f>
        <v>UTC+1</v>
      </c>
      <c s="71" t="str">
        <f t="shared" si="75"/>
        <v>Центральноевропейское время</v>
      </c>
      <c s="71"/>
    </row>
    <row r="2405" spans="1:10" ht="15">
      <c r="A2405">
        <v>6305</v>
      </c>
      <c>
        <v>30885</v>
      </c>
      <c s="2">
        <v>44313.924135922331</v>
      </c>
      <c>
        <v>158978</v>
      </c>
      <c s="71">
        <v>3</v>
      </c>
      <c>
        <v>22</v>
      </c>
      <c s="71" t="str">
        <f t="shared" si="74"/>
        <v>вторник</v>
      </c>
      <c s="71" t="str">
        <f>VLOOKUP(A2405,Подписчики!A:C,2,0)</f>
        <v>UTC+0</v>
      </c>
      <c s="71" t="str">
        <f t="shared" si="75"/>
        <v>Запределами России</v>
      </c>
      <c s="71"/>
    </row>
    <row r="2406" spans="1:10" ht="15">
      <c r="A2406">
        <v>6305</v>
      </c>
      <c>
        <v>49440</v>
      </c>
      <c s="2">
        <v>44321.91119093851</v>
      </c>
      <c>
        <v>304722</v>
      </c>
      <c s="71">
        <v>4</v>
      </c>
      <c>
        <v>21</v>
      </c>
      <c s="71" t="str">
        <f t="shared" si="74"/>
        <v>среда</v>
      </c>
      <c s="71" t="str">
        <f>VLOOKUP(A2406,Подписчики!A:C,2,0)</f>
        <v>UTC+0</v>
      </c>
      <c s="71" t="str">
        <f t="shared" si="75"/>
        <v>Запределами России</v>
      </c>
      <c s="71"/>
    </row>
    <row r="2407" spans="1:10" ht="15">
      <c r="A2407">
        <v>6305</v>
      </c>
      <c>
        <v>67653</v>
      </c>
      <c s="2">
        <v>44329.652291262137</v>
      </c>
      <c>
        <v>351192</v>
      </c>
      <c s="71">
        <v>5</v>
      </c>
      <c>
        <v>15</v>
      </c>
      <c s="71" t="str">
        <f t="shared" si="74"/>
        <v>четверг</v>
      </c>
      <c s="71" t="str">
        <f>VLOOKUP(A2407,Подписчики!A:C,2,0)</f>
        <v>UTC+0</v>
      </c>
      <c s="71" t="str">
        <f t="shared" si="75"/>
        <v>Запределами России</v>
      </c>
      <c s="71"/>
    </row>
    <row r="2408" spans="1:10" ht="15">
      <c r="A2408">
        <v>6305</v>
      </c>
      <c>
        <v>76388</v>
      </c>
      <c s="2">
        <v>44332.159001434367</v>
      </c>
      <c>
        <v>154256</v>
      </c>
      <c s="71">
        <v>1</v>
      </c>
      <c>
        <v>3</v>
      </c>
      <c s="71" t="str">
        <f t="shared" si="74"/>
        <v>воскресенье</v>
      </c>
      <c s="71" t="str">
        <f>VLOOKUP(A2408,Подписчики!A:C,2,0)</f>
        <v>UTC+0</v>
      </c>
      <c s="71" t="str">
        <f t="shared" si="75"/>
        <v>Запределами России</v>
      </c>
      <c s="71"/>
    </row>
    <row r="2409" spans="1:10" ht="15">
      <c r="A2409">
        <v>6305</v>
      </c>
      <c>
        <v>95171</v>
      </c>
      <c s="2">
        <v>44338.747760517799</v>
      </c>
      <c>
        <v>74456</v>
      </c>
      <c s="71">
        <v>7</v>
      </c>
      <c>
        <v>17</v>
      </c>
      <c s="71" t="str">
        <f t="shared" si="74"/>
        <v>суббота</v>
      </c>
      <c s="71" t="str">
        <f>VLOOKUP(A2409,Подписчики!A:C,2,0)</f>
        <v>UTC+0</v>
      </c>
      <c s="71" t="str">
        <f t="shared" si="75"/>
        <v>Запределами России</v>
      </c>
      <c s="71"/>
    </row>
    <row r="2410" spans="1:10" ht="15">
      <c r="A2410">
        <v>6305</v>
      </c>
      <c>
        <v>115051</v>
      </c>
      <c s="2">
        <v>44344.92251779935</v>
      </c>
      <c>
        <v>153893</v>
      </c>
      <c s="71">
        <v>6</v>
      </c>
      <c>
        <v>22</v>
      </c>
      <c s="71" t="str">
        <f t="shared" si="74"/>
        <v>пятница</v>
      </c>
      <c s="71" t="str">
        <f>VLOOKUP(A2410,Подписчики!A:C,2,0)</f>
        <v>UTC+0</v>
      </c>
      <c s="71" t="str">
        <f t="shared" si="75"/>
        <v>Запределами России</v>
      </c>
      <c s="71"/>
    </row>
    <row r="2411" spans="1:10" ht="15">
      <c r="A2411">
        <v>6305</v>
      </c>
      <c>
        <v>118432</v>
      </c>
      <c s="2">
        <v>44345.68300424207</v>
      </c>
      <c>
        <v>21407</v>
      </c>
      <c s="71">
        <v>7</v>
      </c>
      <c>
        <v>16</v>
      </c>
      <c s="71" t="str">
        <f t="shared" si="74"/>
        <v>суббота</v>
      </c>
      <c s="71" t="str">
        <f>VLOOKUP(A2411,Подписчики!A:C,2,0)</f>
        <v>UTC+0</v>
      </c>
      <c s="71" t="str">
        <f t="shared" si="75"/>
        <v>Запределами России</v>
      </c>
      <c s="71"/>
    </row>
    <row r="2412" spans="1:10" ht="15">
      <c r="A2412">
        <v>6305</v>
      </c>
      <c>
        <v>120576</v>
      </c>
      <c s="2">
        <v>44345.939085055084</v>
      </c>
      <c>
        <v>180017</v>
      </c>
      <c s="71">
        <v>7</v>
      </c>
      <c>
        <v>22</v>
      </c>
      <c s="71" t="str">
        <f t="shared" si="74"/>
        <v>суббота</v>
      </c>
      <c s="71" t="str">
        <f>VLOOKUP(A2412,Подписчики!A:C,2,0)</f>
        <v>UTC+0</v>
      </c>
      <c s="71" t="str">
        <f t="shared" si="75"/>
        <v>Запределами России</v>
      </c>
      <c s="71"/>
    </row>
    <row r="2413" spans="1:10" ht="15">
      <c r="A2413">
        <v>6305</v>
      </c>
      <c>
        <v>144400</v>
      </c>
      <c s="2">
        <v>44353.138889736627</v>
      </c>
      <c>
        <v>168307</v>
      </c>
      <c s="71">
        <v>1</v>
      </c>
      <c>
        <v>3</v>
      </c>
      <c s="71" t="str">
        <f t="shared" si="74"/>
        <v>воскресенье</v>
      </c>
      <c s="71" t="str">
        <f>VLOOKUP(A2413,Подписчики!A:C,2,0)</f>
        <v>UTC+0</v>
      </c>
      <c s="71" t="str">
        <f t="shared" si="75"/>
        <v>Запределами России</v>
      </c>
      <c s="71"/>
    </row>
    <row r="2414" spans="1:10" ht="15">
      <c r="A2414">
        <v>6305</v>
      </c>
      <c>
        <v>151792</v>
      </c>
      <c s="2">
        <v>44355.692744336571</v>
      </c>
      <c>
        <v>401945</v>
      </c>
      <c s="71">
        <v>3</v>
      </c>
      <c>
        <v>16</v>
      </c>
      <c s="71" t="str">
        <f t="shared" si="74"/>
        <v>вторник</v>
      </c>
      <c s="71" t="str">
        <f>VLOOKUP(A2414,Подписчики!A:C,2,0)</f>
        <v>UTC+0</v>
      </c>
      <c s="71" t="str">
        <f t="shared" si="75"/>
        <v>Запределами России</v>
      </c>
      <c s="71"/>
    </row>
    <row r="2415" spans="1:10" ht="15">
      <c r="A2415">
        <v>6305</v>
      </c>
      <c>
        <v>159518</v>
      </c>
      <c s="2">
        <v>44358.358</v>
      </c>
      <c>
        <v>118549</v>
      </c>
      <c s="71">
        <v>6</v>
      </c>
      <c>
        <v>8</v>
      </c>
      <c s="71" t="str">
        <f t="shared" si="74"/>
        <v>пятница</v>
      </c>
      <c s="71" t="str">
        <f>VLOOKUP(A2415,Подписчики!A:C,2,0)</f>
        <v>UTC+0</v>
      </c>
      <c s="71" t="str">
        <f t="shared" si="75"/>
        <v>Запределами России</v>
      </c>
      <c s="71"/>
    </row>
    <row r="2416" spans="1:10" ht="15">
      <c r="A2416">
        <v>6305</v>
      </c>
      <c>
        <v>194589</v>
      </c>
      <c s="2">
        <v>44367.584330097088</v>
      </c>
      <c>
        <v>377180</v>
      </c>
      <c s="71">
        <v>1</v>
      </c>
      <c>
        <v>14</v>
      </c>
      <c s="71" t="str">
        <f t="shared" si="74"/>
        <v>воскресенье</v>
      </c>
      <c s="71" t="str">
        <f>VLOOKUP(A2416,Подписчики!A:C,2,0)</f>
        <v>UTC+0</v>
      </c>
      <c s="71" t="str">
        <f t="shared" si="75"/>
        <v>Запределами России</v>
      </c>
      <c s="71"/>
    </row>
    <row r="2417" spans="1:10" ht="15">
      <c r="A2417">
        <v>6310</v>
      </c>
      <c>
        <v>109534</v>
      </c>
      <c s="2">
        <v>44343.728747572815</v>
      </c>
      <c>
        <v>411922</v>
      </c>
      <c s="71">
        <v>5</v>
      </c>
      <c>
        <v>17</v>
      </c>
      <c s="71" t="str">
        <f t="shared" si="74"/>
        <v>четверг</v>
      </c>
      <c s="71" t="str">
        <f>VLOOKUP(A2417,Подписчики!A:C,2,0)</f>
        <v>UTC+1</v>
      </c>
      <c s="71" t="str">
        <f t="shared" si="75"/>
        <v>Центральноевропейское время</v>
      </c>
      <c s="71"/>
    </row>
    <row r="2418" spans="1:10" ht="15">
      <c r="A2418">
        <v>6310</v>
      </c>
      <c>
        <v>138409</v>
      </c>
      <c s="2">
        <v>44351.767582524277</v>
      </c>
      <c>
        <v>168838</v>
      </c>
      <c s="71">
        <v>6</v>
      </c>
      <c>
        <v>18</v>
      </c>
      <c s="71" t="str">
        <f t="shared" si="74"/>
        <v>пятница</v>
      </c>
      <c s="71" t="str">
        <f>VLOOKUP(A2418,Подписчики!A:C,2,0)</f>
        <v>UTC+1</v>
      </c>
      <c s="71" t="str">
        <f t="shared" si="75"/>
        <v>Центральноевропейское время</v>
      </c>
      <c s="71"/>
    </row>
    <row r="2419" spans="1:10" ht="15">
      <c r="A2419">
        <v>6310</v>
      </c>
      <c>
        <v>196395</v>
      </c>
      <c s="2">
        <v>44367.832307443365</v>
      </c>
      <c>
        <v>153893</v>
      </c>
      <c s="71">
        <v>1</v>
      </c>
      <c>
        <v>19</v>
      </c>
      <c s="71" t="str">
        <f t="shared" si="74"/>
        <v>воскресенье</v>
      </c>
      <c s="71" t="str">
        <f>VLOOKUP(A2419,Подписчики!A:C,2,0)</f>
        <v>UTC+1</v>
      </c>
      <c s="71" t="str">
        <f t="shared" si="75"/>
        <v>Центральноевропейское время</v>
      </c>
      <c s="71"/>
    </row>
    <row r="2420" spans="1:10" ht="15">
      <c r="A2420">
        <v>6323</v>
      </c>
      <c>
        <v>294845</v>
      </c>
      <c s="2">
        <v>44396.744524271846</v>
      </c>
      <c>
        <v>347008</v>
      </c>
      <c s="71">
        <v>2</v>
      </c>
      <c>
        <v>17</v>
      </c>
      <c s="71" t="str">
        <f t="shared" si="74"/>
        <v>понедельник</v>
      </c>
      <c s="71" t="str">
        <f>VLOOKUP(A2420,Подписчики!A:C,2,0)</f>
        <v>UTC+0</v>
      </c>
      <c s="71" t="str">
        <f t="shared" si="75"/>
        <v>Запределами России</v>
      </c>
      <c s="71"/>
    </row>
    <row r="2421" spans="1:10" ht="15">
      <c r="A2421">
        <v>6323</v>
      </c>
      <c>
        <v>301414</v>
      </c>
      <c s="2">
        <v>44398.895009708736</v>
      </c>
      <c>
        <v>411922</v>
      </c>
      <c s="71">
        <v>4</v>
      </c>
      <c>
        <v>21</v>
      </c>
      <c s="71" t="str">
        <f t="shared" si="74"/>
        <v>среда</v>
      </c>
      <c s="71" t="str">
        <f>VLOOKUP(A2421,Подписчики!A:C,2,0)</f>
        <v>UTC+0</v>
      </c>
      <c s="71" t="str">
        <f t="shared" si="75"/>
        <v>Запределами России</v>
      </c>
      <c s="71"/>
    </row>
    <row r="2422" spans="1:10" ht="15">
      <c r="A2422">
        <v>6331</v>
      </c>
      <c>
        <v>3271</v>
      </c>
      <c s="2">
        <v>44286.041666666664</v>
      </c>
      <c>
        <v>12149</v>
      </c>
      <c s="71">
        <v>4</v>
      </c>
      <c>
        <v>1</v>
      </c>
      <c s="71" t="str">
        <f t="shared" si="74"/>
        <v>среда</v>
      </c>
      <c s="71" t="str">
        <f>VLOOKUP(A2422,Подписчики!A:C,2,0)</f>
        <v>UTC+5</v>
      </c>
      <c s="71" t="str">
        <f t="shared" si="75"/>
        <v>Екатеринбургское время</v>
      </c>
      <c s="71"/>
    </row>
    <row r="2423" spans="1:10" ht="15">
      <c r="A2423">
        <v>6331</v>
      </c>
      <c>
        <v>8148</v>
      </c>
      <c s="2">
        <v>44298.388941747573</v>
      </c>
      <c>
        <v>36482</v>
      </c>
      <c s="71">
        <v>2</v>
      </c>
      <c>
        <v>9</v>
      </c>
      <c s="71" t="str">
        <f t="shared" si="74"/>
        <v>понедельник</v>
      </c>
      <c s="71" t="str">
        <f>VLOOKUP(A2423,Подписчики!A:C,2,0)</f>
        <v>UTC+5</v>
      </c>
      <c s="71" t="str">
        <f t="shared" si="75"/>
        <v>Екатеринбургское время</v>
      </c>
      <c s="71"/>
    </row>
    <row r="2424" spans="1:10" ht="15">
      <c r="A2424">
        <v>6331</v>
      </c>
      <c>
        <v>8848</v>
      </c>
      <c s="2">
        <v>44299.539427184463</v>
      </c>
      <c>
        <v>103342</v>
      </c>
      <c s="71">
        <v>3</v>
      </c>
      <c>
        <v>12</v>
      </c>
      <c s="71" t="str">
        <f t="shared" si="74"/>
        <v>вторник</v>
      </c>
      <c s="71" t="str">
        <f>VLOOKUP(A2424,Подписчики!A:C,2,0)</f>
        <v>UTC+5</v>
      </c>
      <c s="71" t="str">
        <f t="shared" si="75"/>
        <v>Екатеринбургское время</v>
      </c>
      <c s="71"/>
    </row>
    <row r="2425" spans="1:10" ht="15">
      <c r="A2425">
        <v>6331</v>
      </c>
      <c>
        <v>16105</v>
      </c>
      <c s="2">
        <v>44305.660786407767</v>
      </c>
      <c>
        <v>473233</v>
      </c>
      <c s="71">
        <v>2</v>
      </c>
      <c>
        <v>15</v>
      </c>
      <c s="71" t="str">
        <f t="shared" si="74"/>
        <v>понедельник</v>
      </c>
      <c s="71" t="str">
        <f>VLOOKUP(A2425,Подписчики!A:C,2,0)</f>
        <v>UTC+5</v>
      </c>
      <c s="71" t="str">
        <f t="shared" si="75"/>
        <v>Екатеринбургское время</v>
      </c>
      <c s="71"/>
    </row>
    <row r="2426" spans="1:10" ht="15">
      <c r="A2426">
        <v>6331</v>
      </c>
      <c>
        <v>26281</v>
      </c>
      <c s="2">
        <v>44311.512314218577</v>
      </c>
      <c>
        <v>266419</v>
      </c>
      <c s="71">
        <v>1</v>
      </c>
      <c>
        <v>12</v>
      </c>
      <c s="71" t="str">
        <f t="shared" si="74"/>
        <v>воскресенье</v>
      </c>
      <c s="71" t="str">
        <f>VLOOKUP(A2426,Подписчики!A:C,2,0)</f>
        <v>UTC+5</v>
      </c>
      <c s="71" t="str">
        <f t="shared" si="75"/>
        <v>Екатеринбургское время</v>
      </c>
      <c s="71"/>
    </row>
    <row r="2427" spans="1:10" ht="15">
      <c r="A2427">
        <v>6331</v>
      </c>
      <c>
        <v>28420</v>
      </c>
      <c s="2">
        <v>44312.584734627831</v>
      </c>
      <c>
        <v>343626</v>
      </c>
      <c s="71">
        <v>2</v>
      </c>
      <c>
        <v>14</v>
      </c>
      <c s="71" t="str">
        <f t="shared" si="74"/>
        <v>понедельник</v>
      </c>
      <c s="71" t="str">
        <f>VLOOKUP(A2427,Подписчики!A:C,2,0)</f>
        <v>UTC+5</v>
      </c>
      <c s="71" t="str">
        <f t="shared" si="75"/>
        <v>Екатеринбургское время</v>
      </c>
      <c s="71"/>
    </row>
    <row r="2428" spans="1:10" ht="15">
      <c r="A2428">
        <v>6331</v>
      </c>
      <c>
        <v>37031</v>
      </c>
      <c s="2">
        <v>44316.772436893203</v>
      </c>
      <c>
        <v>86587</v>
      </c>
      <c s="71">
        <v>6</v>
      </c>
      <c>
        <v>18</v>
      </c>
      <c s="71" t="str">
        <f t="shared" si="74"/>
        <v>пятница</v>
      </c>
      <c s="71" t="str">
        <f>VLOOKUP(A2428,Подписчики!A:C,2,0)</f>
        <v>UTC+5</v>
      </c>
      <c s="71" t="str">
        <f t="shared" si="75"/>
        <v>Екатеринбургское время</v>
      </c>
      <c s="71"/>
    </row>
    <row r="2429" spans="1:10" ht="15">
      <c r="A2429">
        <v>6331</v>
      </c>
      <c>
        <v>49040</v>
      </c>
      <c s="2">
        <v>44321.796708737864</v>
      </c>
      <c>
        <v>338814</v>
      </c>
      <c s="71">
        <v>4</v>
      </c>
      <c>
        <v>19</v>
      </c>
      <c s="71" t="str">
        <f t="shared" si="74"/>
        <v>среда</v>
      </c>
      <c s="71" t="str">
        <f>VLOOKUP(A2429,Подписчики!A:C,2,0)</f>
        <v>UTC+5</v>
      </c>
      <c s="71" t="str">
        <f t="shared" si="75"/>
        <v>Екатеринбургское время</v>
      </c>
      <c s="71"/>
    </row>
    <row r="2430" spans="1:10" ht="15">
      <c r="A2430">
        <v>6331</v>
      </c>
      <c>
        <v>61149</v>
      </c>
      <c s="2">
        <v>44326.689912621354</v>
      </c>
      <c>
        <v>106160</v>
      </c>
      <c s="71">
        <v>2</v>
      </c>
      <c>
        <v>16</v>
      </c>
      <c s="71" t="str">
        <f t="shared" si="74"/>
        <v>понедельник</v>
      </c>
      <c s="71" t="str">
        <f>VLOOKUP(A2430,Подписчики!A:C,2,0)</f>
        <v>UTC+5</v>
      </c>
      <c s="71" t="str">
        <f t="shared" si="75"/>
        <v>Екатеринбургское время</v>
      </c>
      <c s="71"/>
    </row>
    <row r="2431" spans="1:10" ht="15">
      <c r="A2431">
        <v>6331</v>
      </c>
      <c>
        <v>69124</v>
      </c>
      <c s="2">
        <v>44330.216666666667</v>
      </c>
      <c>
        <v>409488</v>
      </c>
      <c s="71">
        <v>6</v>
      </c>
      <c>
        <v>5</v>
      </c>
      <c s="71" t="str">
        <f t="shared" si="74"/>
        <v>пятница</v>
      </c>
      <c s="71" t="str">
        <f>VLOOKUP(A2431,Подписчики!A:C,2,0)</f>
        <v>UTC+5</v>
      </c>
      <c s="71" t="str">
        <f t="shared" si="75"/>
        <v>Екатеринбургское время</v>
      </c>
      <c s="71"/>
    </row>
    <row r="2432" spans="1:10" ht="15">
      <c r="A2432">
        <v>6331</v>
      </c>
      <c>
        <v>95466</v>
      </c>
      <c s="2">
        <v>44338.785381877024</v>
      </c>
      <c>
        <v>21760</v>
      </c>
      <c s="71">
        <v>7</v>
      </c>
      <c>
        <v>18</v>
      </c>
      <c s="71" t="str">
        <f t="shared" si="74"/>
        <v>суббота</v>
      </c>
      <c s="71" t="str">
        <f>VLOOKUP(A2432,Подписчики!A:C,2,0)</f>
        <v>UTC+5</v>
      </c>
      <c s="71" t="str">
        <f t="shared" si="75"/>
        <v>Екатеринбургское время</v>
      </c>
      <c s="71"/>
    </row>
    <row r="2433" spans="1:10" ht="15">
      <c r="A2433">
        <v>6331</v>
      </c>
      <c>
        <v>119611</v>
      </c>
      <c s="2">
        <v>44345.80266731773</v>
      </c>
      <c>
        <v>286726</v>
      </c>
      <c s="71">
        <v>7</v>
      </c>
      <c>
        <v>19</v>
      </c>
      <c s="71" t="str">
        <f t="shared" si="74"/>
        <v>суббота</v>
      </c>
      <c s="71" t="str">
        <f>VLOOKUP(A2433,Подписчики!A:C,2,0)</f>
        <v>UTC+5</v>
      </c>
      <c s="71" t="str">
        <f t="shared" si="75"/>
        <v>Екатеринбургское время</v>
      </c>
      <c s="71"/>
    </row>
    <row r="2434" spans="1:10" ht="15">
      <c r="A2434">
        <v>6331</v>
      </c>
      <c>
        <v>125348</v>
      </c>
      <c s="2">
        <v>44346.990874965668</v>
      </c>
      <c>
        <v>442186</v>
      </c>
      <c s="71">
        <v>1</v>
      </c>
      <c>
        <v>23</v>
      </c>
      <c s="71" t="str">
        <f t="shared" si="74"/>
        <v>воскресенье</v>
      </c>
      <c s="71" t="str">
        <f>VLOOKUP(A2434,Подписчики!A:C,2,0)</f>
        <v>UTC+5</v>
      </c>
      <c s="71" t="str">
        <f t="shared" si="75"/>
        <v>Екатеринбургское время</v>
      </c>
      <c s="71"/>
    </row>
    <row r="2435" spans="1:10" ht="15">
      <c r="A2435">
        <v>6331</v>
      </c>
      <c>
        <v>155803</v>
      </c>
      <c s="2">
        <v>44356.874378640772</v>
      </c>
      <c>
        <v>145779</v>
      </c>
      <c s="71">
        <v>4</v>
      </c>
      <c>
        <v>20</v>
      </c>
      <c s="71" t="str">
        <f t="shared" si="76" ref="G2435:G2498">TEXT(C2435,"дддд")</f>
        <v>среда</v>
      </c>
      <c s="71" t="str">
        <f>VLOOKUP(A2435,Подписчики!A:C,2,0)</f>
        <v>UTC+5</v>
      </c>
      <c s="71" t="str">
        <f t="shared" si="77" ref="I2435:I2498">IF(H2435="UTC+1","Центральноевропейское время",IF(H2435="UTC+2","Калиниградское время",IF(H2435="UTC+3","Московское время",IF(H2435="UTC+4","Самарское время",IF(H2435="UTC+5","Екатеринбургское время",IF(H2435="UTC+6","Омское время",IF(H2435="UTC+7","Красноярское время",IF(H2435="UTC+8","Иркутское время",IF(H2435="UTC+9","Якутское время",IF(H2435="UTC+10","Владивостокское время",IF(H2435="UTC+11","Магаданское время",IF(H2435="UTC+12","Камчатское время",IF(H2435="UTC+0","Запределами России",IF(H2435="UTC-1","Запределами России",IF(H2435="UTC-2","Запределами России",IF(H2435="UTC-3","Запределами России",IF(H2435="UTC-4","Запределами России",IF(H2435="UTC-5","Запределами России",IF(H2435="UTC-6","Запределами России",IF(H2435="UTC-7","Запределами России",IF(H2435="UTC-8","Запределами России",IF(H2435="UTC-9","Запределами России",0))))))))))))))))))))))</f>
        <v>Екатеринбургское время</v>
      </c>
      <c s="71"/>
    </row>
    <row r="2436" spans="1:10" ht="15">
      <c r="A2436">
        <v>6331</v>
      </c>
      <c>
        <v>214376</v>
      </c>
      <c s="2">
        <v>44373.385021515547</v>
      </c>
      <c>
        <v>351192</v>
      </c>
      <c s="71">
        <v>7</v>
      </c>
      <c>
        <v>9</v>
      </c>
      <c s="71" t="str">
        <f t="shared" si="76"/>
        <v>суббота</v>
      </c>
      <c s="71" t="str">
        <f>VLOOKUP(A2436,Подписчики!A:C,2,0)</f>
        <v>UTC+5</v>
      </c>
      <c s="71" t="str">
        <f t="shared" si="77"/>
        <v>Екатеринбургское время</v>
      </c>
      <c s="71"/>
    </row>
    <row r="2437" spans="1:10" ht="15">
      <c r="A2437">
        <v>6341</v>
      </c>
      <c>
        <v>129816</v>
      </c>
      <c s="2">
        <v>44348.743310679616</v>
      </c>
      <c>
        <v>42705</v>
      </c>
      <c s="71">
        <v>3</v>
      </c>
      <c>
        <v>17</v>
      </c>
      <c s="71" t="str">
        <f t="shared" si="76"/>
        <v>вторник</v>
      </c>
      <c s="71" t="str">
        <f>VLOOKUP(A2437,Подписчики!A:C,2,0)</f>
        <v>UTC+1</v>
      </c>
      <c s="71" t="str">
        <f t="shared" si="77"/>
        <v>Центральноевропейское время</v>
      </c>
      <c s="71"/>
    </row>
    <row r="2438" spans="1:10" ht="15">
      <c r="A2438">
        <v>6341</v>
      </c>
      <c>
        <v>152492</v>
      </c>
      <c s="2">
        <v>44355.799944983824</v>
      </c>
      <c>
        <v>208723</v>
      </c>
      <c s="71">
        <v>3</v>
      </c>
      <c>
        <v>19</v>
      </c>
      <c s="71" t="str">
        <f t="shared" si="76"/>
        <v>вторник</v>
      </c>
      <c s="71" t="str">
        <f>VLOOKUP(A2438,Подписчики!A:C,2,0)</f>
        <v>UTC+1</v>
      </c>
      <c s="71" t="str">
        <f t="shared" si="77"/>
        <v>Центральноевропейское время</v>
      </c>
      <c s="71"/>
    </row>
    <row r="2439" spans="1:10" ht="15">
      <c r="A2439">
        <v>6341</v>
      </c>
      <c>
        <v>198415</v>
      </c>
      <c s="2">
        <v>44368.659168284794</v>
      </c>
      <c>
        <v>411922</v>
      </c>
      <c s="71">
        <v>2</v>
      </c>
      <c>
        <v>15</v>
      </c>
      <c s="71" t="str">
        <f t="shared" si="76"/>
        <v>понедельник</v>
      </c>
      <c s="71" t="str">
        <f>VLOOKUP(A2439,Подписчики!A:C,2,0)</f>
        <v>UTC+1</v>
      </c>
      <c s="71" t="str">
        <f t="shared" si="77"/>
        <v>Центральноевропейское время</v>
      </c>
      <c s="71"/>
    </row>
    <row r="2440" spans="1:10" ht="15">
      <c r="A2440">
        <v>6341</v>
      </c>
      <c>
        <v>217823</v>
      </c>
      <c s="2">
        <v>44373.913213592234</v>
      </c>
      <c>
        <v>258219</v>
      </c>
      <c s="71">
        <v>7</v>
      </c>
      <c>
        <v>21</v>
      </c>
      <c s="71" t="str">
        <f t="shared" si="76"/>
        <v>суббота</v>
      </c>
      <c s="71" t="str">
        <f>VLOOKUP(A2440,Подписчики!A:C,2,0)</f>
        <v>UTC+1</v>
      </c>
      <c s="71" t="str">
        <f t="shared" si="77"/>
        <v>Центральноевропейское время</v>
      </c>
      <c s="71"/>
    </row>
    <row r="2441" spans="1:10" ht="15">
      <c r="A2441">
        <v>6341</v>
      </c>
      <c>
        <v>230550</v>
      </c>
      <c s="2">
        <v>44377.707711974115</v>
      </c>
      <c>
        <v>249086</v>
      </c>
      <c s="71">
        <v>4</v>
      </c>
      <c>
        <v>16</v>
      </c>
      <c s="71" t="str">
        <f t="shared" si="76"/>
        <v>среда</v>
      </c>
      <c s="71" t="str">
        <f>VLOOKUP(A2441,Подписчики!A:C,2,0)</f>
        <v>UTC+1</v>
      </c>
      <c s="71" t="str">
        <f t="shared" si="77"/>
        <v>Центральноевропейское время</v>
      </c>
      <c s="71"/>
    </row>
    <row r="2442" spans="1:10" ht="15">
      <c r="A2442">
        <v>6341</v>
      </c>
      <c>
        <v>251251</v>
      </c>
      <c s="2">
        <v>44383.803181229778</v>
      </c>
      <c>
        <v>351192</v>
      </c>
      <c s="71">
        <v>3</v>
      </c>
      <c>
        <v>19</v>
      </c>
      <c s="71" t="str">
        <f t="shared" si="76"/>
        <v>вторник</v>
      </c>
      <c s="71" t="str">
        <f>VLOOKUP(A2442,Подписчики!A:C,2,0)</f>
        <v>UTC+1</v>
      </c>
      <c s="71" t="str">
        <f t="shared" si="77"/>
        <v>Центральноевропейское время</v>
      </c>
      <c s="71"/>
    </row>
    <row r="2443" spans="1:10" ht="15">
      <c r="A2443">
        <v>6341</v>
      </c>
      <c>
        <v>280317</v>
      </c>
      <c s="2">
        <v>44392.710948220069</v>
      </c>
      <c>
        <v>359800</v>
      </c>
      <c s="71">
        <v>5</v>
      </c>
      <c>
        <v>17</v>
      </c>
      <c s="71" t="str">
        <f t="shared" si="76"/>
        <v>четверг</v>
      </c>
      <c s="71" t="str">
        <f>VLOOKUP(A2443,Подписчики!A:C,2,0)</f>
        <v>UTC+1</v>
      </c>
      <c s="71" t="str">
        <f t="shared" si="77"/>
        <v>Центральноевропейское время</v>
      </c>
      <c s="71"/>
    </row>
    <row r="2444" spans="1:10" ht="15">
      <c r="A2444">
        <v>6341</v>
      </c>
      <c>
        <v>287982</v>
      </c>
      <c s="2">
        <v>44394.709330097088</v>
      </c>
      <c>
        <v>347008</v>
      </c>
      <c s="71">
        <v>7</v>
      </c>
      <c>
        <v>17</v>
      </c>
      <c s="71" t="str">
        <f t="shared" si="76"/>
        <v>суббота</v>
      </c>
      <c s="71" t="str">
        <f>VLOOKUP(A2444,Подписчики!A:C,2,0)</f>
        <v>UTC+1</v>
      </c>
      <c s="71" t="str">
        <f t="shared" si="77"/>
        <v>Центральноевропейское время</v>
      </c>
      <c s="71"/>
    </row>
    <row r="2445" spans="1:10" ht="15">
      <c r="A2445">
        <v>6341</v>
      </c>
      <c>
        <v>356482</v>
      </c>
      <c s="2">
        <v>44414.858333333337</v>
      </c>
      <c>
        <v>408533</v>
      </c>
      <c s="71">
        <v>6</v>
      </c>
      <c>
        <v>20</v>
      </c>
      <c s="71" t="str">
        <f t="shared" si="76"/>
        <v>пятница</v>
      </c>
      <c s="71" t="str">
        <f>VLOOKUP(A2445,Подписчики!A:C,2,0)</f>
        <v>UTC+1</v>
      </c>
      <c s="71" t="str">
        <f t="shared" si="77"/>
        <v>Центральноевропейское время</v>
      </c>
      <c s="71"/>
    </row>
    <row r="2446" spans="1:10" ht="15">
      <c r="A2446">
        <v>6341</v>
      </c>
      <c>
        <v>362473</v>
      </c>
      <c s="2">
        <v>44415.997924741358</v>
      </c>
      <c>
        <v>113578</v>
      </c>
      <c s="71">
        <v>7</v>
      </c>
      <c>
        <v>23</v>
      </c>
      <c s="71" t="str">
        <f t="shared" si="76"/>
        <v>суббота</v>
      </c>
      <c s="71" t="str">
        <f>VLOOKUP(A2446,Подписчики!A:C,2,0)</f>
        <v>UTC+1</v>
      </c>
      <c s="71" t="str">
        <f t="shared" si="77"/>
        <v>Центральноевропейское время</v>
      </c>
      <c s="71"/>
    </row>
    <row r="2447" spans="1:10" ht="15">
      <c r="A2447">
        <v>6341</v>
      </c>
      <c>
        <v>389986</v>
      </c>
      <c s="2">
        <v>44424.615478964406</v>
      </c>
      <c>
        <v>433247</v>
      </c>
      <c s="71">
        <v>2</v>
      </c>
      <c>
        <v>14</v>
      </c>
      <c s="71" t="str">
        <f t="shared" si="76"/>
        <v>понедельник</v>
      </c>
      <c s="71" t="str">
        <f>VLOOKUP(A2447,Подписчики!A:C,2,0)</f>
        <v>UTC+1</v>
      </c>
      <c s="71" t="str">
        <f t="shared" si="77"/>
        <v>Центральноевропейское время</v>
      </c>
      <c s="71"/>
    </row>
    <row r="2448" spans="1:10" ht="15">
      <c r="A2448">
        <v>6341</v>
      </c>
      <c>
        <v>392403</v>
      </c>
      <c s="2">
        <v>44425.636514563106</v>
      </c>
      <c>
        <v>155227</v>
      </c>
      <c s="71">
        <v>3</v>
      </c>
      <c>
        <v>15</v>
      </c>
      <c s="71" t="str">
        <f t="shared" si="76"/>
        <v>вторник</v>
      </c>
      <c s="71" t="str">
        <f>VLOOKUP(A2448,Подписчики!A:C,2,0)</f>
        <v>UTC+1</v>
      </c>
      <c s="71" t="str">
        <f t="shared" si="77"/>
        <v>Центральноевропейское время</v>
      </c>
      <c s="71"/>
    </row>
    <row r="2449" spans="1:10" ht="15">
      <c r="A2449">
        <v>6341</v>
      </c>
      <c>
        <v>401254</v>
      </c>
      <c s="2">
        <v>44428.717420711975</v>
      </c>
      <c>
        <v>301748</v>
      </c>
      <c s="71">
        <v>6</v>
      </c>
      <c>
        <v>17</v>
      </c>
      <c s="71" t="str">
        <f t="shared" si="76"/>
        <v>пятница</v>
      </c>
      <c s="71" t="str">
        <f>VLOOKUP(A2449,Подписчики!A:C,2,0)</f>
        <v>UTC+1</v>
      </c>
      <c s="71" t="str">
        <f t="shared" si="77"/>
        <v>Центральноевропейское время</v>
      </c>
      <c s="71"/>
    </row>
    <row r="2450" spans="1:10" ht="15">
      <c r="A2450">
        <v>6341</v>
      </c>
      <c>
        <v>414714</v>
      </c>
      <c s="2">
        <v>44432.639750809067</v>
      </c>
      <c>
        <v>250679</v>
      </c>
      <c s="71">
        <v>3</v>
      </c>
      <c>
        <v>15</v>
      </c>
      <c s="71" t="str">
        <f t="shared" si="76"/>
        <v>вторник</v>
      </c>
      <c s="71" t="str">
        <f>VLOOKUP(A2450,Подписчики!A:C,2,0)</f>
        <v>UTC+1</v>
      </c>
      <c s="71" t="str">
        <f t="shared" si="77"/>
        <v>Центральноевропейское время</v>
      </c>
      <c s="71"/>
    </row>
    <row r="2451" spans="1:10" ht="15">
      <c r="A2451">
        <v>6344</v>
      </c>
      <c>
        <v>294446</v>
      </c>
      <c s="2">
        <v>44396.677372168284</v>
      </c>
      <c>
        <v>411922</v>
      </c>
      <c s="71">
        <v>2</v>
      </c>
      <c>
        <v>16</v>
      </c>
      <c s="71" t="str">
        <f t="shared" si="76"/>
        <v>понедельник</v>
      </c>
      <c s="71" t="str">
        <f>VLOOKUP(A2451,Подписчики!A:C,2,0)</f>
        <v>UTC+2</v>
      </c>
      <c s="71" t="str">
        <f t="shared" si="77"/>
        <v>Калиниградское время</v>
      </c>
      <c s="71"/>
    </row>
    <row r="2452" spans="1:10" ht="15">
      <c r="A2452">
        <v>6344</v>
      </c>
      <c>
        <v>328845</v>
      </c>
      <c s="2">
        <v>44407.146666666667</v>
      </c>
      <c>
        <v>191893</v>
      </c>
      <c s="71">
        <v>6</v>
      </c>
      <c>
        <v>3</v>
      </c>
      <c s="71" t="str">
        <f t="shared" si="76"/>
        <v>пятница</v>
      </c>
      <c s="71" t="str">
        <f>VLOOKUP(A2452,Подписчики!A:C,2,0)</f>
        <v>UTC+2</v>
      </c>
      <c s="71" t="str">
        <f t="shared" si="77"/>
        <v>Калиниградское время</v>
      </c>
      <c s="71"/>
    </row>
    <row r="2453" spans="1:10" ht="15">
      <c r="A2453">
        <v>6344</v>
      </c>
      <c>
        <v>345431</v>
      </c>
      <c s="2">
        <v>44411.512323624593</v>
      </c>
      <c>
        <v>250679</v>
      </c>
      <c s="71">
        <v>3</v>
      </c>
      <c>
        <v>12</v>
      </c>
      <c s="71" t="str">
        <f t="shared" si="76"/>
        <v>вторник</v>
      </c>
      <c s="71" t="str">
        <f>VLOOKUP(A2453,Подписчики!A:C,2,0)</f>
        <v>UTC+2</v>
      </c>
      <c s="71" t="str">
        <f t="shared" si="77"/>
        <v>Калиниградское время</v>
      </c>
      <c s="71"/>
    </row>
    <row r="2454" spans="1:10" ht="15">
      <c r="A2454">
        <v>6344</v>
      </c>
      <c>
        <v>347673</v>
      </c>
      <c s="2">
        <v>44411.924944983817</v>
      </c>
      <c>
        <v>31749</v>
      </c>
      <c s="71">
        <v>3</v>
      </c>
      <c>
        <v>22</v>
      </c>
      <c s="71" t="str">
        <f t="shared" si="76"/>
        <v>вторник</v>
      </c>
      <c s="71" t="str">
        <f>VLOOKUP(A2454,Подписчики!A:C,2,0)</f>
        <v>UTC+2</v>
      </c>
      <c s="71" t="str">
        <f t="shared" si="77"/>
        <v>Калиниградское время</v>
      </c>
      <c s="71"/>
    </row>
    <row r="2455" spans="1:10" ht="15">
      <c r="A2455">
        <v>6344</v>
      </c>
      <c>
        <v>369205</v>
      </c>
      <c s="2">
        <v>44417.971870550158</v>
      </c>
      <c>
        <v>385065</v>
      </c>
      <c s="71">
        <v>2</v>
      </c>
      <c>
        <v>23</v>
      </c>
      <c s="71" t="str">
        <f t="shared" si="76"/>
        <v>понедельник</v>
      </c>
      <c s="71" t="str">
        <f>VLOOKUP(A2455,Подписчики!A:C,2,0)</f>
        <v>UTC+2</v>
      </c>
      <c s="71" t="str">
        <f t="shared" si="77"/>
        <v>Калиниградское время</v>
      </c>
      <c s="71"/>
    </row>
    <row r="2456" spans="1:10" ht="15">
      <c r="A2456">
        <v>6344</v>
      </c>
      <c>
        <v>378647</v>
      </c>
      <c s="2">
        <v>44421.651482200643</v>
      </c>
      <c>
        <v>4316</v>
      </c>
      <c s="71">
        <v>6</v>
      </c>
      <c>
        <v>15</v>
      </c>
      <c s="71" t="str">
        <f t="shared" si="76"/>
        <v>пятница</v>
      </c>
      <c s="71" t="str">
        <f>VLOOKUP(A2456,Подписчики!A:C,2,0)</f>
        <v>UTC+2</v>
      </c>
      <c s="71" t="str">
        <f t="shared" si="77"/>
        <v>Калиниградское время</v>
      </c>
      <c s="71"/>
    </row>
    <row r="2457" spans="1:10" ht="15">
      <c r="A2457">
        <v>6344</v>
      </c>
      <c>
        <v>382347</v>
      </c>
      <c s="2">
        <v>44422.518796116499</v>
      </c>
      <c>
        <v>412293</v>
      </c>
      <c s="71">
        <v>7</v>
      </c>
      <c>
        <v>12</v>
      </c>
      <c s="71" t="str">
        <f t="shared" si="76"/>
        <v>суббота</v>
      </c>
      <c s="71" t="str">
        <f>VLOOKUP(A2457,Подписчики!A:C,2,0)</f>
        <v>UTC+2</v>
      </c>
      <c s="71" t="str">
        <f t="shared" si="77"/>
        <v>Калиниградское время</v>
      </c>
      <c s="71"/>
    </row>
    <row r="2458" spans="1:10" ht="15">
      <c r="A2458">
        <v>6344</v>
      </c>
      <c>
        <v>385815</v>
      </c>
      <c s="2">
        <v>44423.197666666667</v>
      </c>
      <c>
        <v>249070</v>
      </c>
      <c s="71">
        <v>1</v>
      </c>
      <c>
        <v>4</v>
      </c>
      <c s="71" t="str">
        <f t="shared" si="76"/>
        <v>воскресенье</v>
      </c>
      <c s="71" t="str">
        <f>VLOOKUP(A2458,Подписчики!A:C,2,0)</f>
        <v>UTC+2</v>
      </c>
      <c s="71" t="str">
        <f t="shared" si="77"/>
        <v>Калиниградское время</v>
      </c>
      <c s="71"/>
    </row>
    <row r="2459" spans="1:10" ht="15">
      <c r="A2459">
        <v>6344</v>
      </c>
      <c>
        <v>404411</v>
      </c>
      <c s="2">
        <v>44429.52687154759</v>
      </c>
      <c>
        <v>21760</v>
      </c>
      <c s="71">
        <v>7</v>
      </c>
      <c>
        <v>12</v>
      </c>
      <c s="71" t="str">
        <f t="shared" si="76"/>
        <v>суббота</v>
      </c>
      <c s="71" t="str">
        <f>VLOOKUP(A2459,Подписчики!A:C,2,0)</f>
        <v>UTC+2</v>
      </c>
      <c s="71" t="str">
        <f t="shared" si="77"/>
        <v>Калиниградское время</v>
      </c>
      <c s="71"/>
    </row>
    <row r="2460" spans="1:10" ht="15">
      <c r="A2460">
        <v>6345</v>
      </c>
      <c>
        <v>9049</v>
      </c>
      <c s="2">
        <v>44299.674135922331</v>
      </c>
      <c>
        <v>138209</v>
      </c>
      <c s="71">
        <v>3</v>
      </c>
      <c>
        <v>16</v>
      </c>
      <c s="71" t="str">
        <f t="shared" si="76"/>
        <v>вторник</v>
      </c>
      <c s="71" t="str">
        <f>VLOOKUP(A2460,Подписчики!A:C,2,0)</f>
        <v>UTC+2</v>
      </c>
      <c s="71" t="str">
        <f t="shared" si="77"/>
        <v>Калиниградское время</v>
      </c>
      <c s="71"/>
    </row>
    <row r="2461" spans="1:10" ht="15">
      <c r="A2461">
        <v>6345</v>
      </c>
      <c>
        <v>11019</v>
      </c>
      <c s="2">
        <v>44301.92656310679</v>
      </c>
      <c>
        <v>169991</v>
      </c>
      <c s="71">
        <v>5</v>
      </c>
      <c>
        <v>22</v>
      </c>
      <c s="71" t="str">
        <f t="shared" si="76"/>
        <v>четверг</v>
      </c>
      <c s="71" t="str">
        <f>VLOOKUP(A2461,Подписчики!A:C,2,0)</f>
        <v>UTC+2</v>
      </c>
      <c s="71" t="str">
        <f t="shared" si="77"/>
        <v>Калиниградское время</v>
      </c>
      <c s="71"/>
    </row>
    <row r="2462" spans="1:10" ht="15">
      <c r="A2462">
        <v>6345</v>
      </c>
      <c>
        <v>12204</v>
      </c>
      <c s="2">
        <v>44303.055666666667</v>
      </c>
      <c>
        <v>411922</v>
      </c>
      <c s="71">
        <v>7</v>
      </c>
      <c>
        <v>1</v>
      </c>
      <c s="71" t="str">
        <f t="shared" si="76"/>
        <v>суббота</v>
      </c>
      <c s="71" t="str">
        <f>VLOOKUP(A2462,Подписчики!A:C,2,0)</f>
        <v>UTC+2</v>
      </c>
      <c s="71" t="str">
        <f t="shared" si="77"/>
        <v>Калиниградское время</v>
      </c>
      <c s="71"/>
    </row>
    <row r="2463" spans="1:10" ht="15">
      <c r="A2463">
        <v>6345</v>
      </c>
      <c>
        <v>42590</v>
      </c>
      <c s="2">
        <v>44318.717825242718</v>
      </c>
      <c>
        <v>217497</v>
      </c>
      <c s="71">
        <v>1</v>
      </c>
      <c>
        <v>17</v>
      </c>
      <c s="71" t="str">
        <f t="shared" si="76"/>
        <v>воскресенье</v>
      </c>
      <c s="71" t="str">
        <f>VLOOKUP(A2463,Подписчики!A:C,2,0)</f>
        <v>UTC+2</v>
      </c>
      <c s="71" t="str">
        <f t="shared" si="77"/>
        <v>Калиниградское время</v>
      </c>
      <c s="71"/>
    </row>
    <row r="2464" spans="1:10" ht="15">
      <c r="A2464">
        <v>6345</v>
      </c>
      <c>
        <v>57748</v>
      </c>
      <c s="2">
        <v>44325.339666666667</v>
      </c>
      <c>
        <v>21760</v>
      </c>
      <c s="71">
        <v>1</v>
      </c>
      <c>
        <v>8</v>
      </c>
      <c s="71" t="str">
        <f t="shared" si="76"/>
        <v>воскресенье</v>
      </c>
      <c s="71" t="str">
        <f>VLOOKUP(A2464,Подписчики!A:C,2,0)</f>
        <v>UTC+2</v>
      </c>
      <c s="71" t="str">
        <f t="shared" si="77"/>
        <v>Калиниградское время</v>
      </c>
      <c s="71"/>
    </row>
    <row r="2465" spans="1:10" ht="15">
      <c r="A2465">
        <v>6345</v>
      </c>
      <c>
        <v>72400</v>
      </c>
      <c s="2">
        <v>44331.068514053775</v>
      </c>
      <c>
        <v>55340</v>
      </c>
      <c s="71">
        <v>7</v>
      </c>
      <c>
        <v>1</v>
      </c>
      <c s="71" t="str">
        <f t="shared" si="76"/>
        <v>суббота</v>
      </c>
      <c s="71" t="str">
        <f>VLOOKUP(A2465,Подписчики!A:C,2,0)</f>
        <v>UTC+2</v>
      </c>
      <c s="71" t="str">
        <f t="shared" si="77"/>
        <v>Калиниградское время</v>
      </c>
      <c s="71"/>
    </row>
    <row r="2466" spans="1:10" ht="15">
      <c r="A2466">
        <v>6345</v>
      </c>
      <c>
        <v>74540</v>
      </c>
      <c s="2">
        <v>44331.709734627831</v>
      </c>
      <c>
        <v>63666</v>
      </c>
      <c s="71">
        <v>7</v>
      </c>
      <c>
        <v>17</v>
      </c>
      <c s="71" t="str">
        <f t="shared" si="76"/>
        <v>суббота</v>
      </c>
      <c s="71" t="str">
        <f>VLOOKUP(A2466,Подписчики!A:C,2,0)</f>
        <v>UTC+2</v>
      </c>
      <c s="71" t="str">
        <f t="shared" si="77"/>
        <v>Калиниградское время</v>
      </c>
      <c s="71"/>
    </row>
    <row r="2467" spans="1:10" ht="15">
      <c r="A2467">
        <v>6345</v>
      </c>
      <c>
        <v>77475</v>
      </c>
      <c s="2">
        <v>44332.620737864076</v>
      </c>
      <c>
        <v>258251</v>
      </c>
      <c s="71">
        <v>1</v>
      </c>
      <c>
        <v>14</v>
      </c>
      <c s="71" t="str">
        <f t="shared" si="76"/>
        <v>воскресенье</v>
      </c>
      <c s="71" t="str">
        <f>VLOOKUP(A2467,Подписчики!A:C,2,0)</f>
        <v>UTC+2</v>
      </c>
      <c s="71" t="str">
        <f t="shared" si="77"/>
        <v>Калиниградское время</v>
      </c>
      <c s="71"/>
    </row>
    <row r="2468" spans="1:10" ht="15">
      <c r="A2468">
        <v>6345</v>
      </c>
      <c>
        <v>85998</v>
      </c>
      <c s="2">
        <v>44335.978343042072</v>
      </c>
      <c>
        <v>347393</v>
      </c>
      <c s="71">
        <v>4</v>
      </c>
      <c>
        <v>23</v>
      </c>
      <c s="71" t="str">
        <f t="shared" si="76"/>
        <v>среда</v>
      </c>
      <c s="71" t="str">
        <f>VLOOKUP(A2468,Подписчики!A:C,2,0)</f>
        <v>UTC+2</v>
      </c>
      <c s="71" t="str">
        <f t="shared" si="77"/>
        <v>Калиниградское время</v>
      </c>
      <c s="71"/>
    </row>
    <row r="2469" spans="1:10" ht="15">
      <c r="A2469">
        <v>6345</v>
      </c>
      <c>
        <v>96883</v>
      </c>
      <c s="2">
        <v>44339.133426923428</v>
      </c>
      <c>
        <v>444546</v>
      </c>
      <c s="71">
        <v>1</v>
      </c>
      <c>
        <v>3</v>
      </c>
      <c s="71" t="str">
        <f t="shared" si="76"/>
        <v>воскресенье</v>
      </c>
      <c s="71" t="str">
        <f>VLOOKUP(A2469,Подписчики!A:C,2,0)</f>
        <v>UTC+2</v>
      </c>
      <c s="71" t="str">
        <f t="shared" si="77"/>
        <v>Калиниградское время</v>
      </c>
      <c s="71"/>
    </row>
    <row r="2470" spans="1:10" ht="15">
      <c r="A2470">
        <v>6345</v>
      </c>
      <c>
        <v>105336</v>
      </c>
      <c s="2">
        <v>44341.934653721677</v>
      </c>
      <c>
        <v>450380</v>
      </c>
      <c s="71">
        <v>3</v>
      </c>
      <c>
        <v>22</v>
      </c>
      <c s="71" t="str">
        <f t="shared" si="76"/>
        <v>вторник</v>
      </c>
      <c s="71" t="str">
        <f>VLOOKUP(A2470,Подписчики!A:C,2,0)</f>
        <v>UTC+2</v>
      </c>
      <c s="71" t="str">
        <f t="shared" si="77"/>
        <v>Калиниградское время</v>
      </c>
      <c s="71"/>
    </row>
    <row r="2471" spans="1:10" ht="15">
      <c r="A2471">
        <v>6345</v>
      </c>
      <c>
        <v>111824</v>
      </c>
      <c s="2">
        <v>44344.52203236246</v>
      </c>
      <c>
        <v>177109</v>
      </c>
      <c s="71">
        <v>6</v>
      </c>
      <c>
        <v>12</v>
      </c>
      <c s="71" t="str">
        <f t="shared" si="76"/>
        <v>пятница</v>
      </c>
      <c s="71" t="str">
        <f>VLOOKUP(A2471,Подписчики!A:C,2,0)</f>
        <v>UTC+2</v>
      </c>
      <c s="71" t="str">
        <f t="shared" si="77"/>
        <v>Калиниградское время</v>
      </c>
      <c s="71"/>
    </row>
    <row r="2472" spans="1:10" ht="15">
      <c r="A2472">
        <v>6345</v>
      </c>
      <c>
        <v>151357</v>
      </c>
      <c s="2">
        <v>44355.611029126208</v>
      </c>
      <c>
        <v>470762</v>
      </c>
      <c s="71">
        <v>3</v>
      </c>
      <c>
        <v>14</v>
      </c>
      <c s="71" t="str">
        <f t="shared" si="76"/>
        <v>вторник</v>
      </c>
      <c s="71" t="str">
        <f>VLOOKUP(A2472,Подписчики!A:C,2,0)</f>
        <v>UTC+2</v>
      </c>
      <c s="71" t="str">
        <f t="shared" si="77"/>
        <v>Калиниградское время</v>
      </c>
      <c s="71"/>
    </row>
    <row r="2473" spans="1:10" ht="15">
      <c r="A2473">
        <v>6345</v>
      </c>
      <c>
        <v>192321</v>
      </c>
      <c s="2">
        <v>44366.882412182989</v>
      </c>
      <c>
        <v>374048</v>
      </c>
      <c s="71">
        <v>7</v>
      </c>
      <c>
        <v>21</v>
      </c>
      <c s="71" t="str">
        <f t="shared" si="76"/>
        <v>суббота</v>
      </c>
      <c s="71" t="str">
        <f>VLOOKUP(A2473,Подписчики!A:C,2,0)</f>
        <v>UTC+2</v>
      </c>
      <c s="71" t="str">
        <f t="shared" si="77"/>
        <v>Калиниградское время</v>
      </c>
      <c s="71"/>
    </row>
    <row r="2474" spans="1:10" ht="15">
      <c r="A2474">
        <v>6345</v>
      </c>
      <c>
        <v>264592</v>
      </c>
      <c s="2">
        <v>44387.813104647968</v>
      </c>
      <c>
        <v>118549</v>
      </c>
      <c s="71">
        <v>7</v>
      </c>
      <c>
        <v>19</v>
      </c>
      <c s="71" t="str">
        <f t="shared" si="76"/>
        <v>суббота</v>
      </c>
      <c s="71" t="str">
        <f>VLOOKUP(A2474,Подписчики!A:C,2,0)</f>
        <v>UTC+2</v>
      </c>
      <c s="71" t="str">
        <f t="shared" si="77"/>
        <v>Калиниградское время</v>
      </c>
      <c s="71"/>
    </row>
    <row r="2475" spans="1:10" ht="15">
      <c r="A2475">
        <v>6345</v>
      </c>
      <c>
        <v>267994</v>
      </c>
      <c s="2">
        <v>44388.693553398058</v>
      </c>
      <c>
        <v>29893</v>
      </c>
      <c s="71">
        <v>1</v>
      </c>
      <c>
        <v>16</v>
      </c>
      <c s="71" t="str">
        <f t="shared" si="76"/>
        <v>воскресенье</v>
      </c>
      <c s="71" t="str">
        <f>VLOOKUP(A2475,Подписчики!A:C,2,0)</f>
        <v>UTC+2</v>
      </c>
      <c s="71" t="str">
        <f t="shared" si="77"/>
        <v>Калиниградское время</v>
      </c>
      <c s="71"/>
    </row>
    <row r="2476" spans="1:10" ht="15">
      <c r="A2476">
        <v>6345</v>
      </c>
      <c>
        <v>300384</v>
      </c>
      <c s="2">
        <v>44398.698407766991</v>
      </c>
      <c>
        <v>229529</v>
      </c>
      <c s="71">
        <v>4</v>
      </c>
      <c>
        <v>16</v>
      </c>
      <c s="71" t="str">
        <f t="shared" si="76"/>
        <v>среда</v>
      </c>
      <c s="71" t="str">
        <f>VLOOKUP(A2476,Подписчики!A:C,2,0)</f>
        <v>UTC+2</v>
      </c>
      <c s="71" t="str">
        <f t="shared" si="77"/>
        <v>Калиниградское время</v>
      </c>
      <c s="71"/>
    </row>
    <row r="2477" spans="1:10" ht="15">
      <c r="A2477">
        <v>6345</v>
      </c>
      <c>
        <v>313089</v>
      </c>
      <c s="2">
        <v>44402.009087378639</v>
      </c>
      <c>
        <v>276822</v>
      </c>
      <c s="71">
        <v>1</v>
      </c>
      <c>
        <v>0</v>
      </c>
      <c s="71" t="str">
        <f t="shared" si="76"/>
        <v>воскресенье</v>
      </c>
      <c s="71" t="str">
        <f>VLOOKUP(A2477,Подписчики!A:C,2,0)</f>
        <v>UTC+2</v>
      </c>
      <c s="71" t="str">
        <f t="shared" si="77"/>
        <v>Калиниградское время</v>
      </c>
      <c s="71"/>
    </row>
    <row r="2478" spans="1:10" ht="15">
      <c r="A2478">
        <v>6345</v>
      </c>
      <c>
        <v>364789</v>
      </c>
      <c s="2">
        <v>44416.678990291257</v>
      </c>
      <c>
        <v>357547</v>
      </c>
      <c s="71">
        <v>1</v>
      </c>
      <c>
        <v>16</v>
      </c>
      <c s="71" t="str">
        <f t="shared" si="76"/>
        <v>воскресенье</v>
      </c>
      <c s="71" t="str">
        <f>VLOOKUP(A2478,Подписчики!A:C,2,0)</f>
        <v>UTC+2</v>
      </c>
      <c s="71" t="str">
        <f t="shared" si="77"/>
        <v>Калиниградское время</v>
      </c>
      <c s="71"/>
    </row>
    <row r="2479" spans="1:10" ht="15">
      <c r="A2479">
        <v>6345</v>
      </c>
      <c>
        <v>365596</v>
      </c>
      <c s="2">
        <v>44416.79873139158</v>
      </c>
      <c>
        <v>158978</v>
      </c>
      <c s="71">
        <v>1</v>
      </c>
      <c>
        <v>19</v>
      </c>
      <c s="71" t="str">
        <f t="shared" si="76"/>
        <v>воскресенье</v>
      </c>
      <c s="71" t="str">
        <f>VLOOKUP(A2479,Подписчики!A:C,2,0)</f>
        <v>UTC+2</v>
      </c>
      <c s="71" t="str">
        <f t="shared" si="77"/>
        <v>Калиниградское время</v>
      </c>
      <c s="71"/>
    </row>
    <row r="2480" spans="1:10" ht="15">
      <c r="A2480">
        <v>6345</v>
      </c>
      <c>
        <v>373400</v>
      </c>
      <c s="2">
        <v>44419.746951456305</v>
      </c>
      <c>
        <v>18748</v>
      </c>
      <c s="71">
        <v>4</v>
      </c>
      <c>
        <v>17</v>
      </c>
      <c s="71" t="str">
        <f t="shared" si="76"/>
        <v>среда</v>
      </c>
      <c s="71" t="str">
        <f>VLOOKUP(A2480,Подписчики!A:C,2,0)</f>
        <v>UTC+2</v>
      </c>
      <c s="71" t="str">
        <f t="shared" si="77"/>
        <v>Калиниградское время</v>
      </c>
      <c s="71"/>
    </row>
    <row r="2481" spans="1:10" ht="15">
      <c r="A2481">
        <v>6345</v>
      </c>
      <c>
        <v>387055</v>
      </c>
      <c s="2">
        <v>44423.623974110029</v>
      </c>
      <c>
        <v>324991</v>
      </c>
      <c s="71">
        <v>1</v>
      </c>
      <c>
        <v>14</v>
      </c>
      <c s="71" t="str">
        <f t="shared" si="76"/>
        <v>воскресенье</v>
      </c>
      <c s="71" t="str">
        <f>VLOOKUP(A2481,Подписчики!A:C,2,0)</f>
        <v>UTC+2</v>
      </c>
      <c s="71" t="str">
        <f t="shared" si="77"/>
        <v>Калиниградское время</v>
      </c>
      <c s="71"/>
    </row>
    <row r="2482" spans="1:10" ht="15">
      <c r="A2482">
        <v>6345</v>
      </c>
      <c>
        <v>416296</v>
      </c>
      <c s="2">
        <v>44433.536595469253</v>
      </c>
      <c>
        <v>411922</v>
      </c>
      <c s="71">
        <v>4</v>
      </c>
      <c>
        <v>12</v>
      </c>
      <c s="71" t="str">
        <f t="shared" si="76"/>
        <v>среда</v>
      </c>
      <c s="71" t="str">
        <f>VLOOKUP(A2482,Подписчики!A:C,2,0)</f>
        <v>UTC+2</v>
      </c>
      <c s="71" t="str">
        <f t="shared" si="77"/>
        <v>Калиниградское время</v>
      </c>
      <c s="71"/>
    </row>
    <row r="2483" spans="1:10" ht="15">
      <c r="A2483">
        <v>6352</v>
      </c>
      <c>
        <v>316082</v>
      </c>
      <c s="2">
        <v>44402.784572815537</v>
      </c>
      <c>
        <v>330333</v>
      </c>
      <c s="71">
        <v>1</v>
      </c>
      <c>
        <v>18</v>
      </c>
      <c s="71" t="str">
        <f t="shared" si="76"/>
        <v>воскресенье</v>
      </c>
      <c s="71" t="str">
        <f>VLOOKUP(A2483,Подписчики!A:C,2,0)</f>
        <v>UTC+3</v>
      </c>
      <c s="71" t="str">
        <f t="shared" si="77"/>
        <v>Московское время</v>
      </c>
      <c s="71"/>
    </row>
    <row r="2484" spans="1:10" ht="15">
      <c r="A2484">
        <v>6352</v>
      </c>
      <c>
        <v>376212</v>
      </c>
      <c s="2">
        <v>44420.768391585763</v>
      </c>
      <c>
        <v>122902</v>
      </c>
      <c s="71">
        <v>5</v>
      </c>
      <c>
        <v>18</v>
      </c>
      <c s="71" t="str">
        <f t="shared" si="76"/>
        <v>четверг</v>
      </c>
      <c s="71" t="str">
        <f>VLOOKUP(A2484,Подписчики!A:C,2,0)</f>
        <v>UTC+3</v>
      </c>
      <c s="71" t="str">
        <f t="shared" si="77"/>
        <v>Московское время</v>
      </c>
      <c s="71"/>
    </row>
    <row r="2485" spans="1:10" ht="15">
      <c r="A2485">
        <v>6352</v>
      </c>
      <c>
        <v>418471</v>
      </c>
      <c s="2">
        <v>44433.967420711975</v>
      </c>
      <c>
        <v>41396</v>
      </c>
      <c s="71">
        <v>4</v>
      </c>
      <c>
        <v>23</v>
      </c>
      <c s="71" t="str">
        <f t="shared" si="76"/>
        <v>среда</v>
      </c>
      <c s="71" t="str">
        <f>VLOOKUP(A2485,Подписчики!A:C,2,0)</f>
        <v>UTC+3</v>
      </c>
      <c s="71" t="str">
        <f t="shared" si="77"/>
        <v>Московское время</v>
      </c>
      <c s="71"/>
    </row>
    <row r="2486" spans="1:10" ht="15">
      <c r="A2486">
        <v>6352</v>
      </c>
      <c>
        <v>422709</v>
      </c>
      <c s="2">
        <v>44436.679394822007</v>
      </c>
      <c>
        <v>251081</v>
      </c>
      <c s="71">
        <v>7</v>
      </c>
      <c>
        <v>16</v>
      </c>
      <c s="71" t="str">
        <f t="shared" si="76"/>
        <v>суббота</v>
      </c>
      <c s="71" t="str">
        <f>VLOOKUP(A2486,Подписчики!A:C,2,0)</f>
        <v>UTC+3</v>
      </c>
      <c s="71" t="str">
        <f t="shared" si="77"/>
        <v>Московское время</v>
      </c>
      <c s="71"/>
    </row>
    <row r="2487" spans="1:10" ht="15">
      <c r="A2487">
        <v>6383</v>
      </c>
      <c>
        <v>372260</v>
      </c>
      <c s="2">
        <v>44419.462566343042</v>
      </c>
      <c>
        <v>411922</v>
      </c>
      <c s="71">
        <v>4</v>
      </c>
      <c>
        <v>11</v>
      </c>
      <c s="71" t="str">
        <f t="shared" si="76"/>
        <v>среда</v>
      </c>
      <c s="71" t="str">
        <f>VLOOKUP(A2487,Подписчики!A:C,2,0)</f>
        <v>UTC+7</v>
      </c>
      <c s="71" t="str">
        <f t="shared" si="77"/>
        <v>Красноярское время</v>
      </c>
      <c s="71"/>
    </row>
    <row r="2488" spans="1:10" ht="15">
      <c r="A2488">
        <v>6383</v>
      </c>
      <c>
        <v>407291</v>
      </c>
      <c s="2">
        <v>44430.036774803921</v>
      </c>
      <c>
        <v>150268</v>
      </c>
      <c s="71">
        <v>1</v>
      </c>
      <c>
        <v>0</v>
      </c>
      <c s="71" t="str">
        <f t="shared" si="76"/>
        <v>воскресенье</v>
      </c>
      <c s="71" t="str">
        <f>VLOOKUP(A2488,Подписчики!A:C,2,0)</f>
        <v>UTC+7</v>
      </c>
      <c s="71" t="str">
        <f t="shared" si="77"/>
        <v>Красноярское время</v>
      </c>
      <c s="71"/>
    </row>
    <row r="2489" spans="1:10" ht="15">
      <c r="A2489">
        <v>6405</v>
      </c>
      <c>
        <v>299802</v>
      </c>
      <c s="2">
        <v>44398.622355987056</v>
      </c>
      <c>
        <v>102220</v>
      </c>
      <c s="71">
        <v>4</v>
      </c>
      <c>
        <v>14</v>
      </c>
      <c s="71" t="str">
        <f t="shared" si="76"/>
        <v>среда</v>
      </c>
      <c s="71" t="str">
        <f>VLOOKUP(A2489,Подписчики!A:C,2,0)</f>
        <v>UTC+2</v>
      </c>
      <c s="71" t="str">
        <f t="shared" si="77"/>
        <v>Калиниградское время</v>
      </c>
      <c s="71"/>
    </row>
    <row r="2490" spans="1:10" ht="15">
      <c r="A2490">
        <v>6405</v>
      </c>
      <c>
        <v>330415</v>
      </c>
      <c s="2">
        <v>44407.688699029124</v>
      </c>
      <c>
        <v>217497</v>
      </c>
      <c s="71">
        <v>6</v>
      </c>
      <c>
        <v>16</v>
      </c>
      <c s="71" t="str">
        <f t="shared" si="76"/>
        <v>пятница</v>
      </c>
      <c s="71" t="str">
        <f>VLOOKUP(A2490,Подписчики!A:C,2,0)</f>
        <v>UTC+2</v>
      </c>
      <c s="71" t="str">
        <f t="shared" si="77"/>
        <v>Калиниградское время</v>
      </c>
      <c s="71"/>
    </row>
    <row r="2491" spans="1:10" ht="15">
      <c r="A2491">
        <v>6405</v>
      </c>
      <c>
        <v>334181</v>
      </c>
      <c s="2">
        <v>44408.431417475724</v>
      </c>
      <c>
        <v>394819</v>
      </c>
      <c s="71">
        <v>7</v>
      </c>
      <c>
        <v>10</v>
      </c>
      <c s="71" t="str">
        <f t="shared" si="76"/>
        <v>суббота</v>
      </c>
      <c s="71" t="str">
        <f>VLOOKUP(A2491,Подписчики!A:C,2,0)</f>
        <v>UTC+2</v>
      </c>
      <c s="71" t="str">
        <f t="shared" si="77"/>
        <v>Калиниградское время</v>
      </c>
      <c s="71"/>
    </row>
    <row r="2492" spans="1:10" ht="15">
      <c r="A2492">
        <v>6405</v>
      </c>
      <c>
        <v>340089</v>
      </c>
      <c s="2">
        <v>44409.601320388349</v>
      </c>
      <c>
        <v>189009</v>
      </c>
      <c s="71">
        <v>1</v>
      </c>
      <c>
        <v>14</v>
      </c>
      <c s="71" t="str">
        <f t="shared" si="76"/>
        <v>воскресенье</v>
      </c>
      <c s="71" t="str">
        <f>VLOOKUP(A2492,Подписчики!A:C,2,0)</f>
        <v>UTC+2</v>
      </c>
      <c s="71" t="str">
        <f t="shared" si="77"/>
        <v>Калиниградское время</v>
      </c>
      <c s="71"/>
    </row>
    <row r="2493" spans="1:10" ht="15">
      <c r="A2493">
        <v>6405</v>
      </c>
      <c>
        <v>363579</v>
      </c>
      <c s="2">
        <v>44416.461714529862</v>
      </c>
      <c>
        <v>95024</v>
      </c>
      <c s="71">
        <v>1</v>
      </c>
      <c>
        <v>11</v>
      </c>
      <c s="71" t="str">
        <f t="shared" si="76"/>
        <v>воскресенье</v>
      </c>
      <c s="71" t="str">
        <f>VLOOKUP(A2493,Подписчики!A:C,2,0)</f>
        <v>UTC+2</v>
      </c>
      <c s="71" t="str">
        <f t="shared" si="77"/>
        <v>Калиниградское время</v>
      </c>
      <c s="71"/>
    </row>
    <row r="2494" spans="1:10" ht="15">
      <c r="A2494">
        <v>6405</v>
      </c>
      <c>
        <v>372352</v>
      </c>
      <c s="2">
        <v>44419.496142394819</v>
      </c>
      <c>
        <v>439981</v>
      </c>
      <c s="71">
        <v>4</v>
      </c>
      <c>
        <v>11</v>
      </c>
      <c s="71" t="str">
        <f t="shared" si="76"/>
        <v>среда</v>
      </c>
      <c s="71" t="str">
        <f>VLOOKUP(A2494,Подписчики!A:C,2,0)</f>
        <v>UTC+2</v>
      </c>
      <c s="71" t="str">
        <f t="shared" si="77"/>
        <v>Калиниградское время</v>
      </c>
      <c s="71"/>
    </row>
    <row r="2495" spans="1:10" ht="15">
      <c r="A2495">
        <v>6405</v>
      </c>
      <c>
        <v>374313</v>
      </c>
      <c s="2">
        <v>44419.871546925562</v>
      </c>
      <c>
        <v>265820</v>
      </c>
      <c s="71">
        <v>4</v>
      </c>
      <c>
        <v>20</v>
      </c>
      <c s="71" t="str">
        <f t="shared" si="76"/>
        <v>среда</v>
      </c>
      <c s="71" t="str">
        <f>VLOOKUP(A2495,Подписчики!A:C,2,0)</f>
        <v>UTC+2</v>
      </c>
      <c s="71" t="str">
        <f t="shared" si="77"/>
        <v>Калиниградское время</v>
      </c>
      <c s="71"/>
    </row>
    <row r="2496" spans="1:10" ht="15">
      <c r="A2496">
        <v>6405</v>
      </c>
      <c>
        <v>378730</v>
      </c>
      <c s="2">
        <v>44421.662809061483</v>
      </c>
      <c>
        <v>118549</v>
      </c>
      <c s="71">
        <v>6</v>
      </c>
      <c>
        <v>15</v>
      </c>
      <c s="71" t="str">
        <f t="shared" si="76"/>
        <v>пятница</v>
      </c>
      <c s="71" t="str">
        <f>VLOOKUP(A2496,Подписчики!A:C,2,0)</f>
        <v>UTC+2</v>
      </c>
      <c s="71" t="str">
        <f t="shared" si="77"/>
        <v>Калиниградское время</v>
      </c>
      <c s="71"/>
    </row>
    <row r="2497" spans="1:10" ht="15">
      <c r="A2497">
        <v>6405</v>
      </c>
      <c>
        <v>380774</v>
      </c>
      <c s="2">
        <v>44421.978343042072</v>
      </c>
      <c>
        <v>51162</v>
      </c>
      <c s="71">
        <v>6</v>
      </c>
      <c>
        <v>23</v>
      </c>
      <c s="71" t="str">
        <f t="shared" si="76"/>
        <v>пятница</v>
      </c>
      <c s="71" t="str">
        <f>VLOOKUP(A2497,Подписчики!A:C,2,0)</f>
        <v>UTC+2</v>
      </c>
      <c s="71" t="str">
        <f t="shared" si="77"/>
        <v>Калиниградское время</v>
      </c>
      <c s="71"/>
    </row>
    <row r="2498" spans="1:10" ht="15">
      <c r="A2498">
        <v>6405</v>
      </c>
      <c>
        <v>424021</v>
      </c>
      <c s="2">
        <v>44437.977996154666</v>
      </c>
      <c>
        <v>65840</v>
      </c>
      <c s="71">
        <v>1</v>
      </c>
      <c>
        <v>23</v>
      </c>
      <c s="71" t="str">
        <f t="shared" si="76"/>
        <v>воскресенье</v>
      </c>
      <c s="71" t="str">
        <f>VLOOKUP(A2498,Подписчики!A:C,2,0)</f>
        <v>UTC+2</v>
      </c>
      <c s="71" t="str">
        <f t="shared" si="77"/>
        <v>Калиниградское время</v>
      </c>
      <c s="71"/>
    </row>
    <row r="2499" spans="1:10" ht="15">
      <c r="A2499">
        <v>6431</v>
      </c>
      <c>
        <v>87915</v>
      </c>
      <c s="2">
        <v>44336.903100323623</v>
      </c>
      <c>
        <v>184941</v>
      </c>
      <c s="71">
        <v>5</v>
      </c>
      <c>
        <v>21</v>
      </c>
      <c s="71" t="str">
        <f t="shared" si="78" ref="G2499:G2562">TEXT(C2499,"дддд")</f>
        <v>четверг</v>
      </c>
      <c s="71" t="str">
        <f>VLOOKUP(A2499,Подписчики!A:C,2,0)</f>
        <v>UTC+0</v>
      </c>
      <c s="71" t="str">
        <f t="shared" si="79" ref="I2499:I2562">IF(H2499="UTC+1","Центральноевропейское время",IF(H2499="UTC+2","Калиниградское время",IF(H2499="UTC+3","Московское время",IF(H2499="UTC+4","Самарское время",IF(H2499="UTC+5","Екатеринбургское время",IF(H2499="UTC+6","Омское время",IF(H2499="UTC+7","Красноярское время",IF(H2499="UTC+8","Иркутское время",IF(H2499="UTC+9","Якутское время",IF(H2499="UTC+10","Владивостокское время",IF(H2499="UTC+11","Магаданское время",IF(H2499="UTC+12","Камчатское время",IF(H2499="UTC+0","Запределами России",IF(H2499="UTC-1","Запределами России",IF(H2499="UTC-2","Запределами России",IF(H2499="UTC-3","Запределами России",IF(H2499="UTC-4","Запределами России",IF(H2499="UTC-5","Запределами России",IF(H2499="UTC-6","Запределами России",IF(H2499="UTC-7","Запределами России",IF(H2499="UTC-8","Запределами России",IF(H2499="UTC-9","Запределами России",0))))))))))))))))))))))</f>
        <v>Запределами России</v>
      </c>
      <c s="71"/>
    </row>
    <row r="2500" spans="1:10" ht="15">
      <c r="A2500">
        <v>6431</v>
      </c>
      <c>
        <v>135222</v>
      </c>
      <c s="2">
        <v>44350.834999999999</v>
      </c>
      <c>
        <v>439981</v>
      </c>
      <c s="71">
        <v>5</v>
      </c>
      <c>
        <v>20</v>
      </c>
      <c s="71" t="str">
        <f t="shared" si="78"/>
        <v>четверг</v>
      </c>
      <c s="71" t="str">
        <f>VLOOKUP(A2500,Подписчики!A:C,2,0)</f>
        <v>UTC+0</v>
      </c>
      <c s="71" t="str">
        <f t="shared" si="79"/>
        <v>Запределами России</v>
      </c>
      <c s="71"/>
    </row>
    <row r="2501" spans="1:10" ht="15">
      <c r="A2501">
        <v>6431</v>
      </c>
      <c>
        <v>149916</v>
      </c>
      <c s="2">
        <v>44354.854556634302</v>
      </c>
      <c>
        <v>230507</v>
      </c>
      <c s="71">
        <v>2</v>
      </c>
      <c>
        <v>20</v>
      </c>
      <c s="71" t="str">
        <f t="shared" si="78"/>
        <v>понедельник</v>
      </c>
      <c s="71" t="str">
        <f>VLOOKUP(A2501,Подписчики!A:C,2,0)</f>
        <v>UTC+0</v>
      </c>
      <c s="71" t="str">
        <f t="shared" si="79"/>
        <v>Запределами России</v>
      </c>
      <c s="71"/>
    </row>
    <row r="2502" spans="1:10" ht="15">
      <c r="A2502">
        <v>6431</v>
      </c>
      <c>
        <v>166453</v>
      </c>
      <c s="2">
        <v>44359.736433656959</v>
      </c>
      <c>
        <v>6447</v>
      </c>
      <c s="71">
        <v>7</v>
      </c>
      <c>
        <v>17</v>
      </c>
      <c s="71" t="str">
        <f t="shared" si="78"/>
        <v>суббота</v>
      </c>
      <c s="71" t="str">
        <f>VLOOKUP(A2502,Подписчики!A:C,2,0)</f>
        <v>UTC+0</v>
      </c>
      <c s="71" t="str">
        <f t="shared" si="79"/>
        <v>Запределами России</v>
      </c>
      <c s="71"/>
    </row>
    <row r="2503" spans="1:10" ht="15">
      <c r="A2503">
        <v>6431</v>
      </c>
      <c>
        <v>180611</v>
      </c>
      <c s="2">
        <v>44363.975915857605</v>
      </c>
      <c>
        <v>242428</v>
      </c>
      <c s="71">
        <v>4</v>
      </c>
      <c>
        <v>23</v>
      </c>
      <c s="71" t="str">
        <f t="shared" si="78"/>
        <v>среда</v>
      </c>
      <c s="71" t="str">
        <f>VLOOKUP(A2503,Подписчики!A:C,2,0)</f>
        <v>UTC+0</v>
      </c>
      <c s="71" t="str">
        <f t="shared" si="79"/>
        <v>Запределами России</v>
      </c>
      <c s="71"/>
    </row>
    <row r="2504" spans="1:10" ht="15">
      <c r="A2504">
        <v>6431</v>
      </c>
      <c>
        <v>189372</v>
      </c>
      <c s="2">
        <v>44366.434003723261</v>
      </c>
      <c>
        <v>273324</v>
      </c>
      <c s="71">
        <v>7</v>
      </c>
      <c>
        <v>10</v>
      </c>
      <c s="71" t="str">
        <f t="shared" si="78"/>
        <v>суббота</v>
      </c>
      <c s="71" t="str">
        <f>VLOOKUP(A2504,Подписчики!A:C,2,0)</f>
        <v>UTC+0</v>
      </c>
      <c s="71" t="str">
        <f t="shared" si="79"/>
        <v>Запределами России</v>
      </c>
      <c s="71"/>
    </row>
    <row r="2505" spans="1:10" ht="15">
      <c r="A2505">
        <v>6431</v>
      </c>
      <c>
        <v>209006</v>
      </c>
      <c s="2">
        <v>44371.869119741103</v>
      </c>
      <c>
        <v>198326</v>
      </c>
      <c s="71">
        <v>5</v>
      </c>
      <c>
        <v>20</v>
      </c>
      <c s="71" t="str">
        <f t="shared" si="78"/>
        <v>четверг</v>
      </c>
      <c s="71" t="str">
        <f>VLOOKUP(A2505,Подписчики!A:C,2,0)</f>
        <v>UTC+0</v>
      </c>
      <c s="71" t="str">
        <f t="shared" si="79"/>
        <v>Запределами России</v>
      </c>
      <c s="71"/>
    </row>
    <row r="2506" spans="1:10" ht="15">
      <c r="A2506">
        <v>6431</v>
      </c>
      <c>
        <v>213768</v>
      </c>
      <c s="2">
        <v>44373.179296243172</v>
      </c>
      <c>
        <v>408587</v>
      </c>
      <c s="71">
        <v>7</v>
      </c>
      <c>
        <v>4</v>
      </c>
      <c s="71" t="str">
        <f t="shared" si="78"/>
        <v>суббота</v>
      </c>
      <c s="71" t="str">
        <f>VLOOKUP(A2506,Подписчики!A:C,2,0)</f>
        <v>UTC+0</v>
      </c>
      <c s="71" t="str">
        <f t="shared" si="79"/>
        <v>Запределами России</v>
      </c>
      <c s="71"/>
    </row>
    <row r="2507" spans="1:10" ht="15">
      <c r="A2507">
        <v>6431</v>
      </c>
      <c>
        <v>251849</v>
      </c>
      <c s="2">
        <v>44383.917663430424</v>
      </c>
      <c>
        <v>12149</v>
      </c>
      <c s="71">
        <v>3</v>
      </c>
      <c>
        <v>22</v>
      </c>
      <c s="71" t="str">
        <f t="shared" si="78"/>
        <v>вторник</v>
      </c>
      <c s="71" t="str">
        <f>VLOOKUP(A2507,Подписчики!A:C,2,0)</f>
        <v>UTC+0</v>
      </c>
      <c s="71" t="str">
        <f t="shared" si="79"/>
        <v>Запределами России</v>
      </c>
      <c s="71"/>
    </row>
    <row r="2508" spans="1:10" ht="15">
      <c r="A2508">
        <v>6431</v>
      </c>
      <c>
        <v>275821</v>
      </c>
      <c s="2">
        <v>44391.030932038833</v>
      </c>
      <c>
        <v>473233</v>
      </c>
      <c s="71">
        <v>4</v>
      </c>
      <c>
        <v>0</v>
      </c>
      <c s="71" t="str">
        <f t="shared" si="78"/>
        <v>среда</v>
      </c>
      <c s="71" t="str">
        <f>VLOOKUP(A2508,Подписчики!A:C,2,0)</f>
        <v>UTC+0</v>
      </c>
      <c s="71" t="str">
        <f t="shared" si="79"/>
        <v>Запределами России</v>
      </c>
      <c s="71"/>
    </row>
    <row r="2509" spans="1:10" ht="15">
      <c r="A2509">
        <v>6431</v>
      </c>
      <c>
        <v>322413</v>
      </c>
      <c s="2">
        <v>44404.828666666668</v>
      </c>
      <c>
        <v>348814</v>
      </c>
      <c s="71">
        <v>3</v>
      </c>
      <c>
        <v>19</v>
      </c>
      <c s="71" t="str">
        <f t="shared" si="78"/>
        <v>вторник</v>
      </c>
      <c s="71" t="str">
        <f>VLOOKUP(A2509,Подписчики!A:C,2,0)</f>
        <v>UTC+0</v>
      </c>
      <c s="71" t="str">
        <f t="shared" si="79"/>
        <v>Запределами России</v>
      </c>
      <c s="71"/>
    </row>
    <row r="2510" spans="1:10" ht="15">
      <c r="A2510">
        <v>6431</v>
      </c>
      <c>
        <v>335265</v>
      </c>
      <c s="2">
        <v>44408.652291262137</v>
      </c>
      <c>
        <v>418585</v>
      </c>
      <c s="71">
        <v>7</v>
      </c>
      <c>
        <v>15</v>
      </c>
      <c s="71" t="str">
        <f t="shared" si="78"/>
        <v>суббота</v>
      </c>
      <c s="71" t="str">
        <f>VLOOKUP(A2510,Подписчики!A:C,2,0)</f>
        <v>UTC+0</v>
      </c>
      <c s="71" t="str">
        <f t="shared" si="79"/>
        <v>Запределами России</v>
      </c>
      <c s="71"/>
    </row>
    <row r="2511" spans="1:10" ht="15">
      <c r="A2511">
        <v>6431</v>
      </c>
      <c>
        <v>352798</v>
      </c>
      <c s="2">
        <v>44413.836757281555</v>
      </c>
      <c>
        <v>368708</v>
      </c>
      <c s="71">
        <v>5</v>
      </c>
      <c>
        <v>20</v>
      </c>
      <c s="71" t="str">
        <f t="shared" si="78"/>
        <v>четверг</v>
      </c>
      <c s="71" t="str">
        <f>VLOOKUP(A2511,Подписчики!A:C,2,0)</f>
        <v>UTC+0</v>
      </c>
      <c s="71" t="str">
        <f t="shared" si="79"/>
        <v>Запределами России</v>
      </c>
      <c s="71"/>
    </row>
    <row r="2512" spans="1:10" ht="15">
      <c r="A2512">
        <v>6431</v>
      </c>
      <c>
        <v>368291</v>
      </c>
      <c s="2">
        <v>44417.725106796119</v>
      </c>
      <c>
        <v>304722</v>
      </c>
      <c s="71">
        <v>2</v>
      </c>
      <c>
        <v>17</v>
      </c>
      <c s="71" t="str">
        <f t="shared" si="78"/>
        <v>понедельник</v>
      </c>
      <c s="71" t="str">
        <f>VLOOKUP(A2512,Подписчики!A:C,2,0)</f>
        <v>UTC+0</v>
      </c>
      <c s="71" t="str">
        <f t="shared" si="79"/>
        <v>Запределами России</v>
      </c>
      <c s="71"/>
    </row>
    <row r="2513" spans="1:10" ht="15">
      <c r="A2513">
        <v>6431</v>
      </c>
      <c>
        <v>402192</v>
      </c>
      <c s="2">
        <v>44428.830284789641</v>
      </c>
      <c>
        <v>182191</v>
      </c>
      <c s="71">
        <v>6</v>
      </c>
      <c>
        <v>19</v>
      </c>
      <c s="71" t="str">
        <f t="shared" si="78"/>
        <v>пятница</v>
      </c>
      <c s="71" t="str">
        <f>VLOOKUP(A2513,Подписчики!A:C,2,0)</f>
        <v>UTC+0</v>
      </c>
      <c s="71" t="str">
        <f t="shared" si="79"/>
        <v>Запределами России</v>
      </c>
      <c s="71"/>
    </row>
    <row r="2514" spans="1:10" ht="15">
      <c r="A2514">
        <v>6431</v>
      </c>
      <c>
        <v>412350</v>
      </c>
      <c s="2">
        <v>44431.671708737864</v>
      </c>
      <c>
        <v>279264</v>
      </c>
      <c s="71">
        <v>2</v>
      </c>
      <c>
        <v>16</v>
      </c>
      <c s="71" t="str">
        <f t="shared" si="78"/>
        <v>понедельник</v>
      </c>
      <c s="71" t="str">
        <f>VLOOKUP(A2514,Подписчики!A:C,2,0)</f>
        <v>UTC+0</v>
      </c>
      <c s="71" t="str">
        <f t="shared" si="79"/>
        <v>Запределами России</v>
      </c>
      <c s="71"/>
    </row>
    <row r="2515" spans="1:10" ht="15">
      <c r="A2515">
        <v>6439</v>
      </c>
      <c>
        <v>10964</v>
      </c>
      <c s="2">
        <v>44301.882064724916</v>
      </c>
      <c>
        <v>155428</v>
      </c>
      <c s="71">
        <v>5</v>
      </c>
      <c>
        <v>21</v>
      </c>
      <c s="71" t="str">
        <f t="shared" si="78"/>
        <v>четверг</v>
      </c>
      <c s="71" t="str">
        <f>VLOOKUP(A2515,Подписчики!A:C,2,0)</f>
        <v>UTC+0</v>
      </c>
      <c s="71" t="str">
        <f t="shared" si="79"/>
        <v>Запределами России</v>
      </c>
      <c s="71"/>
    </row>
    <row r="2516" spans="1:10" ht="15">
      <c r="A2516">
        <v>6439</v>
      </c>
      <c>
        <v>40300</v>
      </c>
      <c s="2">
        <v>44317.827048543688</v>
      </c>
      <c>
        <v>447933</v>
      </c>
      <c s="71">
        <v>7</v>
      </c>
      <c>
        <v>19</v>
      </c>
      <c s="71" t="str">
        <f t="shared" si="78"/>
        <v>суббота</v>
      </c>
      <c s="71" t="str">
        <f>VLOOKUP(A2516,Подписчики!A:C,2,0)</f>
        <v>UTC+0</v>
      </c>
      <c s="71" t="str">
        <f t="shared" si="79"/>
        <v>Запределами России</v>
      </c>
      <c s="71"/>
    </row>
    <row r="2517" spans="1:10" ht="15">
      <c r="A2517">
        <v>6439</v>
      </c>
      <c>
        <v>56630</v>
      </c>
      <c s="2">
        <v>44324.865883495142</v>
      </c>
      <c>
        <v>250679</v>
      </c>
      <c s="71">
        <v>7</v>
      </c>
      <c>
        <v>20</v>
      </c>
      <c s="71" t="str">
        <f t="shared" si="78"/>
        <v>суббота</v>
      </c>
      <c s="71" t="str">
        <f>VLOOKUP(A2517,Подписчики!A:C,2,0)</f>
        <v>UTC+0</v>
      </c>
      <c s="71" t="str">
        <f t="shared" si="79"/>
        <v>Запределами России</v>
      </c>
      <c s="71"/>
    </row>
    <row r="2518" spans="1:10" ht="15">
      <c r="A2518">
        <v>6439</v>
      </c>
      <c>
        <v>89390</v>
      </c>
      <c s="2">
        <v>44337.65552750809</v>
      </c>
      <c>
        <v>381626</v>
      </c>
      <c s="71">
        <v>6</v>
      </c>
      <c>
        <v>15</v>
      </c>
      <c s="71" t="str">
        <f t="shared" si="78"/>
        <v>пятница</v>
      </c>
      <c s="71" t="str">
        <f>VLOOKUP(A2518,Подписчики!A:C,2,0)</f>
        <v>UTC+0</v>
      </c>
      <c s="71" t="str">
        <f t="shared" si="79"/>
        <v>Запределами России</v>
      </c>
      <c s="71"/>
    </row>
    <row r="2519" spans="1:10" ht="15">
      <c r="A2519">
        <v>6439</v>
      </c>
      <c>
        <v>104693</v>
      </c>
      <c s="2">
        <v>44341.810867313914</v>
      </c>
      <c>
        <v>227775</v>
      </c>
      <c s="71">
        <v>3</v>
      </c>
      <c>
        <v>19</v>
      </c>
      <c s="71" t="str">
        <f t="shared" si="78"/>
        <v>вторник</v>
      </c>
      <c s="71" t="str">
        <f>VLOOKUP(A2519,Подписчики!A:C,2,0)</f>
        <v>UTC+0</v>
      </c>
      <c s="71" t="str">
        <f t="shared" si="79"/>
        <v>Запределами России</v>
      </c>
      <c s="71"/>
    </row>
    <row r="2520" spans="1:10" ht="15">
      <c r="A2520">
        <v>6439</v>
      </c>
      <c>
        <v>121620</v>
      </c>
      <c s="2">
        <v>44346.300088503674</v>
      </c>
      <c>
        <v>439981</v>
      </c>
      <c s="71">
        <v>1</v>
      </c>
      <c>
        <v>7</v>
      </c>
      <c s="71" t="str">
        <f t="shared" si="78"/>
        <v>воскресенье</v>
      </c>
      <c s="71" t="str">
        <f>VLOOKUP(A2520,Подписчики!A:C,2,0)</f>
        <v>UTC+0</v>
      </c>
      <c s="71" t="str">
        <f t="shared" si="79"/>
        <v>Запределами России</v>
      </c>
      <c s="71"/>
    </row>
    <row r="2521" spans="1:10" ht="15">
      <c r="A2521">
        <v>6439</v>
      </c>
      <c>
        <v>124911</v>
      </c>
      <c s="2">
        <v>44346.882064724916</v>
      </c>
      <c>
        <v>331056</v>
      </c>
      <c s="71">
        <v>1</v>
      </c>
      <c>
        <v>21</v>
      </c>
      <c s="71" t="str">
        <f t="shared" si="78"/>
        <v>воскресенье</v>
      </c>
      <c s="71" t="str">
        <f>VLOOKUP(A2521,Подписчики!A:C,2,0)</f>
        <v>UTC+0</v>
      </c>
      <c s="71" t="str">
        <f t="shared" si="79"/>
        <v>Запределами России</v>
      </c>
      <c s="71"/>
    </row>
    <row r="2522" spans="1:10" ht="15">
      <c r="A2522">
        <v>6439</v>
      </c>
      <c>
        <v>143162</v>
      </c>
      <c s="2">
        <v>44352.839993527508</v>
      </c>
      <c>
        <v>306524</v>
      </c>
      <c s="71">
        <v>7</v>
      </c>
      <c>
        <v>20</v>
      </c>
      <c s="71" t="str">
        <f t="shared" si="78"/>
        <v>суббота</v>
      </c>
      <c s="71" t="str">
        <f>VLOOKUP(A2522,Подписчики!A:C,2,0)</f>
        <v>UTC+0</v>
      </c>
      <c s="71" t="str">
        <f t="shared" si="79"/>
        <v>Запределами России</v>
      </c>
      <c s="71"/>
    </row>
    <row r="2523" spans="1:10" ht="15">
      <c r="A2523">
        <v>6439</v>
      </c>
      <c>
        <v>172297</v>
      </c>
      <c s="2">
        <v>44360.846466019415</v>
      </c>
      <c>
        <v>269158</v>
      </c>
      <c s="71">
        <v>1</v>
      </c>
      <c>
        <v>20</v>
      </c>
      <c s="71" t="str">
        <f t="shared" si="78"/>
        <v>воскресенье</v>
      </c>
      <c s="71" t="str">
        <f>VLOOKUP(A2523,Подписчики!A:C,2,0)</f>
        <v>UTC+0</v>
      </c>
      <c s="71" t="str">
        <f t="shared" si="79"/>
        <v>Запределами России</v>
      </c>
      <c s="71"/>
    </row>
    <row r="2524" spans="1:10" ht="15">
      <c r="A2524">
        <v>6439</v>
      </c>
      <c>
        <v>208954</v>
      </c>
      <c s="2">
        <v>44371.862647249189</v>
      </c>
      <c>
        <v>112334</v>
      </c>
      <c s="71">
        <v>5</v>
      </c>
      <c>
        <v>20</v>
      </c>
      <c s="71" t="str">
        <f t="shared" si="78"/>
        <v>четверг</v>
      </c>
      <c s="71" t="str">
        <f>VLOOKUP(A2524,Подписчики!A:C,2,0)</f>
        <v>UTC+0</v>
      </c>
      <c s="71" t="str">
        <f t="shared" si="79"/>
        <v>Запределами России</v>
      </c>
      <c s="71"/>
    </row>
    <row r="2525" spans="1:10" ht="15">
      <c r="A2525">
        <v>6453</v>
      </c>
      <c>
        <v>216056</v>
      </c>
      <c s="2">
        <v>44373.676967637541</v>
      </c>
      <c>
        <v>411922</v>
      </c>
      <c s="71">
        <v>7</v>
      </c>
      <c>
        <v>16</v>
      </c>
      <c s="71" t="str">
        <f t="shared" si="78"/>
        <v>суббота</v>
      </c>
      <c s="71" t="str">
        <f>VLOOKUP(A2525,Подписчики!A:C,2,0)</f>
        <v>UTC+1</v>
      </c>
      <c s="71" t="str">
        <f t="shared" si="79"/>
        <v>Центральноевропейское время</v>
      </c>
      <c s="71"/>
    </row>
    <row r="2526" spans="1:10" ht="15">
      <c r="A2526">
        <v>6453</v>
      </c>
      <c>
        <v>221148</v>
      </c>
      <c s="2">
        <v>44374.725547044283</v>
      </c>
      <c>
        <v>140885</v>
      </c>
      <c s="71">
        <v>1</v>
      </c>
      <c>
        <v>17</v>
      </c>
      <c s="71" t="str">
        <f t="shared" si="78"/>
        <v>воскресенье</v>
      </c>
      <c s="71" t="str">
        <f>VLOOKUP(A2526,Подписчики!A:C,2,0)</f>
        <v>UTC+1</v>
      </c>
      <c s="71" t="str">
        <f t="shared" si="79"/>
        <v>Центральноевропейское время</v>
      </c>
      <c s="71"/>
    </row>
    <row r="2527" spans="1:10" ht="15">
      <c r="A2527">
        <v>6453</v>
      </c>
      <c>
        <v>236448</v>
      </c>
      <c s="2">
        <v>44379.712566343042</v>
      </c>
      <c>
        <v>250679</v>
      </c>
      <c s="71">
        <v>6</v>
      </c>
      <c>
        <v>17</v>
      </c>
      <c s="71" t="str">
        <f t="shared" si="78"/>
        <v>пятница</v>
      </c>
      <c s="71" t="str">
        <f>VLOOKUP(A2527,Подписчики!A:C,2,0)</f>
        <v>UTC+1</v>
      </c>
      <c s="71" t="str">
        <f t="shared" si="79"/>
        <v>Центральноевропейское время</v>
      </c>
      <c s="71"/>
    </row>
    <row r="2528" spans="1:10" ht="15">
      <c r="A2528">
        <v>6453</v>
      </c>
      <c>
        <v>239621</v>
      </c>
      <c s="2">
        <v>44380.453666666668</v>
      </c>
      <c>
        <v>104958</v>
      </c>
      <c s="71">
        <v>7</v>
      </c>
      <c>
        <v>10</v>
      </c>
      <c s="71" t="str">
        <f t="shared" si="78"/>
        <v>суббота</v>
      </c>
      <c s="71" t="str">
        <f>VLOOKUP(A2528,Подписчики!A:C,2,0)</f>
        <v>UTC+1</v>
      </c>
      <c s="71" t="str">
        <f t="shared" si="79"/>
        <v>Центральноевропейское время</v>
      </c>
      <c s="71"/>
    </row>
    <row r="2529" spans="1:10" ht="15">
      <c r="A2529">
        <v>6453</v>
      </c>
      <c>
        <v>240824</v>
      </c>
      <c s="2">
        <v>44380.661244544819</v>
      </c>
      <c>
        <v>76405</v>
      </c>
      <c s="71">
        <v>7</v>
      </c>
      <c>
        <v>15</v>
      </c>
      <c s="71" t="str">
        <f t="shared" si="78"/>
        <v>суббота</v>
      </c>
      <c s="71" t="str">
        <f>VLOOKUP(A2529,Подписчики!A:C,2,0)</f>
        <v>UTC+1</v>
      </c>
      <c s="71" t="str">
        <f t="shared" si="79"/>
        <v>Центральноевропейское время</v>
      </c>
      <c s="71"/>
    </row>
    <row r="2530" spans="1:10" ht="15">
      <c r="A2530">
        <v>6453</v>
      </c>
      <c>
        <v>312640</v>
      </c>
      <c s="2">
        <v>44401.914831715214</v>
      </c>
      <c>
        <v>175663</v>
      </c>
      <c s="71">
        <v>7</v>
      </c>
      <c>
        <v>21</v>
      </c>
      <c s="71" t="str">
        <f t="shared" si="78"/>
        <v>суббота</v>
      </c>
      <c s="71" t="str">
        <f>VLOOKUP(A2530,Подписчики!A:C,2,0)</f>
        <v>UTC+1</v>
      </c>
      <c s="71" t="str">
        <f t="shared" si="79"/>
        <v>Центральноевропейское время</v>
      </c>
      <c s="71"/>
    </row>
    <row r="2531" spans="1:10" ht="15">
      <c r="A2531">
        <v>6453</v>
      </c>
      <c>
        <v>347515</v>
      </c>
      <c s="2">
        <v>44411.8873236246</v>
      </c>
      <c>
        <v>18466</v>
      </c>
      <c s="71">
        <v>3</v>
      </c>
      <c>
        <v>21</v>
      </c>
      <c s="71" t="str">
        <f t="shared" si="78"/>
        <v>вторник</v>
      </c>
      <c s="71" t="str">
        <f>VLOOKUP(A2531,Подписчики!A:C,2,0)</f>
        <v>UTC+1</v>
      </c>
      <c s="71" t="str">
        <f t="shared" si="79"/>
        <v>Центральноевропейское время</v>
      </c>
      <c s="71"/>
    </row>
    <row r="2532" spans="1:10" ht="15">
      <c r="A2532">
        <v>6496</v>
      </c>
      <c>
        <v>109965</v>
      </c>
      <c s="2">
        <v>44343.797113268607</v>
      </c>
      <c>
        <v>379859</v>
      </c>
      <c s="71">
        <v>5</v>
      </c>
      <c>
        <v>19</v>
      </c>
      <c s="71" t="str">
        <f t="shared" si="78"/>
        <v>четверг</v>
      </c>
      <c s="71" t="str">
        <f>VLOOKUP(A2532,Подписчики!A:C,2,0)</f>
        <v>UTC+2</v>
      </c>
      <c s="71" t="str">
        <f t="shared" si="79"/>
        <v>Калиниградское время</v>
      </c>
      <c s="71"/>
    </row>
    <row r="2533" spans="1:10" ht="15">
      <c r="A2533">
        <v>6496</v>
      </c>
      <c>
        <v>120177</v>
      </c>
      <c s="2">
        <v>44345.876401294496</v>
      </c>
      <c>
        <v>118549</v>
      </c>
      <c s="71">
        <v>7</v>
      </c>
      <c>
        <v>21</v>
      </c>
      <c s="71" t="str">
        <f t="shared" si="78"/>
        <v>суббота</v>
      </c>
      <c s="71" t="str">
        <f>VLOOKUP(A2533,Подписчики!A:C,2,0)</f>
        <v>UTC+2</v>
      </c>
      <c s="71" t="str">
        <f t="shared" si="79"/>
        <v>Калиниградское время</v>
      </c>
      <c s="71"/>
    </row>
    <row r="2534" spans="1:10" ht="15">
      <c r="A2534">
        <v>6496</v>
      </c>
      <c>
        <v>130920</v>
      </c>
      <c s="2">
        <v>44349.097666666661</v>
      </c>
      <c>
        <v>250679</v>
      </c>
      <c s="71">
        <v>4</v>
      </c>
      <c>
        <v>2</v>
      </c>
      <c s="71" t="str">
        <f t="shared" si="78"/>
        <v>среда</v>
      </c>
      <c s="71" t="str">
        <f>VLOOKUP(A2534,Подписчики!A:C,2,0)</f>
        <v>UTC+2</v>
      </c>
      <c s="71" t="str">
        <f t="shared" si="79"/>
        <v>Калиниградское время</v>
      </c>
      <c s="71"/>
    </row>
    <row r="2535" spans="1:10" ht="15">
      <c r="A2535">
        <v>6496</v>
      </c>
      <c>
        <v>165935</v>
      </c>
      <c s="2">
        <v>44359.677666666663</v>
      </c>
      <c>
        <v>411922</v>
      </c>
      <c s="71">
        <v>7</v>
      </c>
      <c>
        <v>16</v>
      </c>
      <c s="71" t="str">
        <f t="shared" si="78"/>
        <v>суббота</v>
      </c>
      <c s="71" t="str">
        <f>VLOOKUP(A2535,Подписчики!A:C,2,0)</f>
        <v>UTC+2</v>
      </c>
      <c s="71" t="str">
        <f t="shared" si="79"/>
        <v>Калиниградское время</v>
      </c>
      <c s="71"/>
    </row>
    <row r="2536" spans="1:10" ht="15">
      <c r="A2536">
        <v>6496</v>
      </c>
      <c>
        <v>190172</v>
      </c>
      <c s="2">
        <v>44366.612647249189</v>
      </c>
      <c>
        <v>409500</v>
      </c>
      <c s="71">
        <v>7</v>
      </c>
      <c>
        <v>14</v>
      </c>
      <c s="71" t="str">
        <f t="shared" si="78"/>
        <v>суббота</v>
      </c>
      <c s="71" t="str">
        <f>VLOOKUP(A2536,Подписчики!A:C,2,0)</f>
        <v>UTC+2</v>
      </c>
      <c s="71" t="str">
        <f t="shared" si="79"/>
        <v>Калиниградское время</v>
      </c>
      <c s="71"/>
    </row>
    <row r="2537" spans="1:10" ht="15">
      <c r="A2537">
        <v>6496</v>
      </c>
      <c>
        <v>262182</v>
      </c>
      <c s="2">
        <v>44387.481579288025</v>
      </c>
      <c>
        <v>347393</v>
      </c>
      <c s="71">
        <v>7</v>
      </c>
      <c>
        <v>11</v>
      </c>
      <c s="71" t="str">
        <f t="shared" si="78"/>
        <v>суббота</v>
      </c>
      <c s="71" t="str">
        <f>VLOOKUP(A2537,Подписчики!A:C,2,0)</f>
        <v>UTC+2</v>
      </c>
      <c s="71" t="str">
        <f t="shared" si="79"/>
        <v>Калиниградское время</v>
      </c>
      <c s="71"/>
    </row>
    <row r="2538" spans="1:10" ht="15">
      <c r="A2538">
        <v>6496</v>
      </c>
      <c>
        <v>308016</v>
      </c>
      <c s="2">
        <v>44400.900673139156</v>
      </c>
      <c>
        <v>141139</v>
      </c>
      <c s="71">
        <v>6</v>
      </c>
      <c>
        <v>21</v>
      </c>
      <c s="71" t="str">
        <f t="shared" si="78"/>
        <v>пятница</v>
      </c>
      <c s="71" t="str">
        <f>VLOOKUP(A2538,Подписчики!A:C,2,0)</f>
        <v>UTC+2</v>
      </c>
      <c s="71" t="str">
        <f t="shared" si="79"/>
        <v>Калиниградское время</v>
      </c>
      <c s="71"/>
    </row>
    <row r="2539" spans="1:10" ht="15">
      <c r="A2539">
        <v>6496</v>
      </c>
      <c>
        <v>367155</v>
      </c>
      <c s="2">
        <v>44417.578666666661</v>
      </c>
      <c>
        <v>175663</v>
      </c>
      <c s="71">
        <v>2</v>
      </c>
      <c>
        <v>13</v>
      </c>
      <c s="71" t="str">
        <f t="shared" si="78"/>
        <v>понедельник</v>
      </c>
      <c s="71" t="str">
        <f>VLOOKUP(A2539,Подписчики!A:C,2,0)</f>
        <v>UTC+2</v>
      </c>
      <c s="71" t="str">
        <f t="shared" si="79"/>
        <v>Калиниградское время</v>
      </c>
      <c s="71"/>
    </row>
    <row r="2540" spans="1:10" ht="15">
      <c r="A2540">
        <v>6496</v>
      </c>
      <c>
        <v>386062</v>
      </c>
      <c s="2">
        <v>44423.31809442427</v>
      </c>
      <c>
        <v>158978</v>
      </c>
      <c s="71">
        <v>1</v>
      </c>
      <c>
        <v>7</v>
      </c>
      <c s="71" t="str">
        <f t="shared" si="78"/>
        <v>воскресенье</v>
      </c>
      <c s="71" t="str">
        <f>VLOOKUP(A2540,Подписчики!A:C,2,0)</f>
        <v>UTC+2</v>
      </c>
      <c s="71" t="str">
        <f t="shared" si="79"/>
        <v>Калиниградское время</v>
      </c>
      <c s="71"/>
    </row>
    <row r="2541" spans="1:10" ht="15">
      <c r="A2541">
        <v>6552</v>
      </c>
      <c>
        <v>5702</v>
      </c>
      <c s="2">
        <v>44294.797113268607</v>
      </c>
      <c>
        <v>472712</v>
      </c>
      <c s="71">
        <v>5</v>
      </c>
      <c>
        <v>19</v>
      </c>
      <c s="71" t="str">
        <f t="shared" si="78"/>
        <v>четверг</v>
      </c>
      <c s="71" t="str">
        <f>VLOOKUP(A2541,Подписчики!A:C,2,0)</f>
        <v>UTC+2</v>
      </c>
      <c s="71" t="str">
        <f t="shared" si="79"/>
        <v>Калиниградское время</v>
      </c>
      <c s="71"/>
    </row>
    <row r="2542" spans="1:10" ht="15">
      <c r="A2542">
        <v>6552</v>
      </c>
      <c>
        <v>5754</v>
      </c>
      <c s="2">
        <v>44294.90390938511</v>
      </c>
      <c>
        <v>250679</v>
      </c>
      <c s="71">
        <v>5</v>
      </c>
      <c>
        <v>21</v>
      </c>
      <c s="71" t="str">
        <f t="shared" si="78"/>
        <v>четверг</v>
      </c>
      <c s="71" t="str">
        <f>VLOOKUP(A2542,Подписчики!A:C,2,0)</f>
        <v>UTC+2</v>
      </c>
      <c s="71" t="str">
        <f t="shared" si="79"/>
        <v>Калиниградское время</v>
      </c>
      <c s="71"/>
    </row>
    <row r="2543" spans="1:10" ht="15">
      <c r="A2543">
        <v>6552</v>
      </c>
      <c>
        <v>7094</v>
      </c>
      <c s="2">
        <v>44296.737242718445</v>
      </c>
      <c>
        <v>118549</v>
      </c>
      <c s="71">
        <v>7</v>
      </c>
      <c>
        <v>17</v>
      </c>
      <c s="71" t="str">
        <f t="shared" si="78"/>
        <v>суббота</v>
      </c>
      <c s="71" t="str">
        <f>VLOOKUP(A2543,Подписчики!A:C,2,0)</f>
        <v>UTC+2</v>
      </c>
      <c s="71" t="str">
        <f t="shared" si="79"/>
        <v>Калиниградское время</v>
      </c>
      <c s="71"/>
    </row>
    <row r="2544" spans="1:10" ht="15">
      <c r="A2544">
        <v>6552</v>
      </c>
      <c>
        <v>8427</v>
      </c>
      <c s="2">
        <v>44298.793877022654</v>
      </c>
      <c>
        <v>347393</v>
      </c>
      <c s="71">
        <v>2</v>
      </c>
      <c>
        <v>19</v>
      </c>
      <c s="71" t="str">
        <f t="shared" si="78"/>
        <v>понедельник</v>
      </c>
      <c s="71" t="str">
        <f>VLOOKUP(A2544,Подписчики!A:C,2,0)</f>
        <v>UTC+2</v>
      </c>
      <c s="71" t="str">
        <f t="shared" si="79"/>
        <v>Калиниградское время</v>
      </c>
      <c s="71"/>
    </row>
    <row r="2545" spans="1:10" ht="15">
      <c r="A2545">
        <v>6552</v>
      </c>
      <c>
        <v>14756</v>
      </c>
      <c s="2">
        <v>44304.687080906144</v>
      </c>
      <c>
        <v>62068</v>
      </c>
      <c s="71">
        <v>1</v>
      </c>
      <c>
        <v>16</v>
      </c>
      <c s="71" t="str">
        <f t="shared" si="78"/>
        <v>воскресенье</v>
      </c>
      <c s="71" t="str">
        <f>VLOOKUP(A2545,Подписчики!A:C,2,0)</f>
        <v>UTC+2</v>
      </c>
      <c s="71" t="str">
        <f t="shared" si="79"/>
        <v>Калиниградское время</v>
      </c>
      <c s="71"/>
    </row>
    <row r="2546" spans="1:10" ht="15">
      <c r="A2546">
        <v>6552</v>
      </c>
      <c>
        <v>21915</v>
      </c>
      <c s="2">
        <v>44309.855365695788</v>
      </c>
      <c>
        <v>230507</v>
      </c>
      <c s="71">
        <v>6</v>
      </c>
      <c>
        <v>20</v>
      </c>
      <c s="71" t="str">
        <f t="shared" si="78"/>
        <v>пятница</v>
      </c>
      <c s="71" t="str">
        <f>VLOOKUP(A2546,Подписчики!A:C,2,0)</f>
        <v>UTC+2</v>
      </c>
      <c s="71" t="str">
        <f t="shared" si="79"/>
        <v>Калиниградское время</v>
      </c>
      <c s="71"/>
    </row>
    <row r="2547" spans="1:10" ht="15">
      <c r="A2547">
        <v>6552</v>
      </c>
      <c>
        <v>30771</v>
      </c>
      <c s="2">
        <v>44313.881255663429</v>
      </c>
      <c>
        <v>84062</v>
      </c>
      <c s="71">
        <v>3</v>
      </c>
      <c>
        <v>21</v>
      </c>
      <c s="71" t="str">
        <f t="shared" si="78"/>
        <v>вторник</v>
      </c>
      <c s="71" t="str">
        <f>VLOOKUP(A2547,Подписчики!A:C,2,0)</f>
        <v>UTC+2</v>
      </c>
      <c s="71" t="str">
        <f t="shared" si="79"/>
        <v>Калиниградское время</v>
      </c>
      <c s="71"/>
    </row>
    <row r="2548" spans="1:10" ht="15">
      <c r="A2548">
        <v>6552</v>
      </c>
      <c>
        <v>31887</v>
      </c>
      <c s="2">
        <v>44314.737666666668</v>
      </c>
      <c>
        <v>470762</v>
      </c>
      <c s="71">
        <v>4</v>
      </c>
      <c>
        <v>17</v>
      </c>
      <c s="71" t="str">
        <f t="shared" si="78"/>
        <v>среда</v>
      </c>
      <c s="71" t="str">
        <f>VLOOKUP(A2548,Подписчики!A:C,2,0)</f>
        <v>UTC+2</v>
      </c>
      <c s="71" t="str">
        <f t="shared" si="79"/>
        <v>Калиниградское время</v>
      </c>
      <c s="71"/>
    </row>
    <row r="2549" spans="1:10" ht="15">
      <c r="A2549">
        <v>6552</v>
      </c>
      <c>
        <v>102810</v>
      </c>
      <c s="2">
        <v>44340.895818770223</v>
      </c>
      <c>
        <v>153808</v>
      </c>
      <c s="71">
        <v>2</v>
      </c>
      <c>
        <v>21</v>
      </c>
      <c s="71" t="str">
        <f t="shared" si="78"/>
        <v>понедельник</v>
      </c>
      <c s="71" t="str">
        <f>VLOOKUP(A2549,Подписчики!A:C,2,0)</f>
        <v>UTC+2</v>
      </c>
      <c s="71" t="str">
        <f t="shared" si="79"/>
        <v>Калиниградское время</v>
      </c>
      <c s="71"/>
    </row>
    <row r="2550" spans="1:10" ht="15">
      <c r="A2550">
        <v>6552</v>
      </c>
      <c>
        <v>105320</v>
      </c>
      <c s="2">
        <v>44341.929799352751</v>
      </c>
      <c>
        <v>123413</v>
      </c>
      <c s="71">
        <v>3</v>
      </c>
      <c>
        <v>22</v>
      </c>
      <c s="71" t="str">
        <f t="shared" si="78"/>
        <v>вторник</v>
      </c>
      <c s="71" t="str">
        <f>VLOOKUP(A2550,Подписчики!A:C,2,0)</f>
        <v>UTC+2</v>
      </c>
      <c s="71" t="str">
        <f t="shared" si="79"/>
        <v>Калиниградское время</v>
      </c>
      <c s="71"/>
    </row>
    <row r="2551" spans="1:10" ht="15">
      <c r="A2551">
        <v>6552</v>
      </c>
      <c>
        <v>120058</v>
      </c>
      <c s="2">
        <v>44345.861838187702</v>
      </c>
      <c>
        <v>182984</v>
      </c>
      <c s="71">
        <v>7</v>
      </c>
      <c>
        <v>20</v>
      </c>
      <c s="71" t="str">
        <f t="shared" si="78"/>
        <v>суббота</v>
      </c>
      <c s="71" t="str">
        <f>VLOOKUP(A2551,Подписчики!A:C,2,0)</f>
        <v>UTC+2</v>
      </c>
      <c s="71" t="str">
        <f t="shared" si="79"/>
        <v>Калиниградское время</v>
      </c>
      <c s="71"/>
    </row>
    <row r="2552" spans="1:10" ht="15">
      <c r="A2552">
        <v>6552</v>
      </c>
      <c>
        <v>129690</v>
      </c>
      <c s="2">
        <v>44348.722679611645</v>
      </c>
      <c>
        <v>82850</v>
      </c>
      <c s="71">
        <v>3</v>
      </c>
      <c>
        <v>17</v>
      </c>
      <c s="71" t="str">
        <f t="shared" si="78"/>
        <v>вторник</v>
      </c>
      <c s="71" t="str">
        <f>VLOOKUP(A2552,Подписчики!A:C,2,0)</f>
        <v>UTC+2</v>
      </c>
      <c s="71" t="str">
        <f t="shared" si="79"/>
        <v>Калиниградское время</v>
      </c>
      <c s="71"/>
    </row>
    <row r="2553" spans="1:10" ht="15">
      <c r="A2553">
        <v>6552</v>
      </c>
      <c>
        <v>204810</v>
      </c>
      <c s="2">
        <v>44370.698407766991</v>
      </c>
      <c>
        <v>4316</v>
      </c>
      <c s="71">
        <v>4</v>
      </c>
      <c>
        <v>16</v>
      </c>
      <c s="71" t="str">
        <f t="shared" si="78"/>
        <v>среда</v>
      </c>
      <c s="71" t="str">
        <f>VLOOKUP(A2553,Подписчики!A:C,2,0)</f>
        <v>UTC+2</v>
      </c>
      <c s="71" t="str">
        <f t="shared" si="79"/>
        <v>Калиниградское время</v>
      </c>
      <c s="71"/>
    </row>
    <row r="2554" spans="1:10" ht="15">
      <c r="A2554">
        <v>6552</v>
      </c>
      <c>
        <v>273240</v>
      </c>
      <c s="2">
        <v>44390.436271844657</v>
      </c>
      <c>
        <v>147928</v>
      </c>
      <c s="71">
        <v>3</v>
      </c>
      <c>
        <v>10</v>
      </c>
      <c s="71" t="str">
        <f t="shared" si="78"/>
        <v>вторник</v>
      </c>
      <c s="71" t="str">
        <f>VLOOKUP(A2554,Подписчики!A:C,2,0)</f>
        <v>UTC+2</v>
      </c>
      <c s="71" t="str">
        <f t="shared" si="79"/>
        <v>Калиниградское время</v>
      </c>
      <c s="71"/>
    </row>
    <row r="2555" spans="1:10" ht="15">
      <c r="A2555">
        <v>6552</v>
      </c>
      <c>
        <v>273939</v>
      </c>
      <c s="2">
        <v>44390.651482200643</v>
      </c>
      <c>
        <v>153893</v>
      </c>
      <c s="71">
        <v>3</v>
      </c>
      <c>
        <v>15</v>
      </c>
      <c s="71" t="str">
        <f t="shared" si="78"/>
        <v>вторник</v>
      </c>
      <c s="71" t="str">
        <f>VLOOKUP(A2555,Подписчики!A:C,2,0)</f>
        <v>UTC+2</v>
      </c>
      <c s="71" t="str">
        <f t="shared" si="79"/>
        <v>Калиниградское время</v>
      </c>
      <c s="71"/>
    </row>
    <row r="2556" spans="1:10" ht="15">
      <c r="A2556">
        <v>6552</v>
      </c>
      <c>
        <v>292283</v>
      </c>
      <c s="2">
        <v>44395.790640776693</v>
      </c>
      <c>
        <v>111368</v>
      </c>
      <c s="71">
        <v>1</v>
      </c>
      <c>
        <v>18</v>
      </c>
      <c s="71" t="str">
        <f t="shared" si="78"/>
        <v>воскресенье</v>
      </c>
      <c s="71" t="str">
        <f>VLOOKUP(A2556,Подписчики!A:C,2,0)</f>
        <v>UTC+2</v>
      </c>
      <c s="71" t="str">
        <f t="shared" si="79"/>
        <v>Калиниградское время</v>
      </c>
      <c s="71"/>
    </row>
    <row r="2557" spans="1:10" ht="15">
      <c r="A2557">
        <v>6552</v>
      </c>
      <c>
        <v>308040</v>
      </c>
      <c s="2">
        <v>44400.907666666666</v>
      </c>
      <c>
        <v>233626</v>
      </c>
      <c s="71">
        <v>6</v>
      </c>
      <c>
        <v>21</v>
      </c>
      <c s="71" t="str">
        <f t="shared" si="78"/>
        <v>пятница</v>
      </c>
      <c s="71" t="str">
        <f>VLOOKUP(A2557,Подписчики!A:C,2,0)</f>
        <v>UTC+2</v>
      </c>
      <c s="71" t="str">
        <f t="shared" si="79"/>
        <v>Калиниградское время</v>
      </c>
      <c s="71"/>
    </row>
    <row r="2558" spans="1:10" ht="15">
      <c r="A2558">
        <v>6571</v>
      </c>
      <c>
        <v>114090</v>
      </c>
      <c s="2">
        <v>44344.791449838187</v>
      </c>
      <c>
        <v>92799</v>
      </c>
      <c s="71">
        <v>6</v>
      </c>
      <c>
        <v>18</v>
      </c>
      <c s="71" t="str">
        <f t="shared" si="78"/>
        <v>пятница</v>
      </c>
      <c s="71" t="str">
        <f>VLOOKUP(A2558,Подписчики!A:C,2,0)</f>
        <v>UTC+0</v>
      </c>
      <c s="71" t="str">
        <f t="shared" si="79"/>
        <v>Запределами России</v>
      </c>
      <c s="71"/>
    </row>
    <row r="2559" spans="1:10" ht="15">
      <c r="A2559">
        <v>6571</v>
      </c>
      <c>
        <v>120190</v>
      </c>
      <c s="2">
        <v>44345.877651295508</v>
      </c>
      <c>
        <v>470762</v>
      </c>
      <c s="71">
        <v>7</v>
      </c>
      <c>
        <v>21</v>
      </c>
      <c s="71" t="str">
        <f t="shared" si="78"/>
        <v>суббота</v>
      </c>
      <c s="71" t="str">
        <f>VLOOKUP(A2559,Подписчики!A:C,2,0)</f>
        <v>UTC+0</v>
      </c>
      <c s="71" t="str">
        <f t="shared" si="79"/>
        <v>Запределами России</v>
      </c>
      <c s="71"/>
    </row>
    <row r="2560" spans="1:10" ht="15">
      <c r="A2560">
        <v>6571</v>
      </c>
      <c>
        <v>121553</v>
      </c>
      <c s="2">
        <v>44346.265114291818</v>
      </c>
      <c>
        <v>342582</v>
      </c>
      <c s="71">
        <v>1</v>
      </c>
      <c>
        <v>6</v>
      </c>
      <c s="71" t="str">
        <f t="shared" si="78"/>
        <v>воскресенье</v>
      </c>
      <c s="71" t="str">
        <f>VLOOKUP(A2560,Подписчики!A:C,2,0)</f>
        <v>UTC+0</v>
      </c>
      <c s="71" t="str">
        <f t="shared" si="79"/>
        <v>Запределами России</v>
      </c>
      <c s="71"/>
    </row>
    <row r="2561" spans="1:10" ht="15">
      <c r="A2561">
        <v>6571</v>
      </c>
      <c>
        <v>166533</v>
      </c>
      <c s="2">
        <v>44359.749378640779</v>
      </c>
      <c>
        <v>17150</v>
      </c>
      <c s="71">
        <v>7</v>
      </c>
      <c>
        <v>17</v>
      </c>
      <c s="71" t="str">
        <f t="shared" si="78"/>
        <v>суббота</v>
      </c>
      <c s="71" t="str">
        <f>VLOOKUP(A2561,Подписчики!A:C,2,0)</f>
        <v>UTC+0</v>
      </c>
      <c s="71" t="str">
        <f t="shared" si="79"/>
        <v>Запределами России</v>
      </c>
      <c s="71"/>
    </row>
    <row r="2562" spans="1:10" ht="15">
      <c r="A2562">
        <v>6571</v>
      </c>
      <c>
        <v>168022</v>
      </c>
      <c s="2">
        <v>44359.975915857605</v>
      </c>
      <c>
        <v>411922</v>
      </c>
      <c s="71">
        <v>7</v>
      </c>
      <c>
        <v>23</v>
      </c>
      <c s="71" t="str">
        <f t="shared" si="78"/>
        <v>суббота</v>
      </c>
      <c s="71" t="str">
        <f>VLOOKUP(A2562,Подписчики!A:C,2,0)</f>
        <v>UTC+0</v>
      </c>
      <c s="71" t="str">
        <f t="shared" si="79"/>
        <v>Запределами России</v>
      </c>
      <c s="71"/>
    </row>
    <row r="2563" spans="1:10" ht="15">
      <c r="A2563">
        <v>6571</v>
      </c>
      <c>
        <v>169445</v>
      </c>
      <c s="2">
        <v>44360.417000000001</v>
      </c>
      <c>
        <v>351192</v>
      </c>
      <c s="71">
        <v>1</v>
      </c>
      <c>
        <v>10</v>
      </c>
      <c s="71" t="str">
        <f t="shared" si="80" ref="G2563:G2626">TEXT(C2563,"дддд")</f>
        <v>воскресенье</v>
      </c>
      <c s="71" t="str">
        <f>VLOOKUP(A2563,Подписчики!A:C,2,0)</f>
        <v>UTC+0</v>
      </c>
      <c s="71" t="str">
        <f t="shared" si="81" ref="I2563:I2626">IF(H2563="UTC+1","Центральноевропейское время",IF(H2563="UTC+2","Калиниградское время",IF(H2563="UTC+3","Московское время",IF(H2563="UTC+4","Самарское время",IF(H2563="UTC+5","Екатеринбургское время",IF(H2563="UTC+6","Омское время",IF(H2563="UTC+7","Красноярское время",IF(H2563="UTC+8","Иркутское время",IF(H2563="UTC+9","Якутское время",IF(H2563="UTC+10","Владивостокское время",IF(H2563="UTC+11","Магаданское время",IF(H2563="UTC+12","Камчатское время",IF(H2563="UTC+0","Запределами России",IF(H2563="UTC-1","Запределами России",IF(H2563="UTC-2","Запределами России",IF(H2563="UTC-3","Запределами России",IF(H2563="UTC-4","Запределами России",IF(H2563="UTC-5","Запределами России",IF(H2563="UTC-6","Запределами России",IF(H2563="UTC-7","Запределами России",IF(H2563="UTC-8","Запределами России",IF(H2563="UTC-9","Запределами России",0))))))))))))))))))))))</f>
        <v>Запределами России</v>
      </c>
      <c s="71"/>
    </row>
    <row r="2564" spans="1:10" ht="15">
      <c r="A2564">
        <v>6571</v>
      </c>
      <c>
        <v>193097</v>
      </c>
      <c s="2">
        <v>44367.070162053285</v>
      </c>
      <c>
        <v>59225</v>
      </c>
      <c s="71">
        <v>1</v>
      </c>
      <c>
        <v>1</v>
      </c>
      <c s="71" t="str">
        <f t="shared" si="80"/>
        <v>воскресенье</v>
      </c>
      <c s="71" t="str">
        <f>VLOOKUP(A2564,Подписчики!A:C,2,0)</f>
        <v>UTC+0</v>
      </c>
      <c s="71" t="str">
        <f t="shared" si="81"/>
        <v>Запределами России</v>
      </c>
      <c s="71"/>
    </row>
    <row r="2565" spans="1:10" ht="15">
      <c r="A2565">
        <v>6571</v>
      </c>
      <c>
        <v>195620</v>
      </c>
      <c s="2">
        <v>44367.734815533979</v>
      </c>
      <c>
        <v>68991</v>
      </c>
      <c s="71">
        <v>1</v>
      </c>
      <c>
        <v>17</v>
      </c>
      <c s="71" t="str">
        <f t="shared" si="80"/>
        <v>воскресенье</v>
      </c>
      <c s="71" t="str">
        <f>VLOOKUP(A2565,Подписчики!A:C,2,0)</f>
        <v>UTC+0</v>
      </c>
      <c s="71" t="str">
        <f t="shared" si="81"/>
        <v>Запределами России</v>
      </c>
      <c s="71"/>
    </row>
    <row r="2566" spans="1:10" ht="15">
      <c r="A2566">
        <v>6578</v>
      </c>
      <c>
        <v>37415</v>
      </c>
      <c s="2">
        <v>44316.820171521038</v>
      </c>
      <c>
        <v>252370</v>
      </c>
      <c s="71">
        <v>6</v>
      </c>
      <c>
        <v>19</v>
      </c>
      <c s="71" t="str">
        <f t="shared" si="80"/>
        <v>пятница</v>
      </c>
      <c s="71" t="str">
        <f>VLOOKUP(A2566,Подписчики!A:C,2,0)</f>
        <v>UTC-5</v>
      </c>
      <c s="71" t="str">
        <f t="shared" si="81"/>
        <v>Запределами России</v>
      </c>
      <c s="71"/>
    </row>
    <row r="2567" spans="1:10" ht="15">
      <c r="A2567">
        <v>6578</v>
      </c>
      <c>
        <v>40967</v>
      </c>
      <c s="2">
        <v>44318.093634304212</v>
      </c>
      <c>
        <v>21760</v>
      </c>
      <c s="71">
        <v>1</v>
      </c>
      <c>
        <v>2</v>
      </c>
      <c s="71" t="str">
        <f t="shared" si="80"/>
        <v>воскресенье</v>
      </c>
      <c s="71" t="str">
        <f>VLOOKUP(A2567,Подписчики!A:C,2,0)</f>
        <v>UTC-5</v>
      </c>
      <c s="71" t="str">
        <f t="shared" si="81"/>
        <v>Запределами России</v>
      </c>
      <c s="71"/>
    </row>
    <row r="2568" spans="1:10" ht="15">
      <c r="A2568">
        <v>6578</v>
      </c>
      <c>
        <v>60207</v>
      </c>
      <c s="2">
        <v>44326.004637540456</v>
      </c>
      <c>
        <v>154256</v>
      </c>
      <c s="71">
        <v>2</v>
      </c>
      <c>
        <v>0</v>
      </c>
      <c s="71" t="str">
        <f t="shared" si="80"/>
        <v>понедельник</v>
      </c>
      <c s="71" t="str">
        <f>VLOOKUP(A2568,Подписчики!A:C,2,0)</f>
        <v>UTC-5</v>
      </c>
      <c s="71" t="str">
        <f t="shared" si="81"/>
        <v>Запределами России</v>
      </c>
      <c s="71"/>
    </row>
    <row r="2569" spans="1:10" ht="15">
      <c r="A2569">
        <v>6581</v>
      </c>
      <c>
        <v>12030</v>
      </c>
      <c s="2">
        <v>44302.911999999997</v>
      </c>
      <c>
        <v>395999</v>
      </c>
      <c s="71">
        <v>6</v>
      </c>
      <c>
        <v>21</v>
      </c>
      <c s="71" t="str">
        <f t="shared" si="80"/>
        <v>пятница</v>
      </c>
      <c s="71" t="str">
        <f>VLOOKUP(A2569,Подписчики!A:C,2,0)</f>
        <v>UTC+2</v>
      </c>
      <c s="71" t="str">
        <f t="shared" si="81"/>
        <v>Калиниградское время</v>
      </c>
      <c s="71"/>
    </row>
    <row r="2570" spans="1:10" ht="15">
      <c r="A2570">
        <v>6581</v>
      </c>
      <c>
        <v>14330</v>
      </c>
      <c s="2">
        <v>44304.373165048542</v>
      </c>
      <c>
        <v>118549</v>
      </c>
      <c s="71">
        <v>1</v>
      </c>
      <c>
        <v>8</v>
      </c>
      <c s="71" t="str">
        <f t="shared" si="80"/>
        <v>воскресенье</v>
      </c>
      <c s="71" t="str">
        <f>VLOOKUP(A2570,Подписчики!A:C,2,0)</f>
        <v>UTC+2</v>
      </c>
      <c s="71" t="str">
        <f t="shared" si="81"/>
        <v>Калиниградское время</v>
      </c>
      <c s="71"/>
    </row>
    <row r="2571" spans="1:10" ht="15">
      <c r="A2571">
        <v>6581</v>
      </c>
      <c>
        <v>19396</v>
      </c>
      <c s="2">
        <v>44308.512323624593</v>
      </c>
      <c>
        <v>104958</v>
      </c>
      <c s="71">
        <v>5</v>
      </c>
      <c>
        <v>12</v>
      </c>
      <c s="71" t="str">
        <f t="shared" si="80"/>
        <v>четверг</v>
      </c>
      <c s="71" t="str">
        <f>VLOOKUP(A2571,Подписчики!A:C,2,0)</f>
        <v>UTC+2</v>
      </c>
      <c s="71" t="str">
        <f t="shared" si="81"/>
        <v>Калиниградское время</v>
      </c>
      <c s="71"/>
    </row>
    <row r="2572" spans="1:10" ht="15">
      <c r="A2572">
        <v>6583</v>
      </c>
      <c>
        <v>189997</v>
      </c>
      <c s="2">
        <v>44366.591207119745</v>
      </c>
      <c>
        <v>473323</v>
      </c>
      <c s="71">
        <v>7</v>
      </c>
      <c>
        <v>14</v>
      </c>
      <c s="71" t="str">
        <f t="shared" si="80"/>
        <v>суббота</v>
      </c>
      <c s="71" t="str">
        <f>VLOOKUP(A2572,Подписчики!A:C,2,0)</f>
        <v>UTC+1</v>
      </c>
      <c s="71" t="str">
        <f t="shared" si="81"/>
        <v>Центральноевропейское время</v>
      </c>
      <c s="71"/>
    </row>
    <row r="2573" spans="1:10" ht="15">
      <c r="A2573">
        <v>6583</v>
      </c>
      <c>
        <v>216150</v>
      </c>
      <c s="2">
        <v>44373.686676375408</v>
      </c>
      <c>
        <v>172251</v>
      </c>
      <c s="71">
        <v>7</v>
      </c>
      <c>
        <v>16</v>
      </c>
      <c s="71" t="str">
        <f t="shared" si="80"/>
        <v>суббота</v>
      </c>
      <c s="71" t="str">
        <f>VLOOKUP(A2573,Подписчики!A:C,2,0)</f>
        <v>UTC+1</v>
      </c>
      <c s="71" t="str">
        <f t="shared" si="81"/>
        <v>Центральноевропейское время</v>
      </c>
      <c s="71"/>
    </row>
    <row r="2574" spans="1:10" ht="15">
      <c r="A2574">
        <v>6583</v>
      </c>
      <c>
        <v>231003</v>
      </c>
      <c s="2">
        <v>44377.764346278316</v>
      </c>
      <c>
        <v>411922</v>
      </c>
      <c s="71">
        <v>4</v>
      </c>
      <c>
        <v>18</v>
      </c>
      <c s="71" t="str">
        <f t="shared" si="80"/>
        <v>среда</v>
      </c>
      <c s="71" t="str">
        <f>VLOOKUP(A2574,Подписчики!A:C,2,0)</f>
        <v>UTC+1</v>
      </c>
      <c s="71" t="str">
        <f t="shared" si="81"/>
        <v>Центральноевропейское время</v>
      </c>
      <c s="71"/>
    </row>
    <row r="2575" spans="1:10" ht="15">
      <c r="A2575">
        <v>6583</v>
      </c>
      <c>
        <v>272560</v>
      </c>
      <c s="2">
        <v>44389.900268608413</v>
      </c>
      <c>
        <v>347008</v>
      </c>
      <c s="71">
        <v>2</v>
      </c>
      <c>
        <v>21</v>
      </c>
      <c s="71" t="str">
        <f t="shared" si="80"/>
        <v>понедельник</v>
      </c>
      <c s="71" t="str">
        <f>VLOOKUP(A2575,Подписчики!A:C,2,0)</f>
        <v>UTC+1</v>
      </c>
      <c s="71" t="str">
        <f t="shared" si="81"/>
        <v>Центральноевропейское время</v>
      </c>
      <c s="71"/>
    </row>
    <row r="2576" spans="1:10" ht="15">
      <c r="A2576">
        <v>6583</v>
      </c>
      <c>
        <v>283465</v>
      </c>
      <c s="2">
        <v>44393.689912621361</v>
      </c>
      <c>
        <v>31302</v>
      </c>
      <c s="71">
        <v>6</v>
      </c>
      <c>
        <v>16</v>
      </c>
      <c s="71" t="str">
        <f t="shared" si="80"/>
        <v>пятница</v>
      </c>
      <c s="71" t="str">
        <f>VLOOKUP(A2576,Подписчики!A:C,2,0)</f>
        <v>UTC+1</v>
      </c>
      <c s="71" t="str">
        <f t="shared" si="81"/>
        <v>Центральноевропейское время</v>
      </c>
      <c s="71"/>
    </row>
    <row r="2577" spans="1:10" ht="15">
      <c r="A2577">
        <v>6583</v>
      </c>
      <c>
        <v>287082</v>
      </c>
      <c s="2">
        <v>44394.568553398058</v>
      </c>
      <c>
        <v>16360</v>
      </c>
      <c s="71">
        <v>7</v>
      </c>
      <c>
        <v>13</v>
      </c>
      <c s="71" t="str">
        <f t="shared" si="80"/>
        <v>суббота</v>
      </c>
      <c s="71" t="str">
        <f>VLOOKUP(A2577,Подписчики!A:C,2,0)</f>
        <v>UTC+1</v>
      </c>
      <c s="71" t="str">
        <f t="shared" si="81"/>
        <v>Центральноевропейское время</v>
      </c>
      <c s="71"/>
    </row>
    <row r="2578" spans="1:10" ht="15">
      <c r="A2578">
        <v>6583</v>
      </c>
      <c>
        <v>326198</v>
      </c>
      <c s="2">
        <v>44406.023245954697</v>
      </c>
      <c>
        <v>70091</v>
      </c>
      <c s="71">
        <v>5</v>
      </c>
      <c>
        <v>0</v>
      </c>
      <c s="71" t="str">
        <f t="shared" si="80"/>
        <v>четверг</v>
      </c>
      <c s="71" t="str">
        <f>VLOOKUP(A2578,Подписчики!A:C,2,0)</f>
        <v>UTC+1</v>
      </c>
      <c s="71" t="str">
        <f t="shared" si="81"/>
        <v>Центральноевропейское время</v>
      </c>
      <c s="71"/>
    </row>
    <row r="2579" spans="1:10" ht="15">
      <c r="A2579">
        <v>6583</v>
      </c>
      <c>
        <v>338457</v>
      </c>
      <c s="2">
        <v>44409.153447065648</v>
      </c>
      <c>
        <v>60514</v>
      </c>
      <c s="71">
        <v>1</v>
      </c>
      <c>
        <v>3</v>
      </c>
      <c s="71" t="str">
        <f t="shared" si="80"/>
        <v>воскресенье</v>
      </c>
      <c s="71" t="str">
        <f>VLOOKUP(A2579,Подписчики!A:C,2,0)</f>
        <v>UTC+1</v>
      </c>
      <c s="71" t="str">
        <f t="shared" si="81"/>
        <v>Центральноевропейское время</v>
      </c>
      <c s="71"/>
    </row>
    <row r="2580" spans="1:10" ht="15">
      <c r="A2580">
        <v>6583</v>
      </c>
      <c>
        <v>368610</v>
      </c>
      <c s="2">
        <v>44417.799944983824</v>
      </c>
      <c>
        <v>40694</v>
      </c>
      <c s="71">
        <v>2</v>
      </c>
      <c>
        <v>19</v>
      </c>
      <c s="71" t="str">
        <f t="shared" si="80"/>
        <v>понедельник</v>
      </c>
      <c s="71" t="str">
        <f>VLOOKUP(A2580,Подписчики!A:C,2,0)</f>
        <v>UTC+1</v>
      </c>
      <c s="71" t="str">
        <f t="shared" si="81"/>
        <v>Центральноевропейское время</v>
      </c>
      <c s="71"/>
    </row>
    <row r="2581" spans="1:10" ht="15">
      <c r="A2581">
        <v>6583</v>
      </c>
      <c>
        <v>390038</v>
      </c>
      <c s="2">
        <v>44424.625187702266</v>
      </c>
      <c>
        <v>351192</v>
      </c>
      <c s="71">
        <v>2</v>
      </c>
      <c>
        <v>15</v>
      </c>
      <c s="71" t="str">
        <f t="shared" si="80"/>
        <v>понедельник</v>
      </c>
      <c s="71" t="str">
        <f>VLOOKUP(A2581,Подписчики!A:C,2,0)</f>
        <v>UTC+1</v>
      </c>
      <c s="71" t="str">
        <f t="shared" si="81"/>
        <v>Центральноевропейское время</v>
      </c>
      <c s="71"/>
    </row>
    <row r="2582" spans="1:10" ht="15">
      <c r="A2582">
        <v>6585</v>
      </c>
      <c>
        <v>33970</v>
      </c>
      <c s="2">
        <v>44315.722679611645</v>
      </c>
      <c>
        <v>447736</v>
      </c>
      <c s="71">
        <v>5</v>
      </c>
      <c>
        <v>17</v>
      </c>
      <c s="71" t="str">
        <f t="shared" si="80"/>
        <v>четверг</v>
      </c>
      <c s="71" t="str">
        <f>VLOOKUP(A2582,Подписчики!A:C,2,0)</f>
        <v>UTC+2</v>
      </c>
      <c s="71" t="str">
        <f t="shared" si="81"/>
        <v>Калиниградское время</v>
      </c>
      <c s="71"/>
    </row>
    <row r="2583" spans="1:10" ht="15">
      <c r="A2583">
        <v>6585</v>
      </c>
      <c>
        <v>60782</v>
      </c>
      <c s="2">
        <v>44326.589993527508</v>
      </c>
      <c>
        <v>62570</v>
      </c>
      <c s="71">
        <v>2</v>
      </c>
      <c>
        <v>14</v>
      </c>
      <c s="71" t="str">
        <f t="shared" si="80"/>
        <v>понедельник</v>
      </c>
      <c s="71" t="str">
        <f>VLOOKUP(A2583,Подписчики!A:C,2,0)</f>
        <v>UTC+2</v>
      </c>
      <c s="71" t="str">
        <f t="shared" si="81"/>
        <v>Калиниградское время</v>
      </c>
      <c s="71"/>
    </row>
    <row r="2584" spans="1:10" ht="15">
      <c r="A2584">
        <v>6585</v>
      </c>
      <c>
        <v>89839</v>
      </c>
      <c s="2">
        <v>44337.730770226532</v>
      </c>
      <c>
        <v>315541</v>
      </c>
      <c s="71">
        <v>6</v>
      </c>
      <c>
        <v>17</v>
      </c>
      <c s="71" t="str">
        <f t="shared" si="80"/>
        <v>пятница</v>
      </c>
      <c s="71" t="str">
        <f>VLOOKUP(A2584,Подписчики!A:C,2,0)</f>
        <v>UTC+2</v>
      </c>
      <c s="71" t="str">
        <f t="shared" si="81"/>
        <v>Калиниградское время</v>
      </c>
      <c s="71"/>
    </row>
    <row r="2585" spans="1:10" ht="15">
      <c r="A2585">
        <v>6585</v>
      </c>
      <c>
        <v>99390</v>
      </c>
      <c s="2">
        <v>44339.780932038833</v>
      </c>
      <c>
        <v>357547</v>
      </c>
      <c s="71">
        <v>1</v>
      </c>
      <c>
        <v>18</v>
      </c>
      <c s="71" t="str">
        <f t="shared" si="80"/>
        <v>воскресенье</v>
      </c>
      <c s="71" t="str">
        <f>VLOOKUP(A2585,Подписчики!A:C,2,0)</f>
        <v>UTC+2</v>
      </c>
      <c s="71" t="str">
        <f t="shared" si="81"/>
        <v>Калиниградское время</v>
      </c>
      <c s="71"/>
    </row>
    <row r="2586" spans="1:10" ht="15">
      <c r="A2586">
        <v>6585</v>
      </c>
      <c>
        <v>134634</v>
      </c>
      <c s="2">
        <v>44350.725915857605</v>
      </c>
      <c>
        <v>277361</v>
      </c>
      <c s="71">
        <v>5</v>
      </c>
      <c>
        <v>17</v>
      </c>
      <c s="71" t="str">
        <f t="shared" si="80"/>
        <v>четверг</v>
      </c>
      <c s="71" t="str">
        <f>VLOOKUP(A2586,Подписчики!A:C,2,0)</f>
        <v>UTC+2</v>
      </c>
      <c s="71" t="str">
        <f t="shared" si="81"/>
        <v>Калиниградское время</v>
      </c>
      <c s="71"/>
    </row>
    <row r="2587" spans="1:10" ht="15">
      <c r="A2587">
        <v>6585</v>
      </c>
      <c>
        <v>156680</v>
      </c>
      <c s="2">
        <v>44357.489666666661</v>
      </c>
      <c>
        <v>269158</v>
      </c>
      <c s="71">
        <v>5</v>
      </c>
      <c>
        <v>11</v>
      </c>
      <c s="71" t="str">
        <f t="shared" si="80"/>
        <v>четверг</v>
      </c>
      <c s="71" t="str">
        <f>VLOOKUP(A2587,Подписчики!A:C,2,0)</f>
        <v>UTC+2</v>
      </c>
      <c s="71" t="str">
        <f t="shared" si="81"/>
        <v>Калиниградское время</v>
      </c>
      <c s="71"/>
    </row>
    <row r="2588" spans="1:10" ht="15">
      <c r="A2588">
        <v>6585</v>
      </c>
      <c>
        <v>198074</v>
      </c>
      <c s="2">
        <v>44368.597666666661</v>
      </c>
      <c>
        <v>259049</v>
      </c>
      <c s="71">
        <v>2</v>
      </c>
      <c>
        <v>14</v>
      </c>
      <c s="71" t="str">
        <f t="shared" si="80"/>
        <v>понедельник</v>
      </c>
      <c s="71" t="str">
        <f>VLOOKUP(A2588,Подписчики!A:C,2,0)</f>
        <v>UTC+2</v>
      </c>
      <c s="71" t="str">
        <f t="shared" si="81"/>
        <v>Калиниградское время</v>
      </c>
      <c s="71"/>
    </row>
    <row r="2589" spans="1:10" ht="15">
      <c r="A2589">
        <v>6585</v>
      </c>
      <c>
        <v>201309</v>
      </c>
      <c s="2">
        <v>44369.598084142395</v>
      </c>
      <c>
        <v>157871</v>
      </c>
      <c s="71">
        <v>3</v>
      </c>
      <c>
        <v>14</v>
      </c>
      <c s="71" t="str">
        <f t="shared" si="80"/>
        <v>вторник</v>
      </c>
      <c s="71" t="str">
        <f>VLOOKUP(A2589,Подписчики!A:C,2,0)</f>
        <v>UTC+2</v>
      </c>
      <c s="71" t="str">
        <f t="shared" si="81"/>
        <v>Калиниградское время</v>
      </c>
      <c s="71"/>
    </row>
    <row r="2590" spans="1:10" ht="15">
      <c r="A2590">
        <v>6585</v>
      </c>
      <c>
        <v>265227</v>
      </c>
      <c s="2">
        <v>44387.893795587021</v>
      </c>
      <c>
        <v>56396</v>
      </c>
      <c s="71">
        <v>7</v>
      </c>
      <c>
        <v>21</v>
      </c>
      <c s="71" t="str">
        <f t="shared" si="80"/>
        <v>суббота</v>
      </c>
      <c s="71" t="str">
        <f>VLOOKUP(A2590,Подписчики!A:C,2,0)</f>
        <v>UTC+2</v>
      </c>
      <c s="71" t="str">
        <f t="shared" si="81"/>
        <v>Калиниградское время</v>
      </c>
      <c s="71"/>
    </row>
    <row r="2591" spans="1:10" ht="15">
      <c r="A2591">
        <v>6585</v>
      </c>
      <c>
        <v>279402</v>
      </c>
      <c s="2">
        <v>44392.526886731386</v>
      </c>
      <c>
        <v>264283</v>
      </c>
      <c s="71">
        <v>5</v>
      </c>
      <c>
        <v>12</v>
      </c>
      <c s="71" t="str">
        <f t="shared" si="80"/>
        <v>четверг</v>
      </c>
      <c s="71" t="str">
        <f>VLOOKUP(A2591,Подписчики!A:C,2,0)</f>
        <v>UTC+2</v>
      </c>
      <c s="71" t="str">
        <f t="shared" si="81"/>
        <v>Калиниградское время</v>
      </c>
      <c s="71"/>
    </row>
    <row r="2592" spans="1:10" ht="15">
      <c r="A2592">
        <v>6585</v>
      </c>
      <c>
        <v>307558</v>
      </c>
      <c s="2">
        <v>44400.832711974108</v>
      </c>
      <c>
        <v>19525</v>
      </c>
      <c s="71">
        <v>6</v>
      </c>
      <c>
        <v>19</v>
      </c>
      <c s="71" t="str">
        <f t="shared" si="80"/>
        <v>пятница</v>
      </c>
      <c s="71" t="str">
        <f>VLOOKUP(A2592,Подписчики!A:C,2,0)</f>
        <v>UTC+2</v>
      </c>
      <c s="71" t="str">
        <f t="shared" si="81"/>
        <v>Калиниградское время</v>
      </c>
      <c s="71"/>
    </row>
    <row r="2593" spans="1:10" ht="15">
      <c r="A2593">
        <v>6585</v>
      </c>
      <c>
        <v>318322</v>
      </c>
      <c s="2">
        <v>44403.585139158575</v>
      </c>
      <c>
        <v>411922</v>
      </c>
      <c s="71">
        <v>2</v>
      </c>
      <c>
        <v>14</v>
      </c>
      <c s="71" t="str">
        <f t="shared" si="80"/>
        <v>понедельник</v>
      </c>
      <c s="71" t="str">
        <f>VLOOKUP(A2593,Подписчики!A:C,2,0)</f>
        <v>UTC+2</v>
      </c>
      <c s="71" t="str">
        <f t="shared" si="81"/>
        <v>Калиниградское время</v>
      </c>
      <c s="71"/>
    </row>
    <row r="2594" spans="1:10" ht="15">
      <c r="A2594">
        <v>6585</v>
      </c>
      <c>
        <v>363251</v>
      </c>
      <c s="2">
        <v>44416.331736198001</v>
      </c>
      <c>
        <v>439981</v>
      </c>
      <c s="71">
        <v>1</v>
      </c>
      <c>
        <v>7</v>
      </c>
      <c s="71" t="str">
        <f t="shared" si="80"/>
        <v>воскресенье</v>
      </c>
      <c s="71" t="str">
        <f>VLOOKUP(A2594,Подписчики!A:C,2,0)</f>
        <v>UTC+2</v>
      </c>
      <c s="71" t="str">
        <f t="shared" si="81"/>
        <v>Калиниградское время</v>
      </c>
      <c s="71"/>
    </row>
    <row r="2595" spans="1:10" ht="15">
      <c r="A2595">
        <v>6585</v>
      </c>
      <c>
        <v>367140</v>
      </c>
      <c s="2">
        <v>44417.573812297735</v>
      </c>
      <c>
        <v>104958</v>
      </c>
      <c s="71">
        <v>2</v>
      </c>
      <c>
        <v>13</v>
      </c>
      <c s="71" t="str">
        <f t="shared" si="80"/>
        <v>понедельник</v>
      </c>
      <c s="71" t="str">
        <f>VLOOKUP(A2595,Подписчики!A:C,2,0)</f>
        <v>UTC+2</v>
      </c>
      <c s="71" t="str">
        <f t="shared" si="81"/>
        <v>Калиниградское время</v>
      </c>
      <c s="71"/>
    </row>
    <row r="2596" spans="1:10" ht="15">
      <c r="A2596">
        <v>6585</v>
      </c>
      <c>
        <v>369091</v>
      </c>
      <c s="2">
        <v>44417.923326860837</v>
      </c>
      <c>
        <v>419438</v>
      </c>
      <c s="71">
        <v>2</v>
      </c>
      <c>
        <v>22</v>
      </c>
      <c s="71" t="str">
        <f t="shared" si="80"/>
        <v>понедельник</v>
      </c>
      <c s="71" t="str">
        <f>VLOOKUP(A2596,Подписчики!A:C,2,0)</f>
        <v>UTC+2</v>
      </c>
      <c s="71" t="str">
        <f t="shared" si="81"/>
        <v>Калиниградское время</v>
      </c>
      <c s="71"/>
    </row>
    <row r="2597" spans="1:10" ht="15">
      <c r="A2597">
        <v>6585</v>
      </c>
      <c>
        <v>414418</v>
      </c>
      <c s="2">
        <v>44432.570576051774</v>
      </c>
      <c>
        <v>118549</v>
      </c>
      <c s="71">
        <v>3</v>
      </c>
      <c>
        <v>13</v>
      </c>
      <c s="71" t="str">
        <f t="shared" si="80"/>
        <v>вторник</v>
      </c>
      <c s="71" t="str">
        <f>VLOOKUP(A2597,Подписчики!A:C,2,0)</f>
        <v>UTC+2</v>
      </c>
      <c s="71" t="str">
        <f t="shared" si="81"/>
        <v>Калиниградское время</v>
      </c>
      <c s="71"/>
    </row>
    <row r="2598" spans="1:10" ht="15">
      <c r="A2598">
        <v>6641</v>
      </c>
      <c>
        <v>34960</v>
      </c>
      <c s="2">
        <v>44316.076999999997</v>
      </c>
      <c>
        <v>4199</v>
      </c>
      <c s="71">
        <v>6</v>
      </c>
      <c>
        <v>1</v>
      </c>
      <c s="71" t="str">
        <f t="shared" si="80"/>
        <v>пятница</v>
      </c>
      <c s="71" t="str">
        <f>VLOOKUP(A2598,Подписчики!A:C,2,0)</f>
        <v>UTC-3</v>
      </c>
      <c s="71" t="str">
        <f t="shared" si="81"/>
        <v>Запределами России</v>
      </c>
      <c s="71"/>
    </row>
    <row r="2599" spans="1:10" ht="15">
      <c r="A2599">
        <v>6641</v>
      </c>
      <c>
        <v>59840</v>
      </c>
      <c s="2">
        <v>44325.880851132686</v>
      </c>
      <c>
        <v>255080</v>
      </c>
      <c s="71">
        <v>1</v>
      </c>
      <c>
        <v>21</v>
      </c>
      <c s="71" t="str">
        <f t="shared" si="80"/>
        <v>воскресенье</v>
      </c>
      <c s="71" t="str">
        <f>VLOOKUP(A2599,Подписчики!A:C,2,0)</f>
        <v>UTC-3</v>
      </c>
      <c s="71" t="str">
        <f t="shared" si="81"/>
        <v>Запределами России</v>
      </c>
      <c s="71"/>
    </row>
    <row r="2600" spans="1:10" ht="15">
      <c r="A2600">
        <v>6641</v>
      </c>
      <c>
        <v>69076</v>
      </c>
      <c s="2">
        <v>44330.136514563106</v>
      </c>
      <c>
        <v>12149</v>
      </c>
      <c s="71">
        <v>6</v>
      </c>
      <c>
        <v>3</v>
      </c>
      <c s="71" t="str">
        <f t="shared" si="80"/>
        <v>пятница</v>
      </c>
      <c s="71" t="str">
        <f>VLOOKUP(A2600,Подписчики!A:C,2,0)</f>
        <v>UTC-3</v>
      </c>
      <c s="71" t="str">
        <f t="shared" si="81"/>
        <v>Запределами России</v>
      </c>
      <c s="71"/>
    </row>
    <row r="2601" spans="1:10" ht="15">
      <c r="A2601">
        <v>6641</v>
      </c>
      <c>
        <v>80677</v>
      </c>
      <c s="2">
        <v>44333.765964401297</v>
      </c>
      <c>
        <v>411922</v>
      </c>
      <c s="71">
        <v>2</v>
      </c>
      <c>
        <v>18</v>
      </c>
      <c s="71" t="str">
        <f t="shared" si="80"/>
        <v>понедельник</v>
      </c>
      <c s="71" t="str">
        <f>VLOOKUP(A2601,Подписчики!A:C,2,0)</f>
        <v>UTC-3</v>
      </c>
      <c s="71" t="str">
        <f t="shared" si="81"/>
        <v>Запределами России</v>
      </c>
      <c s="71"/>
    </row>
    <row r="2602" spans="1:10" ht="15">
      <c r="A2602">
        <v>6641</v>
      </c>
      <c>
        <v>81325</v>
      </c>
      <c s="2">
        <v>44333.914831715214</v>
      </c>
      <c>
        <v>62570</v>
      </c>
      <c s="71">
        <v>2</v>
      </c>
      <c>
        <v>21</v>
      </c>
      <c s="71" t="str">
        <f t="shared" si="80"/>
        <v>понедельник</v>
      </c>
      <c s="71" t="str">
        <f>VLOOKUP(A2602,Подписчики!A:C,2,0)</f>
        <v>UTC-3</v>
      </c>
      <c s="71" t="str">
        <f t="shared" si="81"/>
        <v>Запределами России</v>
      </c>
      <c s="71"/>
    </row>
    <row r="2603" spans="1:10" ht="15">
      <c r="A2603">
        <v>6641</v>
      </c>
      <c>
        <v>91470</v>
      </c>
      <c s="2">
        <v>44337.88570550162</v>
      </c>
      <c>
        <v>58674</v>
      </c>
      <c s="71">
        <v>6</v>
      </c>
      <c>
        <v>21</v>
      </c>
      <c s="71" t="str">
        <f t="shared" si="80"/>
        <v>пятница</v>
      </c>
      <c s="71" t="str">
        <f>VLOOKUP(A2603,Подписчики!A:C,2,0)</f>
        <v>UTC-3</v>
      </c>
      <c s="71" t="str">
        <f t="shared" si="81"/>
        <v>Запределами России</v>
      </c>
      <c s="71"/>
    </row>
    <row r="2604" spans="1:10" ht="15">
      <c r="A2604">
        <v>6641</v>
      </c>
      <c>
        <v>196846</v>
      </c>
      <c s="2">
        <v>44367.90997734628</v>
      </c>
      <c>
        <v>347393</v>
      </c>
      <c s="71">
        <v>1</v>
      </c>
      <c>
        <v>21</v>
      </c>
      <c s="71" t="str">
        <f t="shared" si="80"/>
        <v>воскресенье</v>
      </c>
      <c s="71" t="str">
        <f>VLOOKUP(A2604,Подписчики!A:C,2,0)</f>
        <v>UTC-3</v>
      </c>
      <c s="71" t="str">
        <f t="shared" si="81"/>
        <v>Запределами России</v>
      </c>
      <c s="71"/>
    </row>
    <row r="2605" spans="1:10" ht="15">
      <c r="A2605">
        <v>6658</v>
      </c>
      <c>
        <v>250334</v>
      </c>
      <c s="2">
        <v>44383.557666666668</v>
      </c>
      <c>
        <v>411922</v>
      </c>
      <c s="71">
        <v>3</v>
      </c>
      <c>
        <v>13</v>
      </c>
      <c s="71" t="str">
        <f t="shared" si="80"/>
        <v>вторник</v>
      </c>
      <c s="71" t="str">
        <f>VLOOKUP(A2605,Подписчики!A:C,2,0)</f>
        <v>UTC+2</v>
      </c>
      <c s="71" t="str">
        <f t="shared" si="81"/>
        <v>Калиниградское время</v>
      </c>
      <c s="71"/>
    </row>
    <row r="2606" spans="1:10" ht="15">
      <c r="A2606">
        <v>6658</v>
      </c>
      <c>
        <v>277981</v>
      </c>
      <c s="2">
        <v>44391.832711974108</v>
      </c>
      <c>
        <v>158978</v>
      </c>
      <c s="71">
        <v>4</v>
      </c>
      <c>
        <v>19</v>
      </c>
      <c s="71" t="str">
        <f t="shared" si="80"/>
        <v>среда</v>
      </c>
      <c s="71" t="str">
        <f>VLOOKUP(A2606,Подписчики!A:C,2,0)</f>
        <v>UTC+2</v>
      </c>
      <c s="71" t="str">
        <f t="shared" si="81"/>
        <v>Калиниградское время</v>
      </c>
      <c s="71"/>
    </row>
    <row r="2607" spans="1:10" ht="15">
      <c r="A2607">
        <v>6658</v>
      </c>
      <c>
        <v>301409</v>
      </c>
      <c s="2">
        <v>44398.89258252427</v>
      </c>
      <c>
        <v>241927</v>
      </c>
      <c s="71">
        <v>4</v>
      </c>
      <c>
        <v>21</v>
      </c>
      <c s="71" t="str">
        <f t="shared" si="80"/>
        <v>среда</v>
      </c>
      <c s="71" t="str">
        <f>VLOOKUP(A2607,Подписчики!A:C,2,0)</f>
        <v>UTC+2</v>
      </c>
      <c s="71" t="str">
        <f t="shared" si="81"/>
        <v>Калиниградское время</v>
      </c>
      <c s="71"/>
    </row>
    <row r="2608" spans="1:10" ht="15">
      <c r="A2608">
        <v>6673</v>
      </c>
      <c>
        <v>29638</v>
      </c>
      <c s="2">
        <v>44313.413213592234</v>
      </c>
      <c>
        <v>454525</v>
      </c>
      <c s="71">
        <v>3</v>
      </c>
      <c>
        <v>9</v>
      </c>
      <c s="71" t="str">
        <f t="shared" si="80"/>
        <v>вторник</v>
      </c>
      <c s="71" t="str">
        <f>VLOOKUP(A2608,Подписчики!A:C,2,0)</f>
        <v>UTC+5</v>
      </c>
      <c s="71" t="str">
        <f t="shared" si="81"/>
        <v>Екатеринбургское время</v>
      </c>
      <c s="71"/>
    </row>
    <row r="2609" spans="1:10" ht="15">
      <c r="A2609">
        <v>6673</v>
      </c>
      <c>
        <v>48314</v>
      </c>
      <c s="2">
        <v>44321.507064724916</v>
      </c>
      <c>
        <v>273603</v>
      </c>
      <c s="71">
        <v>4</v>
      </c>
      <c>
        <v>12</v>
      </c>
      <c s="71" t="str">
        <f t="shared" si="80"/>
        <v>среда</v>
      </c>
      <c s="71" t="str">
        <f>VLOOKUP(A2609,Подписчики!A:C,2,0)</f>
        <v>UTC+5</v>
      </c>
      <c s="71" t="str">
        <f t="shared" si="81"/>
        <v>Екатеринбургское время</v>
      </c>
      <c s="71"/>
    </row>
    <row r="2610" spans="1:10" ht="15">
      <c r="A2610">
        <v>6673</v>
      </c>
      <c>
        <v>63936</v>
      </c>
      <c s="2">
        <v>44327.79185436893</v>
      </c>
      <c>
        <v>111368</v>
      </c>
      <c s="71">
        <v>3</v>
      </c>
      <c>
        <v>19</v>
      </c>
      <c s="71" t="str">
        <f t="shared" si="80"/>
        <v>вторник</v>
      </c>
      <c s="71" t="str">
        <f>VLOOKUP(A2610,Подписчики!A:C,2,0)</f>
        <v>UTC+5</v>
      </c>
      <c s="71" t="str">
        <f t="shared" si="81"/>
        <v>Екатеринбургское время</v>
      </c>
      <c s="71"/>
    </row>
    <row r="2611" spans="1:10" ht="15">
      <c r="A2611">
        <v>6673</v>
      </c>
      <c>
        <v>73862</v>
      </c>
      <c s="2">
        <v>44331.623432111577</v>
      </c>
      <c>
        <v>301748</v>
      </c>
      <c s="71">
        <v>7</v>
      </c>
      <c>
        <v>14</v>
      </c>
      <c s="71" t="str">
        <f t="shared" si="80"/>
        <v>суббота</v>
      </c>
      <c s="71" t="str">
        <f>VLOOKUP(A2611,Подписчики!A:C,2,0)</f>
        <v>UTC+5</v>
      </c>
      <c s="71" t="str">
        <f t="shared" si="81"/>
        <v>Екатеринбургское время</v>
      </c>
      <c s="71"/>
    </row>
    <row r="2612" spans="1:10" ht="15">
      <c r="A2612">
        <v>6673</v>
      </c>
      <c>
        <v>95535</v>
      </c>
      <c s="2">
        <v>44338.796708737864</v>
      </c>
      <c>
        <v>230507</v>
      </c>
      <c s="71">
        <v>7</v>
      </c>
      <c>
        <v>19</v>
      </c>
      <c s="71" t="str">
        <f t="shared" si="80"/>
        <v>суббота</v>
      </c>
      <c s="71" t="str">
        <f>VLOOKUP(A2612,Подписчики!A:C,2,0)</f>
        <v>UTC+5</v>
      </c>
      <c s="71" t="str">
        <f t="shared" si="81"/>
        <v>Екатеринбургское время</v>
      </c>
      <c s="71"/>
    </row>
    <row r="2613" spans="1:10" ht="15">
      <c r="A2613">
        <v>6673</v>
      </c>
      <c>
        <v>156578</v>
      </c>
      <c s="2">
        <v>44357.447194174754</v>
      </c>
      <c>
        <v>347008</v>
      </c>
      <c s="71">
        <v>5</v>
      </c>
      <c>
        <v>10</v>
      </c>
      <c s="71" t="str">
        <f t="shared" si="80"/>
        <v>четверг</v>
      </c>
      <c s="71" t="str">
        <f>VLOOKUP(A2613,Подписчики!A:C,2,0)</f>
        <v>UTC+5</v>
      </c>
      <c s="71" t="str">
        <f t="shared" si="81"/>
        <v>Екатеринбургское время</v>
      </c>
      <c s="71"/>
    </row>
    <row r="2614" spans="1:10" ht="15">
      <c r="A2614">
        <v>6673</v>
      </c>
      <c>
        <v>210351</v>
      </c>
      <c s="2">
        <v>44372.531336569577</v>
      </c>
      <c>
        <v>250679</v>
      </c>
      <c s="71">
        <v>6</v>
      </c>
      <c>
        <v>12</v>
      </c>
      <c s="71" t="str">
        <f t="shared" si="80"/>
        <v>пятница</v>
      </c>
      <c s="71" t="str">
        <f>VLOOKUP(A2614,Подписчики!A:C,2,0)</f>
        <v>UTC+5</v>
      </c>
      <c s="71" t="str">
        <f t="shared" si="81"/>
        <v>Екатеринбургское время</v>
      </c>
      <c s="71"/>
    </row>
    <row r="2615" spans="1:10" ht="15">
      <c r="A2615">
        <v>6673</v>
      </c>
      <c>
        <v>235598</v>
      </c>
      <c s="2">
        <v>44379.591207119738</v>
      </c>
      <c>
        <v>158978</v>
      </c>
      <c s="71">
        <v>6</v>
      </c>
      <c>
        <v>14</v>
      </c>
      <c s="71" t="str">
        <f t="shared" si="80"/>
        <v>пятница</v>
      </c>
      <c s="71" t="str">
        <f>VLOOKUP(A2615,Подписчики!A:C,2,0)</f>
        <v>UTC+5</v>
      </c>
      <c s="71" t="str">
        <f t="shared" si="81"/>
        <v>Екатеринбургское время</v>
      </c>
      <c s="71"/>
    </row>
    <row r="2616" spans="1:10" ht="15">
      <c r="A2616">
        <v>6673</v>
      </c>
      <c>
        <v>239144</v>
      </c>
      <c s="2">
        <v>44380.269295327613</v>
      </c>
      <c>
        <v>214179</v>
      </c>
      <c s="71">
        <v>7</v>
      </c>
      <c>
        <v>6</v>
      </c>
      <c s="71" t="str">
        <f t="shared" si="80"/>
        <v>суббота</v>
      </c>
      <c s="71" t="str">
        <f>VLOOKUP(A2616,Подписчики!A:C,2,0)</f>
        <v>UTC+5</v>
      </c>
      <c s="71" t="str">
        <f t="shared" si="81"/>
        <v>Екатеринбургское время</v>
      </c>
      <c s="71"/>
    </row>
    <row r="2617" spans="1:10" ht="15">
      <c r="A2617">
        <v>6673</v>
      </c>
      <c>
        <v>250260</v>
      </c>
      <c s="2">
        <v>44383.542666666661</v>
      </c>
      <c>
        <v>284325</v>
      </c>
      <c s="71">
        <v>3</v>
      </c>
      <c>
        <v>13</v>
      </c>
      <c s="71" t="str">
        <f t="shared" si="80"/>
        <v>вторник</v>
      </c>
      <c s="71" t="str">
        <f>VLOOKUP(A2617,Подписчики!A:C,2,0)</f>
        <v>UTC+5</v>
      </c>
      <c s="71" t="str">
        <f t="shared" si="81"/>
        <v>Екатеринбургское время</v>
      </c>
      <c s="71"/>
    </row>
    <row r="2618" spans="1:10" ht="15">
      <c r="A2618">
        <v>6673</v>
      </c>
      <c>
        <v>257887</v>
      </c>
      <c s="2">
        <v>44386.584734627831</v>
      </c>
      <c>
        <v>23892</v>
      </c>
      <c s="71">
        <v>6</v>
      </c>
      <c>
        <v>14</v>
      </c>
      <c s="71" t="str">
        <f t="shared" si="80"/>
        <v>пятница</v>
      </c>
      <c s="71" t="str">
        <f>VLOOKUP(A2618,Подписчики!A:C,2,0)</f>
        <v>UTC+5</v>
      </c>
      <c s="71" t="str">
        <f t="shared" si="81"/>
        <v>Екатеринбургское время</v>
      </c>
      <c s="71"/>
    </row>
    <row r="2619" spans="1:10" ht="15">
      <c r="A2619">
        <v>6673</v>
      </c>
      <c>
        <v>296990</v>
      </c>
      <c s="2">
        <v>44397.625187702266</v>
      </c>
      <c>
        <v>83655</v>
      </c>
      <c s="71">
        <v>3</v>
      </c>
      <c>
        <v>15</v>
      </c>
      <c s="71" t="str">
        <f t="shared" si="80"/>
        <v>вторник</v>
      </c>
      <c s="71" t="str">
        <f>VLOOKUP(A2619,Подписчики!A:C,2,0)</f>
        <v>UTC+5</v>
      </c>
      <c s="71" t="str">
        <f t="shared" si="81"/>
        <v>Екатеринбургское время</v>
      </c>
      <c s="71"/>
    </row>
    <row r="2620" spans="1:10" ht="15">
      <c r="A2620">
        <v>6673</v>
      </c>
      <c>
        <v>331305</v>
      </c>
      <c s="2">
        <v>44407.804799352751</v>
      </c>
      <c>
        <v>244574</v>
      </c>
      <c s="71">
        <v>6</v>
      </c>
      <c>
        <v>19</v>
      </c>
      <c s="71" t="str">
        <f t="shared" si="80"/>
        <v>пятница</v>
      </c>
      <c s="71" t="str">
        <f>VLOOKUP(A2620,Подписчики!A:C,2,0)</f>
        <v>UTC+5</v>
      </c>
      <c s="71" t="str">
        <f t="shared" si="81"/>
        <v>Екатеринбургское время</v>
      </c>
      <c s="71"/>
    </row>
    <row r="2621" spans="1:10" ht="15">
      <c r="A2621">
        <v>6673</v>
      </c>
      <c>
        <v>342738</v>
      </c>
      <c s="2">
        <v>44410.330689320384</v>
      </c>
      <c>
        <v>131859</v>
      </c>
      <c s="71">
        <v>2</v>
      </c>
      <c>
        <v>7</v>
      </c>
      <c s="71" t="str">
        <f t="shared" si="80"/>
        <v>понедельник</v>
      </c>
      <c s="71" t="str">
        <f>VLOOKUP(A2621,Подписчики!A:C,2,0)</f>
        <v>UTC+5</v>
      </c>
      <c s="71" t="str">
        <f t="shared" si="81"/>
        <v>Екатеринбургское время</v>
      </c>
      <c s="71"/>
    </row>
    <row r="2622" spans="1:10" ht="15">
      <c r="A2622">
        <v>6673</v>
      </c>
      <c>
        <v>372578</v>
      </c>
      <c s="2">
        <v>44419.591207119738</v>
      </c>
      <c>
        <v>419338</v>
      </c>
      <c s="71">
        <v>4</v>
      </c>
      <c>
        <v>14</v>
      </c>
      <c s="71" t="str">
        <f t="shared" si="80"/>
        <v>среда</v>
      </c>
      <c s="71" t="str">
        <f>VLOOKUP(A2622,Подписчики!A:C,2,0)</f>
        <v>UTC+5</v>
      </c>
      <c s="71" t="str">
        <f t="shared" si="81"/>
        <v>Екатеринбургское время</v>
      </c>
      <c s="71"/>
    </row>
    <row r="2623" spans="1:10" ht="15">
      <c r="A2623">
        <v>6687</v>
      </c>
      <c>
        <v>31861</v>
      </c>
      <c s="2">
        <v>44314.731983818776</v>
      </c>
      <c>
        <v>473323</v>
      </c>
      <c s="71">
        <v>4</v>
      </c>
      <c>
        <v>17</v>
      </c>
      <c s="71" t="str">
        <f t="shared" si="80"/>
        <v>среда</v>
      </c>
      <c s="71" t="str">
        <f>VLOOKUP(A2623,Подписчики!A:C,2,0)</f>
        <v>UTC+1</v>
      </c>
      <c s="71" t="str">
        <f t="shared" si="81"/>
        <v>Центральноевропейское время</v>
      </c>
      <c s="71"/>
    </row>
    <row r="2624" spans="1:10" ht="15">
      <c r="A2624">
        <v>6687</v>
      </c>
      <c>
        <v>39763</v>
      </c>
      <c s="2">
        <v>44317.70076601459</v>
      </c>
      <c>
        <v>343712</v>
      </c>
      <c s="71">
        <v>7</v>
      </c>
      <c>
        <v>16</v>
      </c>
      <c s="71" t="str">
        <f t="shared" si="80"/>
        <v>суббота</v>
      </c>
      <c s="71" t="str">
        <f>VLOOKUP(A2624,Подписчики!A:C,2,0)</f>
        <v>UTC+1</v>
      </c>
      <c s="71" t="str">
        <f t="shared" si="81"/>
        <v>Центральноевропейское время</v>
      </c>
      <c s="71"/>
    </row>
    <row r="2625" spans="1:10" ht="15">
      <c r="A2625">
        <v>6687</v>
      </c>
      <c>
        <v>57313</v>
      </c>
      <c s="2">
        <v>44325.09857478561</v>
      </c>
      <c>
        <v>351192</v>
      </c>
      <c s="71">
        <v>1</v>
      </c>
      <c>
        <v>2</v>
      </c>
      <c s="71" t="str">
        <f t="shared" si="80"/>
        <v>воскресенье</v>
      </c>
      <c s="71" t="str">
        <f>VLOOKUP(A2625,Подписчики!A:C,2,0)</f>
        <v>UTC+1</v>
      </c>
      <c s="71" t="str">
        <f t="shared" si="81"/>
        <v>Центральноевропейское время</v>
      </c>
      <c s="71"/>
    </row>
    <row r="2626" spans="1:10" ht="15">
      <c r="A2626">
        <v>6687</v>
      </c>
      <c>
        <v>68735</v>
      </c>
      <c s="2">
        <v>44329.918067961167</v>
      </c>
      <c>
        <v>403124</v>
      </c>
      <c s="71">
        <v>5</v>
      </c>
      <c>
        <v>22</v>
      </c>
      <c s="71" t="str">
        <f t="shared" si="80"/>
        <v>четверг</v>
      </c>
      <c s="71" t="str">
        <f>VLOOKUP(A2626,Подписчики!A:C,2,0)</f>
        <v>UTC+1</v>
      </c>
      <c s="71" t="str">
        <f t="shared" si="81"/>
        <v>Центральноевропейское время</v>
      </c>
      <c s="71"/>
    </row>
    <row r="2627" spans="1:10" ht="15">
      <c r="A2627">
        <v>6687</v>
      </c>
      <c>
        <v>74147</v>
      </c>
      <c s="2">
        <v>44331.662404530747</v>
      </c>
      <c>
        <v>158978</v>
      </c>
      <c s="71">
        <v>7</v>
      </c>
      <c>
        <v>15</v>
      </c>
      <c s="71" t="str">
        <f t="shared" si="82" ref="G2627:G2690">TEXT(C2627,"дддд")</f>
        <v>суббота</v>
      </c>
      <c s="71" t="str">
        <f>VLOOKUP(A2627,Подписчики!A:C,2,0)</f>
        <v>UTC+1</v>
      </c>
      <c s="71" t="str">
        <f t="shared" si="83" ref="I2627:I2690">IF(H2627="UTC+1","Центральноевропейское время",IF(H2627="UTC+2","Калиниградское время",IF(H2627="UTC+3","Московское время",IF(H2627="UTC+4","Самарское время",IF(H2627="UTC+5","Екатеринбургское время",IF(H2627="UTC+6","Омское время",IF(H2627="UTC+7","Красноярское время",IF(H2627="UTC+8","Иркутское время",IF(H2627="UTC+9","Якутское время",IF(H2627="UTC+10","Владивостокское время",IF(H2627="UTC+11","Магаданское время",IF(H2627="UTC+12","Камчатское время",IF(H2627="UTC+0","Запределами России",IF(H2627="UTC-1","Запределами России",IF(H2627="UTC-2","Запределами России",IF(H2627="UTC-3","Запределами России",IF(H2627="UTC-4","Запределами России",IF(H2627="UTC-5","Запределами России",IF(H2627="UTC-6","Запределами России",IF(H2627="UTC-7","Запределами России",IF(H2627="UTC-8","Запределами России",IF(H2627="UTC-9","Запределами России",0))))))))))))))))))))))</f>
        <v>Центральноевропейское время</v>
      </c>
      <c s="71"/>
    </row>
    <row r="2628" spans="1:10" ht="15">
      <c r="A2628">
        <v>6687</v>
      </c>
      <c>
        <v>85622</v>
      </c>
      <c s="2">
        <v>44335.846870550165</v>
      </c>
      <c>
        <v>347008</v>
      </c>
      <c s="71">
        <v>4</v>
      </c>
      <c>
        <v>20</v>
      </c>
      <c s="71" t="str">
        <f t="shared" si="82"/>
        <v>среда</v>
      </c>
      <c s="71" t="str">
        <f>VLOOKUP(A2628,Подписчики!A:C,2,0)</f>
        <v>UTC+1</v>
      </c>
      <c s="71" t="str">
        <f t="shared" si="83"/>
        <v>Центральноевропейское время</v>
      </c>
      <c s="71"/>
    </row>
    <row r="2629" spans="1:10" ht="15">
      <c r="A2629">
        <v>6687</v>
      </c>
      <c>
        <v>114326</v>
      </c>
      <c s="2">
        <v>44344.817744336571</v>
      </c>
      <c>
        <v>470762</v>
      </c>
      <c s="71">
        <v>6</v>
      </c>
      <c>
        <v>19</v>
      </c>
      <c s="71" t="str">
        <f t="shared" si="82"/>
        <v>пятница</v>
      </c>
      <c s="71" t="str">
        <f>VLOOKUP(A2629,Подписчики!A:C,2,0)</f>
        <v>UTC+1</v>
      </c>
      <c s="71" t="str">
        <f t="shared" si="83"/>
        <v>Центральноевропейское время</v>
      </c>
      <c s="71"/>
    </row>
    <row r="2630" spans="1:10" ht="15">
      <c r="A2630">
        <v>6687</v>
      </c>
      <c>
        <v>115477</v>
      </c>
      <c s="2">
        <v>44344.984411003235</v>
      </c>
      <c>
        <v>250679</v>
      </c>
      <c s="71">
        <v>6</v>
      </c>
      <c>
        <v>23</v>
      </c>
      <c s="71" t="str">
        <f t="shared" si="82"/>
        <v>пятница</v>
      </c>
      <c s="71" t="str">
        <f>VLOOKUP(A2630,Подписчики!A:C,2,0)</f>
        <v>UTC+1</v>
      </c>
      <c s="71" t="str">
        <f t="shared" si="83"/>
        <v>Центральноевропейское время</v>
      </c>
      <c s="71"/>
    </row>
    <row r="2631" spans="1:10" ht="15">
      <c r="A2631">
        <v>6687</v>
      </c>
      <c>
        <v>141044</v>
      </c>
      <c s="2">
        <v>44352.485061189611</v>
      </c>
      <c>
        <v>52509</v>
      </c>
      <c s="71">
        <v>7</v>
      </c>
      <c>
        <v>11</v>
      </c>
      <c s="71" t="str">
        <f t="shared" si="82"/>
        <v>суббота</v>
      </c>
      <c s="71" t="str">
        <f>VLOOKUP(A2631,Подписчики!A:C,2,0)</f>
        <v>UTC+1</v>
      </c>
      <c s="71" t="str">
        <f t="shared" si="83"/>
        <v>Центральноевропейское время</v>
      </c>
      <c s="71"/>
    </row>
    <row r="2632" spans="1:10" ht="15">
      <c r="A2632">
        <v>6687</v>
      </c>
      <c>
        <v>196281</v>
      </c>
      <c s="2">
        <v>44367.819362459551</v>
      </c>
      <c>
        <v>285141</v>
      </c>
      <c s="71">
        <v>1</v>
      </c>
      <c>
        <v>19</v>
      </c>
      <c s="71" t="str">
        <f t="shared" si="82"/>
        <v>воскресенье</v>
      </c>
      <c s="71" t="str">
        <f>VLOOKUP(A2632,Подписчики!A:C,2,0)</f>
        <v>UTC+1</v>
      </c>
      <c s="71" t="str">
        <f t="shared" si="83"/>
        <v>Центральноевропейское время</v>
      </c>
      <c s="71"/>
    </row>
    <row r="2633" spans="1:10" ht="15">
      <c r="A2633">
        <v>6687</v>
      </c>
      <c>
        <v>262046</v>
      </c>
      <c s="2">
        <v>44387.443952757349</v>
      </c>
      <c>
        <v>245484</v>
      </c>
      <c s="71">
        <v>7</v>
      </c>
      <c>
        <v>10</v>
      </c>
      <c s="71" t="str">
        <f t="shared" si="82"/>
        <v>суббота</v>
      </c>
      <c s="71" t="str">
        <f>VLOOKUP(A2633,Подписчики!A:C,2,0)</f>
        <v>UTC+1</v>
      </c>
      <c s="71" t="str">
        <f t="shared" si="83"/>
        <v>Центральноевропейское время</v>
      </c>
      <c s="71"/>
    </row>
    <row r="2634" spans="1:10" ht="15">
      <c r="A2634">
        <v>6687</v>
      </c>
      <c>
        <v>297305</v>
      </c>
      <c s="2">
        <v>44397.673731391587</v>
      </c>
      <c>
        <v>270904</v>
      </c>
      <c s="71">
        <v>3</v>
      </c>
      <c>
        <v>16</v>
      </c>
      <c s="71" t="str">
        <f t="shared" si="82"/>
        <v>вторник</v>
      </c>
      <c s="71" t="str">
        <f>VLOOKUP(A2634,Подписчики!A:C,2,0)</f>
        <v>UTC+1</v>
      </c>
      <c s="71" t="str">
        <f t="shared" si="83"/>
        <v>Центральноевропейское время</v>
      </c>
      <c s="71"/>
    </row>
    <row r="2635" spans="1:10" ht="15">
      <c r="A2635">
        <v>6687</v>
      </c>
      <c>
        <v>306415</v>
      </c>
      <c s="2">
        <v>44400.659168284794</v>
      </c>
      <c>
        <v>411922</v>
      </c>
      <c s="71">
        <v>6</v>
      </c>
      <c>
        <v>15</v>
      </c>
      <c s="71" t="str">
        <f t="shared" si="82"/>
        <v>пятница</v>
      </c>
      <c s="71" t="str">
        <f>VLOOKUP(A2635,Подписчики!A:C,2,0)</f>
        <v>UTC+1</v>
      </c>
      <c s="71" t="str">
        <f t="shared" si="83"/>
        <v>Центральноевропейское время</v>
      </c>
      <c s="71"/>
    </row>
    <row r="2636" spans="1:10" ht="15">
      <c r="A2636">
        <v>6688</v>
      </c>
      <c>
        <v>33032</v>
      </c>
      <c s="2">
        <v>44315.429394822007</v>
      </c>
      <c>
        <v>307093</v>
      </c>
      <c s="71">
        <v>5</v>
      </c>
      <c>
        <v>10</v>
      </c>
      <c s="71" t="str">
        <f t="shared" si="82"/>
        <v>четверг</v>
      </c>
      <c s="71" t="str">
        <f>VLOOKUP(A2636,Подписчики!A:C,2,0)</f>
        <v>UTC+9</v>
      </c>
      <c s="71" t="str">
        <f t="shared" si="83"/>
        <v>Якутское время</v>
      </c>
      <c s="71"/>
    </row>
    <row r="2637" spans="1:10" ht="15">
      <c r="A2637">
        <v>6688</v>
      </c>
      <c>
        <v>48412</v>
      </c>
      <c s="2">
        <v>44321.553990291264</v>
      </c>
      <c>
        <v>179296</v>
      </c>
      <c s="71">
        <v>4</v>
      </c>
      <c>
        <v>13</v>
      </c>
      <c s="71" t="str">
        <f t="shared" si="82"/>
        <v>среда</v>
      </c>
      <c s="71" t="str">
        <f>VLOOKUP(A2637,Подписчики!A:C,2,0)</f>
        <v>UTC+9</v>
      </c>
      <c s="71" t="str">
        <f t="shared" si="83"/>
        <v>Якутское время</v>
      </c>
      <c s="71"/>
    </row>
    <row r="2638" spans="1:10" ht="15">
      <c r="A2638">
        <v>6688</v>
      </c>
      <c>
        <v>51871</v>
      </c>
      <c s="2">
        <v>44323.429394822007</v>
      </c>
      <c>
        <v>182984</v>
      </c>
      <c s="71">
        <v>6</v>
      </c>
      <c>
        <v>10</v>
      </c>
      <c s="71" t="str">
        <f t="shared" si="82"/>
        <v>пятница</v>
      </c>
      <c s="71" t="str">
        <f>VLOOKUP(A2638,Подписчики!A:C,2,0)</f>
        <v>UTC+9</v>
      </c>
      <c s="71" t="str">
        <f t="shared" si="83"/>
        <v>Якутское время</v>
      </c>
      <c s="71"/>
    </row>
    <row r="2639" spans="1:10" ht="15">
      <c r="A2639">
        <v>6704</v>
      </c>
      <c>
        <v>20769</v>
      </c>
      <c s="2">
        <v>44309.16402265372</v>
      </c>
      <c>
        <v>411922</v>
      </c>
      <c s="71">
        <v>6</v>
      </c>
      <c>
        <v>3</v>
      </c>
      <c s="71" t="str">
        <f t="shared" si="82"/>
        <v>пятница</v>
      </c>
      <c s="71" t="str">
        <f>VLOOKUP(A2639,Подписчики!A:C,2,0)</f>
        <v>UTC-7</v>
      </c>
      <c s="71" t="str">
        <f t="shared" si="83"/>
        <v>Запределами России</v>
      </c>
      <c s="71"/>
    </row>
    <row r="2640" spans="1:10" ht="15">
      <c r="A2640">
        <v>6704</v>
      </c>
      <c>
        <v>59337</v>
      </c>
      <c s="2">
        <v>44325.7880794702</v>
      </c>
      <c>
        <v>308577</v>
      </c>
      <c s="71">
        <v>1</v>
      </c>
      <c>
        <v>18</v>
      </c>
      <c s="71" t="str">
        <f t="shared" si="82"/>
        <v>воскресенье</v>
      </c>
      <c s="71" t="str">
        <f>VLOOKUP(A2640,Подписчики!A:C,2,0)</f>
        <v>UTC-7</v>
      </c>
      <c s="71" t="str">
        <f t="shared" si="83"/>
        <v>Запределами России</v>
      </c>
      <c s="71"/>
    </row>
    <row r="2641" spans="1:10" ht="15">
      <c r="A2641">
        <v>6704</v>
      </c>
      <c>
        <v>76177</v>
      </c>
      <c s="2">
        <v>44332.055574205755</v>
      </c>
      <c>
        <v>381626</v>
      </c>
      <c s="71">
        <v>1</v>
      </c>
      <c>
        <v>1</v>
      </c>
      <c s="71" t="str">
        <f t="shared" si="82"/>
        <v>воскресенье</v>
      </c>
      <c s="71" t="str">
        <f>VLOOKUP(A2641,Подписчики!A:C,2,0)</f>
        <v>UTC-7</v>
      </c>
      <c s="71" t="str">
        <f t="shared" si="83"/>
        <v>Запределами России</v>
      </c>
      <c s="71"/>
    </row>
    <row r="2642" spans="1:10" ht="15">
      <c r="A2642">
        <v>6704</v>
      </c>
      <c>
        <v>83893</v>
      </c>
      <c s="2">
        <v>44335.188294498381</v>
      </c>
      <c>
        <v>387595</v>
      </c>
      <c s="71">
        <v>4</v>
      </c>
      <c>
        <v>4</v>
      </c>
      <c s="71" t="str">
        <f t="shared" si="82"/>
        <v>среда</v>
      </c>
      <c s="71" t="str">
        <f>VLOOKUP(A2642,Подписчики!A:C,2,0)</f>
        <v>UTC-7</v>
      </c>
      <c s="71" t="str">
        <f t="shared" si="83"/>
        <v>Запределами России</v>
      </c>
      <c s="71"/>
    </row>
    <row r="2643" spans="1:10" ht="15">
      <c r="A2643">
        <v>6704</v>
      </c>
      <c>
        <v>86257</v>
      </c>
      <c s="2">
        <v>44336.362666666668</v>
      </c>
      <c>
        <v>351192</v>
      </c>
      <c s="71">
        <v>5</v>
      </c>
      <c>
        <v>8</v>
      </c>
      <c s="71" t="str">
        <f t="shared" si="82"/>
        <v>четверг</v>
      </c>
      <c s="71" t="str">
        <f>VLOOKUP(A2643,Подписчики!A:C,2,0)</f>
        <v>UTC-7</v>
      </c>
      <c s="71" t="str">
        <f t="shared" si="83"/>
        <v>Запределами России</v>
      </c>
      <c s="71"/>
    </row>
    <row r="2644" spans="1:10" ht="15">
      <c r="A2644">
        <v>6721</v>
      </c>
      <c>
        <v>39562</v>
      </c>
      <c s="2">
        <v>44317.663213592234</v>
      </c>
      <c>
        <v>411922</v>
      </c>
      <c s="71">
        <v>7</v>
      </c>
      <c>
        <v>15</v>
      </c>
      <c s="71" t="str">
        <f t="shared" si="82"/>
        <v>суббота</v>
      </c>
      <c s="71" t="str">
        <f>VLOOKUP(A2644,Подписчики!A:C,2,0)</f>
        <v>UTC+3</v>
      </c>
      <c s="71" t="str">
        <f t="shared" si="83"/>
        <v>Московское время</v>
      </c>
      <c s="71"/>
    </row>
    <row r="2645" spans="1:10" ht="15">
      <c r="A2645">
        <v>6721</v>
      </c>
      <c>
        <v>73332</v>
      </c>
      <c s="2">
        <v>44331.505539109472</v>
      </c>
      <c>
        <v>153893</v>
      </c>
      <c s="71">
        <v>7</v>
      </c>
      <c>
        <v>12</v>
      </c>
      <c s="71" t="str">
        <f t="shared" si="82"/>
        <v>суббота</v>
      </c>
      <c s="71" t="str">
        <f>VLOOKUP(A2645,Подписчики!A:C,2,0)</f>
        <v>UTC+3</v>
      </c>
      <c s="71" t="str">
        <f t="shared" si="83"/>
        <v>Московское время</v>
      </c>
      <c s="71"/>
    </row>
    <row r="2646" spans="1:10" ht="15">
      <c r="A2646">
        <v>6721</v>
      </c>
      <c>
        <v>86082</v>
      </c>
      <c s="2">
        <v>44336.055</v>
      </c>
      <c>
        <v>180863</v>
      </c>
      <c s="71">
        <v>5</v>
      </c>
      <c>
        <v>1</v>
      </c>
      <c s="71" t="str">
        <f t="shared" si="82"/>
        <v>четверг</v>
      </c>
      <c s="71" t="str">
        <f>VLOOKUP(A2646,Подписчики!A:C,2,0)</f>
        <v>UTC+3</v>
      </c>
      <c s="71" t="str">
        <f t="shared" si="83"/>
        <v>Московское время</v>
      </c>
      <c s="71"/>
    </row>
    <row r="2647" spans="1:10" ht="15">
      <c r="A2647">
        <v>6721</v>
      </c>
      <c>
        <v>125965</v>
      </c>
      <c s="2">
        <v>44347.504637540456</v>
      </c>
      <c>
        <v>411922</v>
      </c>
      <c s="71">
        <v>2</v>
      </c>
      <c>
        <v>12</v>
      </c>
      <c s="71" t="str">
        <f t="shared" si="82"/>
        <v>понедельник</v>
      </c>
      <c s="71" t="str">
        <f>VLOOKUP(A2647,Подписчики!A:C,2,0)</f>
        <v>UTC+3</v>
      </c>
      <c s="71" t="str">
        <f t="shared" si="83"/>
        <v>Московское время</v>
      </c>
      <c s="71"/>
    </row>
    <row r="2648" spans="1:10" ht="15">
      <c r="A2648">
        <v>6721</v>
      </c>
      <c>
        <v>145474</v>
      </c>
      <c s="2">
        <v>44353.545090614884</v>
      </c>
      <c>
        <v>405774</v>
      </c>
      <c s="71">
        <v>1</v>
      </c>
      <c>
        <v>13</v>
      </c>
      <c s="71" t="str">
        <f t="shared" si="82"/>
        <v>воскресенье</v>
      </c>
      <c s="71" t="str">
        <f>VLOOKUP(A2648,Подписчики!A:C,2,0)</f>
        <v>UTC+3</v>
      </c>
      <c s="71" t="str">
        <f t="shared" si="83"/>
        <v>Московское время</v>
      </c>
      <c s="71"/>
    </row>
    <row r="2649" spans="1:10" ht="15">
      <c r="A2649">
        <v>6721</v>
      </c>
      <c>
        <v>178668</v>
      </c>
      <c s="2">
        <v>44363.561271844657</v>
      </c>
      <c>
        <v>305248</v>
      </c>
      <c s="71">
        <v>4</v>
      </c>
      <c>
        <v>13</v>
      </c>
      <c s="71" t="str">
        <f t="shared" si="82"/>
        <v>среда</v>
      </c>
      <c s="71" t="str">
        <f>VLOOKUP(A2649,Подписчики!A:C,2,0)</f>
        <v>UTC+3</v>
      </c>
      <c s="71" t="str">
        <f t="shared" si="83"/>
        <v>Московское время</v>
      </c>
      <c s="71"/>
    </row>
    <row r="2650" spans="1:10" ht="15">
      <c r="A2650">
        <v>6721</v>
      </c>
      <c>
        <v>213987</v>
      </c>
      <c s="2">
        <v>44373.278100323623</v>
      </c>
      <c>
        <v>351192</v>
      </c>
      <c s="71">
        <v>7</v>
      </c>
      <c>
        <v>6</v>
      </c>
      <c s="71" t="str">
        <f t="shared" si="82"/>
        <v>суббота</v>
      </c>
      <c s="71" t="str">
        <f>VLOOKUP(A2650,Подписчики!A:C,2,0)</f>
        <v>UTC+3</v>
      </c>
      <c s="71" t="str">
        <f t="shared" si="83"/>
        <v>Московское время</v>
      </c>
      <c s="71"/>
    </row>
    <row r="2651" spans="1:10" ht="15">
      <c r="A2651">
        <v>6721</v>
      </c>
      <c>
        <v>216077</v>
      </c>
      <c s="2">
        <v>44373.679394822007</v>
      </c>
      <c>
        <v>298909</v>
      </c>
      <c s="71">
        <v>7</v>
      </c>
      <c>
        <v>16</v>
      </c>
      <c s="71" t="str">
        <f t="shared" si="82"/>
        <v>суббота</v>
      </c>
      <c s="71" t="str">
        <f>VLOOKUP(A2651,Подписчики!A:C,2,0)</f>
        <v>UTC+3</v>
      </c>
      <c s="71" t="str">
        <f t="shared" si="83"/>
        <v>Московское время</v>
      </c>
      <c s="71"/>
    </row>
    <row r="2652" spans="1:10" ht="15">
      <c r="A2652">
        <v>6721</v>
      </c>
      <c>
        <v>239237</v>
      </c>
      <c s="2">
        <v>44380.310892056033</v>
      </c>
      <c>
        <v>118549</v>
      </c>
      <c s="71">
        <v>7</v>
      </c>
      <c>
        <v>7</v>
      </c>
      <c s="71" t="str">
        <f t="shared" si="82"/>
        <v>суббота</v>
      </c>
      <c s="71" t="str">
        <f>VLOOKUP(A2652,Подписчики!A:C,2,0)</f>
        <v>UTC+3</v>
      </c>
      <c s="71" t="str">
        <f t="shared" si="83"/>
        <v>Московское время</v>
      </c>
      <c s="71"/>
    </row>
    <row r="2653" spans="1:10" ht="15">
      <c r="A2653">
        <v>6742</v>
      </c>
      <c>
        <v>55302</v>
      </c>
      <c s="2">
        <v>44324.604846339302</v>
      </c>
      <c>
        <v>62570</v>
      </c>
      <c s="71">
        <v>7</v>
      </c>
      <c>
        <v>14</v>
      </c>
      <c s="71" t="str">
        <f t="shared" si="82"/>
        <v>суббота</v>
      </c>
      <c s="71" t="str">
        <f>VLOOKUP(A2653,Подписчики!A:C,2,0)</f>
        <v>UTC+2</v>
      </c>
      <c s="71" t="str">
        <f t="shared" si="83"/>
        <v>Калиниградское время</v>
      </c>
      <c s="71"/>
    </row>
    <row r="2654" spans="1:10" ht="15">
      <c r="A2654">
        <v>6742</v>
      </c>
      <c>
        <v>96323</v>
      </c>
      <c s="2">
        <v>44338.944425794245</v>
      </c>
      <c>
        <v>250679</v>
      </c>
      <c s="71">
        <v>7</v>
      </c>
      <c>
        <v>22</v>
      </c>
      <c s="71" t="str">
        <f t="shared" si="82"/>
        <v>суббота</v>
      </c>
      <c s="71" t="str">
        <f>VLOOKUP(A2654,Подписчики!A:C,2,0)</f>
        <v>UTC+2</v>
      </c>
      <c s="71" t="str">
        <f t="shared" si="83"/>
        <v>Калиниградское время</v>
      </c>
      <c s="71"/>
    </row>
    <row r="2655" spans="1:10" ht="15">
      <c r="A2655">
        <v>6742</v>
      </c>
      <c>
        <v>106624</v>
      </c>
      <c s="2">
        <v>44342.653100323623</v>
      </c>
      <c>
        <v>301748</v>
      </c>
      <c s="71">
        <v>4</v>
      </c>
      <c>
        <v>15</v>
      </c>
      <c s="71" t="str">
        <f t="shared" si="82"/>
        <v>среда</v>
      </c>
      <c s="71" t="str">
        <f>VLOOKUP(A2655,Подписчики!A:C,2,0)</f>
        <v>UTC+2</v>
      </c>
      <c s="71" t="str">
        <f t="shared" si="83"/>
        <v>Калиниградское время</v>
      </c>
      <c s="71"/>
    </row>
    <row r="2656" spans="1:10" ht="15">
      <c r="A2656">
        <v>6742</v>
      </c>
      <c>
        <v>115910</v>
      </c>
      <c s="2">
        <v>44345.142277291176</v>
      </c>
      <c>
        <v>351192</v>
      </c>
      <c s="71">
        <v>7</v>
      </c>
      <c>
        <v>3</v>
      </c>
      <c s="71" t="str">
        <f t="shared" si="82"/>
        <v>суббота</v>
      </c>
      <c s="71" t="str">
        <f>VLOOKUP(A2656,Подписчики!A:C,2,0)</f>
        <v>UTC+2</v>
      </c>
      <c s="71" t="str">
        <f t="shared" si="83"/>
        <v>Калиниградское время</v>
      </c>
      <c s="71"/>
    </row>
    <row r="2657" spans="1:10" ht="15">
      <c r="A2657">
        <v>6742</v>
      </c>
      <c>
        <v>129571</v>
      </c>
      <c s="2">
        <v>44348.701644012945</v>
      </c>
      <c>
        <v>454525</v>
      </c>
      <c s="71">
        <v>3</v>
      </c>
      <c>
        <v>16</v>
      </c>
      <c s="71" t="str">
        <f t="shared" si="82"/>
        <v>вторник</v>
      </c>
      <c s="71" t="str">
        <f>VLOOKUP(A2657,Подписчики!A:C,2,0)</f>
        <v>UTC+2</v>
      </c>
      <c s="71" t="str">
        <f t="shared" si="83"/>
        <v>Калиниградское время</v>
      </c>
      <c s="71"/>
    </row>
    <row r="2658" spans="1:10" ht="15">
      <c r="A2658">
        <v>6742</v>
      </c>
      <c>
        <v>138244</v>
      </c>
      <c s="2">
        <v>44351.747666666663</v>
      </c>
      <c>
        <v>42705</v>
      </c>
      <c s="71">
        <v>6</v>
      </c>
      <c>
        <v>17</v>
      </c>
      <c s="71" t="str">
        <f t="shared" si="82"/>
        <v>пятница</v>
      </c>
      <c s="71" t="str">
        <f>VLOOKUP(A2658,Подписчики!A:C,2,0)</f>
        <v>UTC+2</v>
      </c>
      <c s="71" t="str">
        <f t="shared" si="83"/>
        <v>Калиниградское время</v>
      </c>
      <c s="71"/>
    </row>
    <row r="2659" spans="1:10" ht="15">
      <c r="A2659">
        <v>6742</v>
      </c>
      <c>
        <v>193733</v>
      </c>
      <c s="2">
        <v>44367.345042268134</v>
      </c>
      <c>
        <v>154256</v>
      </c>
      <c s="71">
        <v>1</v>
      </c>
      <c>
        <v>8</v>
      </c>
      <c s="71" t="str">
        <f t="shared" si="82"/>
        <v>воскресенье</v>
      </c>
      <c s="71" t="str">
        <f>VLOOKUP(A2659,Подписчики!A:C,2,0)</f>
        <v>UTC+2</v>
      </c>
      <c s="71" t="str">
        <f t="shared" si="83"/>
        <v>Калиниградское время</v>
      </c>
      <c s="71"/>
    </row>
    <row r="2660" spans="1:10" ht="15">
      <c r="A2660">
        <v>6744</v>
      </c>
      <c>
        <v>21277</v>
      </c>
      <c s="2">
        <v>44309.736838187702</v>
      </c>
      <c>
        <v>359578</v>
      </c>
      <c s="71">
        <v>6</v>
      </c>
      <c>
        <v>17</v>
      </c>
      <c s="71" t="str">
        <f t="shared" si="82"/>
        <v>пятница</v>
      </c>
      <c s="71" t="str">
        <f>VLOOKUP(A2660,Подписчики!A:C,2,0)</f>
        <v>UTC+1</v>
      </c>
      <c s="71" t="str">
        <f t="shared" si="83"/>
        <v>Центральноевропейское время</v>
      </c>
      <c s="71"/>
    </row>
    <row r="2661" spans="1:10" ht="15">
      <c r="A2661">
        <v>6744</v>
      </c>
      <c>
        <v>36537</v>
      </c>
      <c s="2">
        <v>44316.706093851135</v>
      </c>
      <c>
        <v>43623</v>
      </c>
      <c s="71">
        <v>6</v>
      </c>
      <c>
        <v>16</v>
      </c>
      <c s="71" t="str">
        <f t="shared" si="82"/>
        <v>пятница</v>
      </c>
      <c s="71" t="str">
        <f>VLOOKUP(A2661,Подписчики!A:C,2,0)</f>
        <v>UTC+1</v>
      </c>
      <c s="71" t="str">
        <f t="shared" si="83"/>
        <v>Центральноевропейское время</v>
      </c>
      <c s="71"/>
    </row>
    <row r="2662" spans="1:10" ht="15">
      <c r="A2662">
        <v>6744</v>
      </c>
      <c>
        <v>42196</v>
      </c>
      <c s="2">
        <v>44318.65269579288</v>
      </c>
      <c>
        <v>411922</v>
      </c>
      <c s="71">
        <v>1</v>
      </c>
      <c>
        <v>15</v>
      </c>
      <c s="71" t="str">
        <f t="shared" si="82"/>
        <v>воскресенье</v>
      </c>
      <c s="71" t="str">
        <f>VLOOKUP(A2662,Подписчики!A:C,2,0)</f>
        <v>UTC+1</v>
      </c>
      <c s="71" t="str">
        <f t="shared" si="83"/>
        <v>Центральноевропейское время</v>
      </c>
      <c s="71"/>
    </row>
    <row r="2663" spans="1:10" ht="15">
      <c r="A2663">
        <v>6744</v>
      </c>
      <c>
        <v>59295</v>
      </c>
      <c s="2">
        <v>44325.777672658471</v>
      </c>
      <c>
        <v>230507</v>
      </c>
      <c s="71">
        <v>1</v>
      </c>
      <c>
        <v>18</v>
      </c>
      <c s="71" t="str">
        <f t="shared" si="82"/>
        <v>воскресенье</v>
      </c>
      <c s="71" t="str">
        <f>VLOOKUP(A2663,Подписчики!A:C,2,0)</f>
        <v>UTC+1</v>
      </c>
      <c s="71" t="str">
        <f t="shared" si="83"/>
        <v>Центральноевропейское время</v>
      </c>
      <c s="71"/>
    </row>
    <row r="2664" spans="1:10" ht="15">
      <c r="A2664">
        <v>6744</v>
      </c>
      <c>
        <v>60951</v>
      </c>
      <c s="2">
        <v>44326.633278317153</v>
      </c>
      <c>
        <v>230507</v>
      </c>
      <c s="71">
        <v>2</v>
      </c>
      <c>
        <v>15</v>
      </c>
      <c s="71" t="str">
        <f t="shared" si="82"/>
        <v>понедельник</v>
      </c>
      <c s="71" t="str">
        <f>VLOOKUP(A2664,Подписчики!A:C,2,0)</f>
        <v>UTC+1</v>
      </c>
      <c s="71" t="str">
        <f t="shared" si="83"/>
        <v>Центральноевропейское время</v>
      </c>
      <c s="71"/>
    </row>
    <row r="2665" spans="1:10" ht="15">
      <c r="A2665">
        <v>6744</v>
      </c>
      <c>
        <v>65563</v>
      </c>
      <c s="2">
        <v>44328.664022653727</v>
      </c>
      <c>
        <v>292258</v>
      </c>
      <c s="71">
        <v>4</v>
      </c>
      <c>
        <v>15</v>
      </c>
      <c s="71" t="str">
        <f t="shared" si="82"/>
        <v>среда</v>
      </c>
      <c s="71" t="str">
        <f>VLOOKUP(A2665,Подписчики!A:C,2,0)</f>
        <v>UTC+1</v>
      </c>
      <c s="71" t="str">
        <f t="shared" si="83"/>
        <v>Центральноевропейское время</v>
      </c>
      <c s="71"/>
    </row>
    <row r="2666" spans="1:10" ht="15">
      <c r="A2666">
        <v>6744</v>
      </c>
      <c>
        <v>137410</v>
      </c>
      <c s="2">
        <v>44351.659168284794</v>
      </c>
      <c>
        <v>298026</v>
      </c>
      <c s="71">
        <v>6</v>
      </c>
      <c>
        <v>15</v>
      </c>
      <c s="71" t="str">
        <f t="shared" si="82"/>
        <v>пятница</v>
      </c>
      <c s="71" t="str">
        <f>VLOOKUP(A2666,Подписчики!A:C,2,0)</f>
        <v>UTC+1</v>
      </c>
      <c s="71" t="str">
        <f t="shared" si="83"/>
        <v>Центральноевропейское время</v>
      </c>
      <c s="71"/>
    </row>
    <row r="2667" spans="1:10" ht="15">
      <c r="A2667">
        <v>6744</v>
      </c>
      <c>
        <v>139087</v>
      </c>
      <c s="2">
        <v>44351.848488673138</v>
      </c>
      <c>
        <v>253546</v>
      </c>
      <c s="71">
        <v>6</v>
      </c>
      <c>
        <v>20</v>
      </c>
      <c s="71" t="str">
        <f t="shared" si="82"/>
        <v>пятница</v>
      </c>
      <c s="71" t="str">
        <f>VLOOKUP(A2667,Подписчики!A:C,2,0)</f>
        <v>UTC+1</v>
      </c>
      <c s="71" t="str">
        <f t="shared" si="83"/>
        <v>Центральноевропейское время</v>
      </c>
      <c s="71"/>
    </row>
    <row r="2668" spans="1:10" ht="15">
      <c r="A2668">
        <v>6744</v>
      </c>
      <c>
        <v>150229</v>
      </c>
      <c s="2">
        <v>44354.939103559875</v>
      </c>
      <c>
        <v>347008</v>
      </c>
      <c s="71">
        <v>2</v>
      </c>
      <c>
        <v>22</v>
      </c>
      <c s="71" t="str">
        <f t="shared" si="82"/>
        <v>понедельник</v>
      </c>
      <c s="71" t="str">
        <f>VLOOKUP(A2668,Подписчики!A:C,2,0)</f>
        <v>UTC+1</v>
      </c>
      <c s="71" t="str">
        <f t="shared" si="83"/>
        <v>Центральноевропейское время</v>
      </c>
      <c s="71"/>
    </row>
    <row r="2669" spans="1:10" ht="15">
      <c r="A2669">
        <v>6744</v>
      </c>
      <c>
        <v>151317</v>
      </c>
      <c s="2">
        <v>44355.604152103566</v>
      </c>
      <c>
        <v>129210</v>
      </c>
      <c s="71">
        <v>3</v>
      </c>
      <c>
        <v>14</v>
      </c>
      <c s="71" t="str">
        <f t="shared" si="82"/>
        <v>вторник</v>
      </c>
      <c s="71" t="str">
        <f>VLOOKUP(A2669,Подписчики!A:C,2,0)</f>
        <v>UTC+1</v>
      </c>
      <c s="71" t="str">
        <f t="shared" si="83"/>
        <v>Центральноевропейское время</v>
      </c>
      <c s="71"/>
    </row>
    <row r="2670" spans="1:10" ht="15">
      <c r="A2670">
        <v>6744</v>
      </c>
      <c>
        <v>161791</v>
      </c>
      <c s="2">
        <v>44358.767582524277</v>
      </c>
      <c>
        <v>351192</v>
      </c>
      <c s="71">
        <v>6</v>
      </c>
      <c>
        <v>18</v>
      </c>
      <c s="71" t="str">
        <f t="shared" si="82"/>
        <v>пятница</v>
      </c>
      <c s="71" t="str">
        <f>VLOOKUP(A2670,Подписчики!A:C,2,0)</f>
        <v>UTC+1</v>
      </c>
      <c s="71" t="str">
        <f t="shared" si="83"/>
        <v>Центральноевропейское время</v>
      </c>
      <c s="71"/>
    </row>
    <row r="2671" spans="1:10" ht="15">
      <c r="A2671">
        <v>6744</v>
      </c>
      <c>
        <v>177964</v>
      </c>
      <c s="2">
        <v>44363.00382847897</v>
      </c>
      <c>
        <v>308796</v>
      </c>
      <c s="71">
        <v>4</v>
      </c>
      <c>
        <v>0</v>
      </c>
      <c s="71" t="str">
        <f t="shared" si="82"/>
        <v>среда</v>
      </c>
      <c s="71" t="str">
        <f>VLOOKUP(A2671,Подписчики!A:C,2,0)</f>
        <v>UTC+1</v>
      </c>
      <c s="71" t="str">
        <f t="shared" si="83"/>
        <v>Центральноевропейское время</v>
      </c>
      <c s="71"/>
    </row>
    <row r="2672" spans="1:10" ht="15">
      <c r="A2672">
        <v>6752</v>
      </c>
      <c>
        <v>29867</v>
      </c>
      <c s="2">
        <v>44313.680203883494</v>
      </c>
      <c>
        <v>401945</v>
      </c>
      <c s="71">
        <v>3</v>
      </c>
      <c>
        <v>16</v>
      </c>
      <c s="71" t="str">
        <f t="shared" si="82"/>
        <v>вторник</v>
      </c>
      <c s="71" t="str">
        <f>VLOOKUP(A2672,Подписчики!A:C,2,0)</f>
        <v>UTC+1</v>
      </c>
      <c s="71" t="str">
        <f t="shared" si="83"/>
        <v>Центральноевропейское время</v>
      </c>
      <c s="71"/>
    </row>
    <row r="2673" spans="1:10" ht="15">
      <c r="A2673">
        <v>6752</v>
      </c>
      <c>
        <v>71091</v>
      </c>
      <c s="2">
        <v>44330.76920064725</v>
      </c>
      <c>
        <v>137327</v>
      </c>
      <c s="71">
        <v>6</v>
      </c>
      <c>
        <v>18</v>
      </c>
      <c s="71" t="str">
        <f t="shared" si="82"/>
        <v>пятница</v>
      </c>
      <c s="71" t="str">
        <f>VLOOKUP(A2673,Подписчики!A:C,2,0)</f>
        <v>UTC+1</v>
      </c>
      <c s="71" t="str">
        <f t="shared" si="83"/>
        <v>Центральноевропейское время</v>
      </c>
      <c s="71"/>
    </row>
    <row r="2674" spans="1:10" ht="15">
      <c r="A2674">
        <v>6752</v>
      </c>
      <c>
        <v>96798</v>
      </c>
      <c s="2">
        <v>44339.108333333337</v>
      </c>
      <c>
        <v>190995</v>
      </c>
      <c s="71">
        <v>1</v>
      </c>
      <c>
        <v>2</v>
      </c>
      <c s="71" t="str">
        <f t="shared" si="82"/>
        <v>воскресенье</v>
      </c>
      <c s="71" t="str">
        <f>VLOOKUP(A2674,Подписчики!A:C,2,0)</f>
        <v>UTC+1</v>
      </c>
      <c s="71" t="str">
        <f t="shared" si="83"/>
        <v>Центральноевропейское время</v>
      </c>
      <c s="71"/>
    </row>
    <row r="2675" spans="1:10" ht="15">
      <c r="A2675">
        <v>6752</v>
      </c>
      <c>
        <v>108088</v>
      </c>
      <c s="2">
        <v>44342.895414239487</v>
      </c>
      <c>
        <v>241927</v>
      </c>
      <c s="71">
        <v>4</v>
      </c>
      <c>
        <v>21</v>
      </c>
      <c s="71" t="str">
        <f t="shared" si="82"/>
        <v>среда</v>
      </c>
      <c s="71" t="str">
        <f>VLOOKUP(A2675,Подписчики!A:C,2,0)</f>
        <v>UTC+1</v>
      </c>
      <c s="71" t="str">
        <f t="shared" si="83"/>
        <v>Центральноевропейское время</v>
      </c>
      <c s="71"/>
    </row>
    <row r="2676" spans="1:10" ht="15">
      <c r="A2676">
        <v>6752</v>
      </c>
      <c>
        <v>129065</v>
      </c>
      <c s="2">
        <v>44348.613860841426</v>
      </c>
      <c>
        <v>154256</v>
      </c>
      <c s="71">
        <v>3</v>
      </c>
      <c>
        <v>14</v>
      </c>
      <c s="71" t="str">
        <f t="shared" si="82"/>
        <v>вторник</v>
      </c>
      <c s="71" t="str">
        <f>VLOOKUP(A2676,Подписчики!A:C,2,0)</f>
        <v>UTC+1</v>
      </c>
      <c s="71" t="str">
        <f t="shared" si="83"/>
        <v>Центральноевропейское время</v>
      </c>
      <c s="71"/>
    </row>
    <row r="2677" spans="1:10" ht="15">
      <c r="A2677">
        <v>6752</v>
      </c>
      <c>
        <v>130421</v>
      </c>
      <c s="2">
        <v>44348.8873236246</v>
      </c>
      <c>
        <v>411922</v>
      </c>
      <c s="71">
        <v>3</v>
      </c>
      <c>
        <v>21</v>
      </c>
      <c s="71" t="str">
        <f t="shared" si="82"/>
        <v>вторник</v>
      </c>
      <c s="71" t="str">
        <f>VLOOKUP(A2677,Подписчики!A:C,2,0)</f>
        <v>UTC+1</v>
      </c>
      <c s="71" t="str">
        <f t="shared" si="83"/>
        <v>Центральноевропейское время</v>
      </c>
      <c s="71"/>
    </row>
    <row r="2678" spans="1:10" ht="15">
      <c r="A2678">
        <v>6752</v>
      </c>
      <c>
        <v>179629</v>
      </c>
      <c s="2">
        <v>44363.75787378641</v>
      </c>
      <c>
        <v>74456</v>
      </c>
      <c s="71">
        <v>4</v>
      </c>
      <c>
        <v>18</v>
      </c>
      <c s="71" t="str">
        <f t="shared" si="82"/>
        <v>среда</v>
      </c>
      <c s="71" t="str">
        <f>VLOOKUP(A2678,Подписчики!A:C,2,0)</f>
        <v>UTC+1</v>
      </c>
      <c s="71" t="str">
        <f t="shared" si="83"/>
        <v>Центральноевропейское время</v>
      </c>
      <c s="71"/>
    </row>
    <row r="2679" spans="1:10" ht="15">
      <c r="A2679">
        <v>6752</v>
      </c>
      <c>
        <v>183316</v>
      </c>
      <c s="2">
        <v>44364.914831715214</v>
      </c>
      <c>
        <v>347008</v>
      </c>
      <c s="71">
        <v>5</v>
      </c>
      <c>
        <v>21</v>
      </c>
      <c s="71" t="str">
        <f t="shared" si="82"/>
        <v>четверг</v>
      </c>
      <c s="71" t="str">
        <f>VLOOKUP(A2679,Подписчики!A:C,2,0)</f>
        <v>UTC+1</v>
      </c>
      <c s="71" t="str">
        <f t="shared" si="83"/>
        <v>Центральноевропейское время</v>
      </c>
      <c s="71"/>
    </row>
    <row r="2680" spans="1:10" ht="15">
      <c r="A2680">
        <v>6752</v>
      </c>
      <c>
        <v>205229</v>
      </c>
      <c s="2">
        <v>44370.756255663429</v>
      </c>
      <c>
        <v>158978</v>
      </c>
      <c s="71">
        <v>4</v>
      </c>
      <c>
        <v>18</v>
      </c>
      <c s="71" t="str">
        <f t="shared" si="82"/>
        <v>среда</v>
      </c>
      <c s="71" t="str">
        <f>VLOOKUP(A2680,Подписчики!A:C,2,0)</f>
        <v>UTC+1</v>
      </c>
      <c s="71" t="str">
        <f t="shared" si="83"/>
        <v>Центральноевропейское время</v>
      </c>
      <c s="71"/>
    </row>
    <row r="2681" spans="1:10" ht="15">
      <c r="A2681">
        <v>6752</v>
      </c>
      <c>
        <v>256034</v>
      </c>
      <c s="2">
        <v>44385.787000000004</v>
      </c>
      <c>
        <v>191893</v>
      </c>
      <c s="71">
        <v>5</v>
      </c>
      <c>
        <v>18</v>
      </c>
      <c s="71" t="str">
        <f t="shared" si="82"/>
        <v>четверг</v>
      </c>
      <c s="71" t="str">
        <f>VLOOKUP(A2681,Подписчики!A:C,2,0)</f>
        <v>UTC+1</v>
      </c>
      <c s="71" t="str">
        <f t="shared" si="83"/>
        <v>Центральноевропейское время</v>
      </c>
      <c s="71"/>
    </row>
    <row r="2682" spans="1:10" ht="15">
      <c r="A2682">
        <v>6752</v>
      </c>
      <c>
        <v>279833</v>
      </c>
      <c s="2">
        <v>44392.63166019418</v>
      </c>
      <c>
        <v>198326</v>
      </c>
      <c s="71">
        <v>5</v>
      </c>
      <c>
        <v>15</v>
      </c>
      <c s="71" t="str">
        <f t="shared" si="82"/>
        <v>четверг</v>
      </c>
      <c s="71" t="str">
        <f>VLOOKUP(A2682,Подписчики!A:C,2,0)</f>
        <v>UTC+1</v>
      </c>
      <c s="71" t="str">
        <f t="shared" si="83"/>
        <v>Центральноевропейское время</v>
      </c>
      <c s="71"/>
    </row>
    <row r="2683" spans="1:10" ht="15">
      <c r="A2683">
        <v>6752</v>
      </c>
      <c>
        <v>283118</v>
      </c>
      <c s="2">
        <v>44393.655932038841</v>
      </c>
      <c>
        <v>305248</v>
      </c>
      <c s="71">
        <v>6</v>
      </c>
      <c>
        <v>15</v>
      </c>
      <c s="71" t="str">
        <f t="shared" si="82"/>
        <v>пятница</v>
      </c>
      <c s="71" t="str">
        <f>VLOOKUP(A2683,Подписчики!A:C,2,0)</f>
        <v>UTC+1</v>
      </c>
      <c s="71" t="str">
        <f t="shared" si="83"/>
        <v>Центральноевропейское время</v>
      </c>
      <c s="71"/>
    </row>
    <row r="2684" spans="1:10" ht="15">
      <c r="A2684">
        <v>6763</v>
      </c>
      <c>
        <v>267336</v>
      </c>
      <c s="2">
        <v>44388.589993527508</v>
      </c>
      <c>
        <v>347393</v>
      </c>
      <c s="71">
        <v>1</v>
      </c>
      <c>
        <v>14</v>
      </c>
      <c s="71" t="str">
        <f t="shared" si="82"/>
        <v>воскресенье</v>
      </c>
      <c s="71" t="str">
        <f>VLOOKUP(A2684,Подписчики!A:C,2,0)</f>
        <v>UTC+2</v>
      </c>
      <c s="71" t="str">
        <f t="shared" si="83"/>
        <v>Калиниградское время</v>
      </c>
      <c s="71"/>
    </row>
    <row r="2685" spans="1:10" ht="15">
      <c r="A2685">
        <v>6763</v>
      </c>
      <c>
        <v>291057</v>
      </c>
      <c s="2">
        <v>44395.572194174754</v>
      </c>
      <c>
        <v>411845</v>
      </c>
      <c s="71">
        <v>1</v>
      </c>
      <c>
        <v>13</v>
      </c>
      <c s="71" t="str">
        <f t="shared" si="82"/>
        <v>воскресенье</v>
      </c>
      <c s="71" t="str">
        <f>VLOOKUP(A2685,Подписчики!A:C,2,0)</f>
        <v>UTC+2</v>
      </c>
      <c s="71" t="str">
        <f t="shared" si="83"/>
        <v>Калиниградское время</v>
      </c>
      <c s="71"/>
    </row>
    <row r="2686" spans="1:10" ht="15">
      <c r="A2686">
        <v>6763</v>
      </c>
      <c>
        <v>303250</v>
      </c>
      <c s="2">
        <v>44399.687080906144</v>
      </c>
      <c>
        <v>256829</v>
      </c>
      <c s="71">
        <v>5</v>
      </c>
      <c>
        <v>16</v>
      </c>
      <c s="71" t="str">
        <f t="shared" si="82"/>
        <v>четверг</v>
      </c>
      <c s="71" t="str">
        <f>VLOOKUP(A2686,Подписчики!A:C,2,0)</f>
        <v>UTC+2</v>
      </c>
      <c s="71" t="str">
        <f t="shared" si="83"/>
        <v>Калиниградское время</v>
      </c>
      <c s="71"/>
    </row>
    <row r="2687" spans="1:10" ht="15">
      <c r="A2687">
        <v>6763</v>
      </c>
      <c>
        <v>311780</v>
      </c>
      <c s="2">
        <v>44401.80034951456</v>
      </c>
      <c>
        <v>182648</v>
      </c>
      <c s="71">
        <v>7</v>
      </c>
      <c>
        <v>19</v>
      </c>
      <c s="71" t="str">
        <f t="shared" si="82"/>
        <v>суббота</v>
      </c>
      <c s="71" t="str">
        <f>VLOOKUP(A2687,Подписчики!A:C,2,0)</f>
        <v>UTC+2</v>
      </c>
      <c s="71" t="str">
        <f t="shared" si="83"/>
        <v>Калиниградское время</v>
      </c>
      <c s="71"/>
    </row>
    <row r="2688" spans="1:10" ht="15">
      <c r="A2688">
        <v>6763</v>
      </c>
      <c>
        <v>352290</v>
      </c>
      <c s="2">
        <v>44413.764750809059</v>
      </c>
      <c>
        <v>117745</v>
      </c>
      <c s="71">
        <v>5</v>
      </c>
      <c>
        <v>18</v>
      </c>
      <c s="71" t="str">
        <f t="shared" si="82"/>
        <v>четверг</v>
      </c>
      <c s="71" t="str">
        <f>VLOOKUP(A2688,Подписчики!A:C,2,0)</f>
        <v>UTC+2</v>
      </c>
      <c s="71" t="str">
        <f t="shared" si="83"/>
        <v>Калиниградское время</v>
      </c>
      <c s="71"/>
    </row>
    <row r="2689" spans="1:10" ht="15">
      <c r="A2689">
        <v>6763</v>
      </c>
      <c>
        <v>404458</v>
      </c>
      <c s="2">
        <v>44429.541666666664</v>
      </c>
      <c>
        <v>282234</v>
      </c>
      <c s="71">
        <v>7</v>
      </c>
      <c>
        <v>13</v>
      </c>
      <c s="71" t="str">
        <f t="shared" si="82"/>
        <v>суббота</v>
      </c>
      <c s="71" t="str">
        <f>VLOOKUP(A2689,Подписчики!A:C,2,0)</f>
        <v>UTC+2</v>
      </c>
      <c s="71" t="str">
        <f t="shared" si="83"/>
        <v>Калиниградское время</v>
      </c>
      <c s="71"/>
    </row>
    <row r="2690" spans="1:10" ht="15">
      <c r="A2690">
        <v>6784</v>
      </c>
      <c>
        <v>35208</v>
      </c>
      <c s="2">
        <v>44316.389666666662</v>
      </c>
      <c>
        <v>421608</v>
      </c>
      <c s="71">
        <v>6</v>
      </c>
      <c>
        <v>9</v>
      </c>
      <c s="71" t="str">
        <f t="shared" si="82"/>
        <v>пятница</v>
      </c>
      <c s="71" t="str">
        <f>VLOOKUP(A2690,Подписчики!A:C,2,0)</f>
        <v>UTC-4</v>
      </c>
      <c s="71" t="str">
        <f t="shared" si="83"/>
        <v>Запределами России</v>
      </c>
      <c s="71"/>
    </row>
    <row r="2691" spans="1:10" ht="15">
      <c r="A2691">
        <v>6784</v>
      </c>
      <c>
        <v>47730</v>
      </c>
      <c s="2">
        <v>44320.914427184463</v>
      </c>
      <c>
        <v>347008</v>
      </c>
      <c s="71">
        <v>3</v>
      </c>
      <c>
        <v>21</v>
      </c>
      <c s="71" t="str">
        <f t="shared" si="84" ref="G2691:G2754">TEXT(C2691,"дддд")</f>
        <v>вторник</v>
      </c>
      <c s="71" t="str">
        <f>VLOOKUP(A2691,Подписчики!A:C,2,0)</f>
        <v>UTC-4</v>
      </c>
      <c s="71" t="str">
        <f t="shared" si="85" ref="I2691:I2754">IF(H2691="UTC+1","Центральноевропейское время",IF(H2691="UTC+2","Калиниградское время",IF(H2691="UTC+3","Московское время",IF(H2691="UTC+4","Самарское время",IF(H2691="UTC+5","Екатеринбургское время",IF(H2691="UTC+6","Омское время",IF(H2691="UTC+7","Красноярское время",IF(H2691="UTC+8","Иркутское время",IF(H2691="UTC+9","Якутское время",IF(H2691="UTC+10","Владивостокское время",IF(H2691="UTC+11","Магаданское время",IF(H2691="UTC+12","Камчатское время",IF(H2691="UTC+0","Запределами России",IF(H2691="UTC-1","Запределами России",IF(H2691="UTC-2","Запределами России",IF(H2691="UTC-3","Запределами России",IF(H2691="UTC-4","Запределами России",IF(H2691="UTC-5","Запределами России",IF(H2691="UTC-6","Запределами России",IF(H2691="UTC-7","Запределами России",IF(H2691="UTC-8","Запределами России",IF(H2691="UTC-9","Запределами России",0))))))))))))))))))))))</f>
        <v>Запределами России</v>
      </c>
      <c s="71"/>
    </row>
    <row r="2692" spans="1:10" ht="15">
      <c r="A2692">
        <v>6784</v>
      </c>
      <c>
        <v>57232</v>
      </c>
      <c s="2">
        <v>44325.044984282969</v>
      </c>
      <c>
        <v>82901</v>
      </c>
      <c s="71">
        <v>1</v>
      </c>
      <c>
        <v>1</v>
      </c>
      <c s="71" t="str">
        <f t="shared" si="84"/>
        <v>воскресенье</v>
      </c>
      <c s="71" t="str">
        <f>VLOOKUP(A2692,Подписчики!A:C,2,0)</f>
        <v>UTC-4</v>
      </c>
      <c s="71" t="str">
        <f t="shared" si="85"/>
        <v>Запределами России</v>
      </c>
      <c s="71"/>
    </row>
    <row r="2693" spans="1:10" ht="15">
      <c r="A2693">
        <v>6804</v>
      </c>
      <c>
        <v>8844</v>
      </c>
      <c s="2">
        <v>44299.53174110032</v>
      </c>
      <c>
        <v>9852</v>
      </c>
      <c s="71">
        <v>3</v>
      </c>
      <c>
        <v>12</v>
      </c>
      <c s="71" t="str">
        <f t="shared" si="84"/>
        <v>вторник</v>
      </c>
      <c s="71" t="str">
        <f>VLOOKUP(A2693,Подписчики!A:C,2,0)</f>
        <v>UTC+2</v>
      </c>
      <c s="71" t="str">
        <f t="shared" si="85"/>
        <v>Калиниградское время</v>
      </c>
      <c s="71"/>
    </row>
    <row r="2694" spans="1:10" ht="15">
      <c r="A2694">
        <v>6804</v>
      </c>
      <c>
        <v>10002</v>
      </c>
      <c s="2">
        <v>44300.823003236241</v>
      </c>
      <c>
        <v>369557</v>
      </c>
      <c s="71">
        <v>4</v>
      </c>
      <c>
        <v>19</v>
      </c>
      <c s="71" t="str">
        <f t="shared" si="84"/>
        <v>среда</v>
      </c>
      <c s="71" t="str">
        <f>VLOOKUP(A2694,Подписчики!A:C,2,0)</f>
        <v>UTC+2</v>
      </c>
      <c s="71" t="str">
        <f t="shared" si="85"/>
        <v>Калиниградское время</v>
      </c>
      <c s="71"/>
    </row>
    <row r="2695" spans="1:10" ht="15">
      <c r="A2695">
        <v>6804</v>
      </c>
      <c>
        <v>11509</v>
      </c>
      <c s="2">
        <v>44302.633682847896</v>
      </c>
      <c>
        <v>250679</v>
      </c>
      <c s="71">
        <v>6</v>
      </c>
      <c>
        <v>15</v>
      </c>
      <c s="71" t="str">
        <f t="shared" si="84"/>
        <v>пятница</v>
      </c>
      <c s="71" t="str">
        <f>VLOOKUP(A2695,Подписчики!A:C,2,0)</f>
        <v>UTC+2</v>
      </c>
      <c s="71" t="str">
        <f t="shared" si="85"/>
        <v>Калиниградское время</v>
      </c>
      <c s="71"/>
    </row>
    <row r="2696" spans="1:10" ht="15">
      <c r="A2696">
        <v>6898</v>
      </c>
      <c>
        <v>24763</v>
      </c>
      <c s="2">
        <v>44310.79468608414</v>
      </c>
      <c>
        <v>21407</v>
      </c>
      <c s="71">
        <v>7</v>
      </c>
      <c>
        <v>19</v>
      </c>
      <c s="71" t="str">
        <f t="shared" si="84"/>
        <v>суббота</v>
      </c>
      <c s="71" t="str">
        <f>VLOOKUP(A2696,Подписчики!A:C,2,0)</f>
        <v>UTC+0</v>
      </c>
      <c s="71" t="str">
        <f t="shared" si="85"/>
        <v>Запределами России</v>
      </c>
      <c s="71"/>
    </row>
    <row r="2697" spans="1:10" ht="15">
      <c r="A2697">
        <v>6898</v>
      </c>
      <c>
        <v>46330</v>
      </c>
      <c s="2">
        <v>44320.53902265372</v>
      </c>
      <c>
        <v>68303</v>
      </c>
      <c s="71">
        <v>3</v>
      </c>
      <c>
        <v>12</v>
      </c>
      <c s="71" t="str">
        <f t="shared" si="84"/>
        <v>вторник</v>
      </c>
      <c s="71" t="str">
        <f>VLOOKUP(A2697,Подписчики!A:C,2,0)</f>
        <v>UTC+0</v>
      </c>
      <c s="71" t="str">
        <f t="shared" si="85"/>
        <v>Запределами России</v>
      </c>
      <c s="71"/>
    </row>
    <row r="2698" spans="1:10" ht="15">
      <c r="A2698">
        <v>6898</v>
      </c>
      <c>
        <v>56074</v>
      </c>
      <c s="2">
        <v>44324.759087378639</v>
      </c>
      <c>
        <v>279844</v>
      </c>
      <c s="71">
        <v>7</v>
      </c>
      <c>
        <v>18</v>
      </c>
      <c s="71" t="str">
        <f t="shared" si="84"/>
        <v>суббота</v>
      </c>
      <c s="71" t="str">
        <f>VLOOKUP(A2698,Подписчики!A:C,2,0)</f>
        <v>UTC+0</v>
      </c>
      <c s="71" t="str">
        <f t="shared" si="85"/>
        <v>Запределами России</v>
      </c>
      <c s="71"/>
    </row>
    <row r="2699" spans="1:10" ht="15">
      <c r="A2699">
        <v>6898</v>
      </c>
      <c>
        <v>73010</v>
      </c>
      <c s="2">
        <v>44331.392834253973</v>
      </c>
      <c>
        <v>411922</v>
      </c>
      <c s="71">
        <v>7</v>
      </c>
      <c>
        <v>9</v>
      </c>
      <c s="71" t="str">
        <f t="shared" si="84"/>
        <v>суббота</v>
      </c>
      <c s="71" t="str">
        <f>VLOOKUP(A2699,Подписчики!A:C,2,0)</f>
        <v>UTC+0</v>
      </c>
      <c s="71" t="str">
        <f t="shared" si="85"/>
        <v>Запределами России</v>
      </c>
      <c s="71"/>
    </row>
    <row r="2700" spans="1:10" ht="15">
      <c r="A2700">
        <v>6898</v>
      </c>
      <c>
        <v>96093</v>
      </c>
      <c s="2">
        <v>44338.89986407767</v>
      </c>
      <c>
        <v>162482</v>
      </c>
      <c s="71">
        <v>7</v>
      </c>
      <c>
        <v>21</v>
      </c>
      <c s="71" t="str">
        <f t="shared" si="84"/>
        <v>суббота</v>
      </c>
      <c s="71" t="str">
        <f>VLOOKUP(A2700,Подписчики!A:C,2,0)</f>
        <v>UTC+0</v>
      </c>
      <c s="71" t="str">
        <f t="shared" si="85"/>
        <v>Запределами России</v>
      </c>
      <c s="71"/>
    </row>
    <row r="2701" spans="1:10" ht="15">
      <c r="A2701">
        <v>6898</v>
      </c>
      <c>
        <v>108576</v>
      </c>
      <c s="2">
        <v>44343.57</v>
      </c>
      <c>
        <v>158978</v>
      </c>
      <c s="71">
        <v>5</v>
      </c>
      <c>
        <v>13</v>
      </c>
      <c s="71" t="str">
        <f t="shared" si="84"/>
        <v>четверг</v>
      </c>
      <c s="71" t="str">
        <f>VLOOKUP(A2701,Подписчики!A:C,2,0)</f>
        <v>UTC+0</v>
      </c>
      <c s="71" t="str">
        <f t="shared" si="85"/>
        <v>Запределами России</v>
      </c>
      <c s="71"/>
    </row>
    <row r="2702" spans="1:10" ht="15">
      <c r="A2702">
        <v>6898</v>
      </c>
      <c>
        <v>221208</v>
      </c>
      <c s="2">
        <v>44374.750996763752</v>
      </c>
      <c>
        <v>182191</v>
      </c>
      <c s="71">
        <v>1</v>
      </c>
      <c>
        <v>18</v>
      </c>
      <c s="71" t="str">
        <f t="shared" si="84"/>
        <v>воскресенье</v>
      </c>
      <c s="71" t="str">
        <f>VLOOKUP(A2702,Подписчики!A:C,2,0)</f>
        <v>UTC+0</v>
      </c>
      <c s="71" t="str">
        <f t="shared" si="85"/>
        <v>Запределами России</v>
      </c>
      <c s="71"/>
    </row>
    <row r="2703" spans="1:10" ht="15">
      <c r="A2703">
        <v>6898</v>
      </c>
      <c>
        <v>242096</v>
      </c>
      <c s="2">
        <v>44380.818957928801</v>
      </c>
      <c>
        <v>251664</v>
      </c>
      <c s="71">
        <v>7</v>
      </c>
      <c>
        <v>19</v>
      </c>
      <c s="71" t="str">
        <f t="shared" si="84"/>
        <v>суббота</v>
      </c>
      <c s="71" t="str">
        <f>VLOOKUP(A2703,Подписчики!A:C,2,0)</f>
        <v>UTC+0</v>
      </c>
      <c s="71" t="str">
        <f t="shared" si="85"/>
        <v>Запределами России</v>
      </c>
      <c s="71"/>
    </row>
    <row r="2704" spans="1:10" ht="15">
      <c r="A2704">
        <v>6898</v>
      </c>
      <c>
        <v>253617</v>
      </c>
      <c s="2">
        <v>44384.786595469253</v>
      </c>
      <c>
        <v>330333</v>
      </c>
      <c s="71">
        <v>4</v>
      </c>
      <c>
        <v>18</v>
      </c>
      <c s="71" t="str">
        <f t="shared" si="84"/>
        <v>среда</v>
      </c>
      <c s="71" t="str">
        <f>VLOOKUP(A2704,Подписчики!A:C,2,0)</f>
        <v>UTC+0</v>
      </c>
      <c s="71" t="str">
        <f t="shared" si="85"/>
        <v>Запределами России</v>
      </c>
      <c s="71"/>
    </row>
    <row r="2705" spans="1:10" ht="15">
      <c r="A2705">
        <v>6898</v>
      </c>
      <c>
        <v>271208</v>
      </c>
      <c s="2">
        <v>44389.679799352751</v>
      </c>
      <c>
        <v>250679</v>
      </c>
      <c s="71">
        <v>2</v>
      </c>
      <c>
        <v>16</v>
      </c>
      <c s="71" t="str">
        <f t="shared" si="84"/>
        <v>понедельник</v>
      </c>
      <c s="71" t="str">
        <f>VLOOKUP(A2705,Подписчики!A:C,2,0)</f>
        <v>UTC+0</v>
      </c>
      <c s="71" t="str">
        <f t="shared" si="85"/>
        <v>Запределами России</v>
      </c>
      <c s="71"/>
    </row>
    <row r="2706" spans="1:10" ht="15">
      <c r="A2706">
        <v>6898</v>
      </c>
      <c>
        <v>273888</v>
      </c>
      <c s="2">
        <v>44390.64581877023</v>
      </c>
      <c>
        <v>473327</v>
      </c>
      <c s="71">
        <v>3</v>
      </c>
      <c>
        <v>15</v>
      </c>
      <c s="71" t="str">
        <f t="shared" si="84"/>
        <v>вторник</v>
      </c>
      <c s="71" t="str">
        <f>VLOOKUP(A2706,Подписчики!A:C,2,0)</f>
        <v>UTC+0</v>
      </c>
      <c s="71" t="str">
        <f t="shared" si="85"/>
        <v>Запределами России</v>
      </c>
      <c s="71"/>
    </row>
    <row r="2707" spans="1:10" ht="15">
      <c r="A2707">
        <v>6898</v>
      </c>
      <c>
        <v>323305</v>
      </c>
      <c s="2">
        <v>44405.080000000002</v>
      </c>
      <c>
        <v>258219</v>
      </c>
      <c s="71">
        <v>4</v>
      </c>
      <c>
        <v>1</v>
      </c>
      <c s="71" t="str">
        <f t="shared" si="84"/>
        <v>среда</v>
      </c>
      <c s="71" t="str">
        <f>VLOOKUP(A2707,Подписчики!A:C,2,0)</f>
        <v>UTC+0</v>
      </c>
      <c s="71" t="str">
        <f t="shared" si="85"/>
        <v>Запределами России</v>
      </c>
      <c s="71"/>
    </row>
    <row r="2708" spans="1:10" ht="15">
      <c r="A2708">
        <v>6898</v>
      </c>
      <c>
        <v>379243</v>
      </c>
      <c s="2">
        <v>44421.746142394819</v>
      </c>
      <c>
        <v>411922</v>
      </c>
      <c s="71">
        <v>6</v>
      </c>
      <c>
        <v>17</v>
      </c>
      <c s="71" t="str">
        <f t="shared" si="84"/>
        <v>пятница</v>
      </c>
      <c s="71" t="str">
        <f>VLOOKUP(A2708,Подписчики!A:C,2,0)</f>
        <v>UTC+0</v>
      </c>
      <c s="71" t="str">
        <f t="shared" si="85"/>
        <v>Запределами России</v>
      </c>
      <c s="71"/>
    </row>
    <row r="2709" spans="1:10" ht="15">
      <c r="A2709">
        <v>6898</v>
      </c>
      <c>
        <v>403382</v>
      </c>
      <c s="2">
        <v>44429.136875515003</v>
      </c>
      <c>
        <v>42705</v>
      </c>
      <c s="71">
        <v>7</v>
      </c>
      <c>
        <v>3</v>
      </c>
      <c s="71" t="str">
        <f t="shared" si="84"/>
        <v>суббота</v>
      </c>
      <c s="71" t="str">
        <f>VLOOKUP(A2709,Подписчики!A:C,2,0)</f>
        <v>UTC+0</v>
      </c>
      <c s="71" t="str">
        <f t="shared" si="85"/>
        <v>Запределами России</v>
      </c>
      <c s="71"/>
    </row>
    <row r="2710" spans="1:10" ht="15">
      <c r="A2710">
        <v>6900</v>
      </c>
      <c>
        <v>72063</v>
      </c>
      <c s="2">
        <v>44330.943957928808</v>
      </c>
      <c>
        <v>411922</v>
      </c>
      <c s="71">
        <v>6</v>
      </c>
      <c>
        <v>22</v>
      </c>
      <c s="71" t="str">
        <f t="shared" si="84"/>
        <v>пятница</v>
      </c>
      <c s="71" t="str">
        <f>VLOOKUP(A2710,Подписчики!A:C,2,0)</f>
        <v>UTC+1</v>
      </c>
      <c s="71" t="str">
        <f t="shared" si="85"/>
        <v>Центральноевропейское время</v>
      </c>
      <c s="71"/>
    </row>
    <row r="2711" spans="1:10" ht="15">
      <c r="A2711">
        <v>6900</v>
      </c>
      <c>
        <v>74750</v>
      </c>
      <c s="2">
        <v>44331.746086001156</v>
      </c>
      <c>
        <v>113183</v>
      </c>
      <c s="71">
        <v>7</v>
      </c>
      <c>
        <v>17</v>
      </c>
      <c s="71" t="str">
        <f t="shared" si="84"/>
        <v>суббота</v>
      </c>
      <c s="71" t="str">
        <f>VLOOKUP(A2711,Подписчики!A:C,2,0)</f>
        <v>UTC+1</v>
      </c>
      <c s="71" t="str">
        <f t="shared" si="85"/>
        <v>Центральноевропейское время</v>
      </c>
      <c s="71"/>
    </row>
    <row r="2712" spans="1:10" ht="15">
      <c r="A2712">
        <v>6900</v>
      </c>
      <c>
        <v>85106</v>
      </c>
      <c s="2">
        <v>44335.740074433663</v>
      </c>
      <c>
        <v>21760</v>
      </c>
      <c s="71">
        <v>4</v>
      </c>
      <c>
        <v>17</v>
      </c>
      <c s="71" t="str">
        <f t="shared" si="84"/>
        <v>среда</v>
      </c>
      <c s="71" t="str">
        <f>VLOOKUP(A2712,Подписчики!A:C,2,0)</f>
        <v>UTC+1</v>
      </c>
      <c s="71" t="str">
        <f t="shared" si="85"/>
        <v>Центральноевропейское время</v>
      </c>
      <c s="71"/>
    </row>
    <row r="2713" spans="1:10" ht="15">
      <c r="A2713">
        <v>6900</v>
      </c>
      <c>
        <v>87916</v>
      </c>
      <c s="2">
        <v>44336.903333333335</v>
      </c>
      <c>
        <v>250679</v>
      </c>
      <c s="71">
        <v>5</v>
      </c>
      <c>
        <v>21</v>
      </c>
      <c s="71" t="str">
        <f t="shared" si="84"/>
        <v>четверг</v>
      </c>
      <c s="71" t="str">
        <f>VLOOKUP(A2713,Подписчики!A:C,2,0)</f>
        <v>UTC+1</v>
      </c>
      <c s="71" t="str">
        <f t="shared" si="85"/>
        <v>Центральноевропейское время</v>
      </c>
      <c s="71"/>
    </row>
    <row r="2714" spans="1:10" ht="15">
      <c r="A2714">
        <v>6900</v>
      </c>
      <c>
        <v>95467</v>
      </c>
      <c s="2">
        <v>44338.785381877024</v>
      </c>
      <c>
        <v>323760</v>
      </c>
      <c s="71">
        <v>7</v>
      </c>
      <c>
        <v>18</v>
      </c>
      <c s="71" t="str">
        <f t="shared" si="84"/>
        <v>суббота</v>
      </c>
      <c s="71" t="str">
        <f>VLOOKUP(A2714,Подписчики!A:C,2,0)</f>
        <v>UTC+1</v>
      </c>
      <c s="71" t="str">
        <f t="shared" si="85"/>
        <v>Центральноевропейское время</v>
      </c>
      <c s="71"/>
    </row>
    <row r="2715" spans="1:10" ht="15">
      <c r="A2715">
        <v>6928</v>
      </c>
      <c>
        <v>227411</v>
      </c>
      <c s="2">
        <v>44376.681417475731</v>
      </c>
      <c>
        <v>305248</v>
      </c>
      <c s="71">
        <v>3</v>
      </c>
      <c>
        <v>16</v>
      </c>
      <c s="71" t="str">
        <f t="shared" si="84"/>
        <v>вторник</v>
      </c>
      <c s="71" t="str">
        <f>VLOOKUP(A2715,Подписчики!A:C,2,0)</f>
        <v>UTC+0</v>
      </c>
      <c s="71" t="str">
        <f t="shared" si="85"/>
        <v>Запределами России</v>
      </c>
      <c s="71"/>
    </row>
    <row r="2716" spans="1:10" ht="15">
      <c r="A2716">
        <v>6928</v>
      </c>
      <c>
        <v>237327</v>
      </c>
      <c s="2">
        <v>44379.809249190941</v>
      </c>
      <c>
        <v>411922</v>
      </c>
      <c s="71">
        <v>6</v>
      </c>
      <c>
        <v>19</v>
      </c>
      <c s="71" t="str">
        <f t="shared" si="84"/>
        <v>пятница</v>
      </c>
      <c s="71" t="str">
        <f>VLOOKUP(A2716,Подписчики!A:C,2,0)</f>
        <v>UTC+0</v>
      </c>
      <c s="71" t="str">
        <f t="shared" si="85"/>
        <v>Запределами России</v>
      </c>
      <c s="71"/>
    </row>
    <row r="2717" spans="1:10" ht="15">
      <c r="A2717">
        <v>6928</v>
      </c>
      <c>
        <v>285433</v>
      </c>
      <c s="2">
        <v>44394.045495145634</v>
      </c>
      <c>
        <v>304128</v>
      </c>
      <c s="71">
        <v>7</v>
      </c>
      <c>
        <v>1</v>
      </c>
      <c s="71" t="str">
        <f t="shared" si="84"/>
        <v>суббота</v>
      </c>
      <c s="71" t="str">
        <f>VLOOKUP(A2717,Подписчики!A:C,2,0)</f>
        <v>UTC+0</v>
      </c>
      <c s="71" t="str">
        <f t="shared" si="85"/>
        <v>Запределами России</v>
      </c>
      <c s="71"/>
    </row>
    <row r="2718" spans="1:10" ht="15">
      <c r="A2718">
        <v>6928</v>
      </c>
      <c>
        <v>307071</v>
      </c>
      <c s="2">
        <v>44400.763941747573</v>
      </c>
      <c>
        <v>182191</v>
      </c>
      <c s="71">
        <v>6</v>
      </c>
      <c>
        <v>18</v>
      </c>
      <c s="71" t="str">
        <f t="shared" si="84"/>
        <v>пятница</v>
      </c>
      <c s="71" t="str">
        <f>VLOOKUP(A2718,Подписчики!A:C,2,0)</f>
        <v>UTC+0</v>
      </c>
      <c s="71" t="str">
        <f t="shared" si="85"/>
        <v>Запределами России</v>
      </c>
      <c s="71"/>
    </row>
    <row r="2719" spans="1:10" ht="15">
      <c r="A2719">
        <v>6928</v>
      </c>
      <c>
        <v>335463</v>
      </c>
      <c s="2">
        <v>44408.674944983817</v>
      </c>
      <c>
        <v>62068</v>
      </c>
      <c s="71">
        <v>7</v>
      </c>
      <c>
        <v>16</v>
      </c>
      <c s="71" t="str">
        <f t="shared" si="84"/>
        <v>суббота</v>
      </c>
      <c s="71" t="str">
        <f>VLOOKUP(A2719,Подписчики!A:C,2,0)</f>
        <v>UTC+0</v>
      </c>
      <c s="71" t="str">
        <f t="shared" si="85"/>
        <v>Запределами России</v>
      </c>
      <c s="71"/>
    </row>
    <row r="2720" spans="1:10" ht="15">
      <c r="A2720">
        <v>6928</v>
      </c>
      <c>
        <v>339849</v>
      </c>
      <c s="2">
        <v>44409.551967637541</v>
      </c>
      <c>
        <v>241927</v>
      </c>
      <c s="71">
        <v>1</v>
      </c>
      <c>
        <v>13</v>
      </c>
      <c s="71" t="str">
        <f t="shared" si="84"/>
        <v>воскресенье</v>
      </c>
      <c s="71" t="str">
        <f>VLOOKUP(A2720,Подписчики!A:C,2,0)</f>
        <v>UTC+0</v>
      </c>
      <c s="71" t="str">
        <f t="shared" si="85"/>
        <v>Запределами России</v>
      </c>
      <c s="71"/>
    </row>
    <row r="2721" spans="1:10" ht="15">
      <c r="A2721">
        <v>6928</v>
      </c>
      <c>
        <v>340928</v>
      </c>
      <c s="2">
        <v>44409.725424970246</v>
      </c>
      <c>
        <v>340447</v>
      </c>
      <c s="71">
        <v>1</v>
      </c>
      <c>
        <v>17</v>
      </c>
      <c s="71" t="str">
        <f t="shared" si="84"/>
        <v>воскресенье</v>
      </c>
      <c s="71" t="str">
        <f>VLOOKUP(A2721,Подписчики!A:C,2,0)</f>
        <v>UTC+0</v>
      </c>
      <c s="71" t="str">
        <f t="shared" si="85"/>
        <v>Запределами России</v>
      </c>
      <c s="71"/>
    </row>
    <row r="2722" spans="1:10" ht="15">
      <c r="A2722">
        <v>6928</v>
      </c>
      <c>
        <v>361832</v>
      </c>
      <c s="2">
        <v>44415.890155339803</v>
      </c>
      <c>
        <v>96200</v>
      </c>
      <c s="71">
        <v>7</v>
      </c>
      <c>
        <v>21</v>
      </c>
      <c s="71" t="str">
        <f t="shared" si="84"/>
        <v>суббота</v>
      </c>
      <c s="71" t="str">
        <f>VLOOKUP(A2722,Подписчики!A:C,2,0)</f>
        <v>UTC+0</v>
      </c>
      <c s="71" t="str">
        <f t="shared" si="85"/>
        <v>Запределами России</v>
      </c>
      <c s="71"/>
    </row>
    <row r="2723" spans="1:10" ht="15">
      <c r="A2723">
        <v>6928</v>
      </c>
      <c>
        <v>379637</v>
      </c>
      <c s="2">
        <v>44421.802776699027</v>
      </c>
      <c>
        <v>250679</v>
      </c>
      <c s="71">
        <v>6</v>
      </c>
      <c>
        <v>19</v>
      </c>
      <c s="71" t="str">
        <f t="shared" si="84"/>
        <v>пятница</v>
      </c>
      <c s="71" t="str">
        <f>VLOOKUP(A2723,Подписчики!A:C,2,0)</f>
        <v>UTC+0</v>
      </c>
      <c s="71" t="str">
        <f t="shared" si="85"/>
        <v>Запределами России</v>
      </c>
      <c s="71"/>
    </row>
    <row r="2724" spans="1:10" ht="15">
      <c r="A2724">
        <v>6928</v>
      </c>
      <c>
        <v>384021</v>
      </c>
      <c s="2">
        <v>44422.780266731774</v>
      </c>
      <c>
        <v>112334</v>
      </c>
      <c s="71">
        <v>7</v>
      </c>
      <c>
        <v>18</v>
      </c>
      <c s="71" t="str">
        <f t="shared" si="84"/>
        <v>суббота</v>
      </c>
      <c s="71" t="str">
        <f>VLOOKUP(A2724,Подписчики!A:C,2,0)</f>
        <v>UTC+0</v>
      </c>
      <c s="71" t="str">
        <f t="shared" si="85"/>
        <v>Запределами России</v>
      </c>
      <c s="71"/>
    </row>
    <row r="2725" spans="1:10" ht="15">
      <c r="A2725">
        <v>6928</v>
      </c>
      <c>
        <v>402838</v>
      </c>
      <c s="2">
        <v>44428.943553398058</v>
      </c>
      <c>
        <v>389195</v>
      </c>
      <c s="71">
        <v>6</v>
      </c>
      <c>
        <v>22</v>
      </c>
      <c s="71" t="str">
        <f t="shared" si="84"/>
        <v>пятница</v>
      </c>
      <c s="71" t="str">
        <f>VLOOKUP(A2725,Подписчики!A:C,2,0)</f>
        <v>UTC+0</v>
      </c>
      <c s="71" t="str">
        <f t="shared" si="85"/>
        <v>Запределами России</v>
      </c>
      <c s="71"/>
    </row>
    <row r="2726" spans="1:10" ht="15">
      <c r="A2726">
        <v>6964</v>
      </c>
      <c>
        <v>39946</v>
      </c>
      <c s="2">
        <v>44317.731983818776</v>
      </c>
      <c>
        <v>230723</v>
      </c>
      <c s="71">
        <v>7</v>
      </c>
      <c>
        <v>17</v>
      </c>
      <c s="71" t="str">
        <f t="shared" si="84"/>
        <v>суббота</v>
      </c>
      <c s="71" t="str">
        <f>VLOOKUP(A2726,Подписчики!A:C,2,0)</f>
        <v>UTC+1</v>
      </c>
      <c s="71" t="str">
        <f t="shared" si="85"/>
        <v>Центральноевропейское время</v>
      </c>
      <c s="71"/>
    </row>
    <row r="2727" spans="1:10" ht="15">
      <c r="A2727">
        <v>6964</v>
      </c>
      <c>
        <v>43252</v>
      </c>
      <c s="2">
        <v>44318.842016181232</v>
      </c>
      <c>
        <v>204394</v>
      </c>
      <c s="71">
        <v>1</v>
      </c>
      <c>
        <v>20</v>
      </c>
      <c s="71" t="str">
        <f t="shared" si="84"/>
        <v>воскресенье</v>
      </c>
      <c s="71" t="str">
        <f>VLOOKUP(A2727,Подписчики!A:C,2,0)</f>
        <v>UTC+1</v>
      </c>
      <c s="71" t="str">
        <f t="shared" si="85"/>
        <v>Центральноевропейское время</v>
      </c>
      <c s="71"/>
    </row>
    <row r="2728" spans="1:10" ht="15">
      <c r="A2728">
        <v>6964</v>
      </c>
      <c>
        <v>57671</v>
      </c>
      <c s="2">
        <v>44325.308572649308</v>
      </c>
      <c>
        <v>308317</v>
      </c>
      <c s="71">
        <v>1</v>
      </c>
      <c>
        <v>7</v>
      </c>
      <c s="71" t="str">
        <f t="shared" si="84"/>
        <v>воскресенье</v>
      </c>
      <c s="71" t="str">
        <f>VLOOKUP(A2728,Подписчики!A:C,2,0)</f>
        <v>UTC+1</v>
      </c>
      <c s="71" t="str">
        <f t="shared" si="85"/>
        <v>Центральноевропейское время</v>
      </c>
      <c s="71"/>
    </row>
    <row r="2729" spans="1:10" ht="15">
      <c r="A2729">
        <v>6964</v>
      </c>
      <c>
        <v>72014</v>
      </c>
      <c s="2">
        <v>44330.927776699034</v>
      </c>
      <c>
        <v>470762</v>
      </c>
      <c s="71">
        <v>6</v>
      </c>
      <c>
        <v>22</v>
      </c>
      <c s="71" t="str">
        <f t="shared" si="84"/>
        <v>пятница</v>
      </c>
      <c s="71" t="str">
        <f>VLOOKUP(A2729,Подписчики!A:C,2,0)</f>
        <v>UTC+1</v>
      </c>
      <c s="71" t="str">
        <f t="shared" si="85"/>
        <v>Центральноевропейское время</v>
      </c>
      <c s="71"/>
    </row>
    <row r="2730" spans="1:10" ht="15">
      <c r="A2730">
        <v>6964</v>
      </c>
      <c>
        <v>87980</v>
      </c>
      <c s="2">
        <v>44336.926158576054</v>
      </c>
      <c>
        <v>158978</v>
      </c>
      <c s="71">
        <v>5</v>
      </c>
      <c>
        <v>22</v>
      </c>
      <c s="71" t="str">
        <f t="shared" si="84"/>
        <v>четверг</v>
      </c>
      <c s="71" t="str">
        <f>VLOOKUP(A2730,Подписчики!A:C,2,0)</f>
        <v>UTC+1</v>
      </c>
      <c s="71" t="str">
        <f t="shared" si="85"/>
        <v>Центральноевропейское время</v>
      </c>
      <c s="71"/>
    </row>
    <row r="2731" spans="1:10" ht="15">
      <c r="A2731">
        <v>6964</v>
      </c>
      <c>
        <v>90756</v>
      </c>
      <c s="2">
        <v>44337.819362459551</v>
      </c>
      <c>
        <v>292608</v>
      </c>
      <c s="71">
        <v>6</v>
      </c>
      <c>
        <v>19</v>
      </c>
      <c s="71" t="str">
        <f t="shared" si="84"/>
        <v>пятница</v>
      </c>
      <c s="71" t="str">
        <f>VLOOKUP(A2731,Подписчики!A:C,2,0)</f>
        <v>UTC+1</v>
      </c>
      <c s="71" t="str">
        <f t="shared" si="85"/>
        <v>Центральноевропейское время</v>
      </c>
      <c s="71"/>
    </row>
    <row r="2732" spans="1:10" ht="15">
      <c r="A2732">
        <v>6964</v>
      </c>
      <c>
        <v>91913</v>
      </c>
      <c s="2">
        <v>44337.945576051781</v>
      </c>
      <c>
        <v>227775</v>
      </c>
      <c s="71">
        <v>6</v>
      </c>
      <c>
        <v>22</v>
      </c>
      <c s="71" t="str">
        <f t="shared" si="84"/>
        <v>пятница</v>
      </c>
      <c s="71" t="str">
        <f>VLOOKUP(A2732,Подписчики!A:C,2,0)</f>
        <v>UTC+1</v>
      </c>
      <c s="71" t="str">
        <f t="shared" si="85"/>
        <v>Центральноевропейское время</v>
      </c>
      <c s="71"/>
    </row>
    <row r="2733" spans="1:10" ht="15">
      <c r="A2733">
        <v>6964</v>
      </c>
      <c>
        <v>107604</v>
      </c>
      <c s="2">
        <v>44342.808035598711</v>
      </c>
      <c>
        <v>324893</v>
      </c>
      <c s="71">
        <v>4</v>
      </c>
      <c>
        <v>19</v>
      </c>
      <c s="71" t="str">
        <f t="shared" si="84"/>
        <v>среда</v>
      </c>
      <c s="71" t="str">
        <f>VLOOKUP(A2733,Подписчики!A:C,2,0)</f>
        <v>UTC+1</v>
      </c>
      <c s="71" t="str">
        <f t="shared" si="85"/>
        <v>Центральноевропейское время</v>
      </c>
      <c s="71"/>
    </row>
    <row r="2734" spans="1:10" ht="15">
      <c r="A2734">
        <v>6964</v>
      </c>
      <c>
        <v>136510</v>
      </c>
      <c s="2">
        <v>44351.479556634309</v>
      </c>
      <c>
        <v>25795</v>
      </c>
      <c s="71">
        <v>6</v>
      </c>
      <c>
        <v>11</v>
      </c>
      <c s="71" t="str">
        <f t="shared" si="84"/>
        <v>пятница</v>
      </c>
      <c s="71" t="str">
        <f>VLOOKUP(A2734,Подписчики!A:C,2,0)</f>
        <v>UTC+1</v>
      </c>
      <c s="71" t="str">
        <f t="shared" si="85"/>
        <v>Центральноевропейское время</v>
      </c>
      <c s="71"/>
    </row>
    <row r="2735" spans="1:10" ht="15">
      <c r="A2735">
        <v>6964</v>
      </c>
      <c>
        <v>144383</v>
      </c>
      <c s="2">
        <v>44353.134159367655</v>
      </c>
      <c>
        <v>445697</v>
      </c>
      <c s="71">
        <v>1</v>
      </c>
      <c>
        <v>3</v>
      </c>
      <c s="71" t="str">
        <f t="shared" si="84"/>
        <v>воскресенье</v>
      </c>
      <c s="71" t="str">
        <f>VLOOKUP(A2735,Подписчики!A:C,2,0)</f>
        <v>UTC+1</v>
      </c>
      <c s="71" t="str">
        <f t="shared" si="85"/>
        <v>Центральноевропейское время</v>
      </c>
      <c s="71"/>
    </row>
    <row r="2736" spans="1:10" ht="15">
      <c r="A2736">
        <v>6964</v>
      </c>
      <c>
        <v>174377</v>
      </c>
      <c s="2">
        <v>44361.735220064729</v>
      </c>
      <c>
        <v>312509</v>
      </c>
      <c s="71">
        <v>2</v>
      </c>
      <c>
        <v>17</v>
      </c>
      <c s="71" t="str">
        <f t="shared" si="84"/>
        <v>понедельник</v>
      </c>
      <c s="71" t="str">
        <f>VLOOKUP(A2736,Подписчики!A:C,2,0)</f>
        <v>UTC+1</v>
      </c>
      <c s="71" t="str">
        <f t="shared" si="85"/>
        <v>Центральноевропейское время</v>
      </c>
      <c s="71"/>
    </row>
    <row r="2737" spans="1:10" ht="15">
      <c r="A2737">
        <v>6964</v>
      </c>
      <c>
        <v>180993</v>
      </c>
      <c s="2">
        <v>44364.391333333333</v>
      </c>
      <c>
        <v>250679</v>
      </c>
      <c s="71">
        <v>5</v>
      </c>
      <c>
        <v>9</v>
      </c>
      <c s="71" t="str">
        <f t="shared" si="84"/>
        <v>четверг</v>
      </c>
      <c s="71" t="str">
        <f>VLOOKUP(A2737,Подписчики!A:C,2,0)</f>
        <v>UTC+1</v>
      </c>
      <c s="71" t="str">
        <f t="shared" si="85"/>
        <v>Центральноевропейское время</v>
      </c>
      <c s="71"/>
    </row>
    <row r="2738" spans="1:10" ht="15">
      <c r="A2738">
        <v>6964</v>
      </c>
      <c>
        <v>267626</v>
      </c>
      <c s="2">
        <v>44388.64298705502</v>
      </c>
      <c>
        <v>409083</v>
      </c>
      <c s="71">
        <v>1</v>
      </c>
      <c>
        <v>15</v>
      </c>
      <c s="71" t="str">
        <f t="shared" si="84"/>
        <v>воскресенье</v>
      </c>
      <c s="71" t="str">
        <f>VLOOKUP(A2738,Подписчики!A:C,2,0)</f>
        <v>UTC+1</v>
      </c>
      <c s="71" t="str">
        <f t="shared" si="85"/>
        <v>Центральноевропейское время</v>
      </c>
      <c s="71"/>
    </row>
    <row r="2739" spans="1:10" ht="15">
      <c r="A2739">
        <v>6964</v>
      </c>
      <c>
        <v>293503</v>
      </c>
      <c s="2">
        <v>44395.988494521931</v>
      </c>
      <c>
        <v>4199</v>
      </c>
      <c s="71">
        <v>1</v>
      </c>
      <c>
        <v>23</v>
      </c>
      <c s="71" t="str">
        <f t="shared" si="84"/>
        <v>воскресенье</v>
      </c>
      <c s="71" t="str">
        <f>VLOOKUP(A2739,Подписчики!A:C,2,0)</f>
        <v>UTC+1</v>
      </c>
      <c s="71" t="str">
        <f t="shared" si="85"/>
        <v>Центральноевропейское время</v>
      </c>
      <c s="71"/>
    </row>
    <row r="2740" spans="1:10" ht="15">
      <c r="A2740">
        <v>6964</v>
      </c>
      <c>
        <v>318834</v>
      </c>
      <c s="2">
        <v>44403.676967637541</v>
      </c>
      <c>
        <v>288529</v>
      </c>
      <c s="71">
        <v>2</v>
      </c>
      <c>
        <v>16</v>
      </c>
      <c s="71" t="str">
        <f t="shared" si="84"/>
        <v>понедельник</v>
      </c>
      <c s="71" t="str">
        <f>VLOOKUP(A2740,Подписчики!A:C,2,0)</f>
        <v>UTC+1</v>
      </c>
      <c s="71" t="str">
        <f t="shared" si="85"/>
        <v>Центральноевропейское время</v>
      </c>
      <c s="71"/>
    </row>
    <row r="2741" spans="1:10" ht="15">
      <c r="A2741">
        <v>6964</v>
      </c>
      <c>
        <v>341148</v>
      </c>
      <c s="2">
        <v>44409.749783171523</v>
      </c>
      <c>
        <v>53136</v>
      </c>
      <c s="71">
        <v>1</v>
      </c>
      <c>
        <v>17</v>
      </c>
      <c s="71" t="str">
        <f t="shared" si="84"/>
        <v>воскресенье</v>
      </c>
      <c s="71" t="str">
        <f>VLOOKUP(A2741,Подписчики!A:C,2,0)</f>
        <v>UTC+1</v>
      </c>
      <c s="71" t="str">
        <f t="shared" si="85"/>
        <v>Центральноевропейское время</v>
      </c>
      <c s="71"/>
    </row>
    <row r="2742" spans="1:10" ht="15">
      <c r="A2742">
        <v>6964</v>
      </c>
      <c>
        <v>347541</v>
      </c>
      <c s="2">
        <v>44411.890559870553</v>
      </c>
      <c>
        <v>411922</v>
      </c>
      <c s="71">
        <v>3</v>
      </c>
      <c>
        <v>21</v>
      </c>
      <c s="71" t="str">
        <f t="shared" si="84"/>
        <v>вторник</v>
      </c>
      <c s="71" t="str">
        <f>VLOOKUP(A2742,Подписчики!A:C,2,0)</f>
        <v>UTC+1</v>
      </c>
      <c s="71" t="str">
        <f t="shared" si="85"/>
        <v>Центральноевропейское время</v>
      </c>
      <c s="71"/>
    </row>
    <row r="2743" spans="1:10" ht="15">
      <c r="A2743">
        <v>6964</v>
      </c>
      <c>
        <v>423840</v>
      </c>
      <c s="2">
        <v>44437.801563106797</v>
      </c>
      <c>
        <v>258219</v>
      </c>
      <c s="71">
        <v>1</v>
      </c>
      <c>
        <v>19</v>
      </c>
      <c s="71" t="str">
        <f t="shared" si="84"/>
        <v>воскресенье</v>
      </c>
      <c s="71" t="str">
        <f>VLOOKUP(A2743,Подписчики!A:C,2,0)</f>
        <v>UTC+1</v>
      </c>
      <c s="71" t="str">
        <f t="shared" si="85"/>
        <v>Центральноевропейское время</v>
      </c>
      <c s="71"/>
    </row>
    <row r="2744" spans="1:10" ht="15">
      <c r="A2744">
        <v>6985</v>
      </c>
      <c>
        <v>4346</v>
      </c>
      <c s="2">
        <v>44289.800754045311</v>
      </c>
      <c>
        <v>411922</v>
      </c>
      <c s="71">
        <v>7</v>
      </c>
      <c>
        <v>19</v>
      </c>
      <c s="71" t="str">
        <f t="shared" si="84"/>
        <v>суббота</v>
      </c>
      <c s="71" t="str">
        <f>VLOOKUP(A2744,Подписчики!A:C,2,0)</f>
        <v>UTC+3</v>
      </c>
      <c s="71" t="str">
        <f t="shared" si="85"/>
        <v>Московское время</v>
      </c>
      <c s="71"/>
    </row>
    <row r="2745" spans="1:10" ht="15">
      <c r="A2745">
        <v>7006</v>
      </c>
      <c>
        <v>116946</v>
      </c>
      <c s="2">
        <v>44345.479323709827</v>
      </c>
      <c>
        <v>154256</v>
      </c>
      <c s="71">
        <v>7</v>
      </c>
      <c>
        <v>11</v>
      </c>
      <c s="71" t="str">
        <f t="shared" si="84"/>
        <v>суббота</v>
      </c>
      <c s="71" t="str">
        <f>VLOOKUP(A2745,Подписчики!A:C,2,0)</f>
        <v>UTC+2</v>
      </c>
      <c s="71" t="str">
        <f t="shared" si="85"/>
        <v>Калиниградское время</v>
      </c>
      <c s="71"/>
    </row>
    <row r="2746" spans="1:10" ht="15">
      <c r="A2746">
        <v>7006</v>
      </c>
      <c>
        <v>130966</v>
      </c>
      <c s="2">
        <v>44349.180666666667</v>
      </c>
      <c>
        <v>112119</v>
      </c>
      <c s="71">
        <v>4</v>
      </c>
      <c>
        <v>4</v>
      </c>
      <c s="71" t="str">
        <f t="shared" si="84"/>
        <v>среда</v>
      </c>
      <c s="71" t="str">
        <f>VLOOKUP(A2746,Подписчики!A:C,2,0)</f>
        <v>UTC+2</v>
      </c>
      <c s="71" t="str">
        <f t="shared" si="85"/>
        <v>Калиниградское время</v>
      </c>
      <c s="71"/>
    </row>
    <row r="2747" spans="1:10" ht="15">
      <c r="A2747">
        <v>7012</v>
      </c>
      <c>
        <v>103166</v>
      </c>
      <c s="2">
        <v>44341.02769579288</v>
      </c>
      <c>
        <v>449379</v>
      </c>
      <c s="71">
        <v>3</v>
      </c>
      <c>
        <v>0</v>
      </c>
      <c s="71" t="str">
        <f t="shared" si="84"/>
        <v>вторник</v>
      </c>
      <c s="71" t="str">
        <f>VLOOKUP(A2747,Подписчики!A:C,2,0)</f>
        <v>UTC+0</v>
      </c>
      <c s="71" t="str">
        <f t="shared" si="85"/>
        <v>Запределами России</v>
      </c>
      <c s="71"/>
    </row>
    <row r="2748" spans="1:10" ht="15">
      <c r="A2748">
        <v>7012</v>
      </c>
      <c>
        <v>158454</v>
      </c>
      <c s="2">
        <v>44357.833521035602</v>
      </c>
      <c>
        <v>230507</v>
      </c>
      <c s="71">
        <v>5</v>
      </c>
      <c>
        <v>20</v>
      </c>
      <c s="71" t="str">
        <f t="shared" si="84"/>
        <v>четверг</v>
      </c>
      <c s="71" t="str">
        <f>VLOOKUP(A2748,Подписчики!A:C,2,0)</f>
        <v>UTC+0</v>
      </c>
      <c s="71" t="str">
        <f t="shared" si="85"/>
        <v>Запределами России</v>
      </c>
      <c s="71"/>
    </row>
    <row r="2749" spans="1:10" ht="15">
      <c r="A2749">
        <v>7012</v>
      </c>
      <c>
        <v>167921</v>
      </c>
      <c s="2">
        <v>44359.959734627831</v>
      </c>
      <c>
        <v>11448</v>
      </c>
      <c s="71">
        <v>7</v>
      </c>
      <c>
        <v>23</v>
      </c>
      <c s="71" t="str">
        <f t="shared" si="84"/>
        <v>суббота</v>
      </c>
      <c s="71" t="str">
        <f>VLOOKUP(A2749,Подписчики!A:C,2,0)</f>
        <v>UTC+0</v>
      </c>
      <c s="71" t="str">
        <f t="shared" si="85"/>
        <v>Запределами России</v>
      </c>
      <c s="71"/>
    </row>
    <row r="2750" spans="1:10" ht="15">
      <c r="A2750">
        <v>7012</v>
      </c>
      <c>
        <v>168995</v>
      </c>
      <c s="2">
        <v>44360.28666035951</v>
      </c>
      <c>
        <v>394819</v>
      </c>
      <c s="71">
        <v>1</v>
      </c>
      <c>
        <v>6</v>
      </c>
      <c s="71" t="str">
        <f t="shared" si="84"/>
        <v>воскресенье</v>
      </c>
      <c s="71" t="str">
        <f>VLOOKUP(A2750,Подписчики!A:C,2,0)</f>
        <v>UTC+0</v>
      </c>
      <c s="71" t="str">
        <f t="shared" si="85"/>
        <v>Запределами России</v>
      </c>
      <c s="71"/>
    </row>
    <row r="2751" spans="1:10" ht="15">
      <c r="A2751">
        <v>7012</v>
      </c>
      <c>
        <v>203120</v>
      </c>
      <c s="2">
        <v>44369.927372168284</v>
      </c>
      <c>
        <v>347393</v>
      </c>
      <c s="71">
        <v>3</v>
      </c>
      <c>
        <v>22</v>
      </c>
      <c s="71" t="str">
        <f t="shared" si="84"/>
        <v>вторник</v>
      </c>
      <c s="71" t="str">
        <f>VLOOKUP(A2751,Подписчики!A:C,2,0)</f>
        <v>UTC+0</v>
      </c>
      <c s="71" t="str">
        <f t="shared" si="85"/>
        <v>Запределами России</v>
      </c>
      <c s="71"/>
    </row>
    <row r="2752" spans="1:10" ht="15">
      <c r="A2752">
        <v>7012</v>
      </c>
      <c>
        <v>208298</v>
      </c>
      <c s="2">
        <v>44371.754233009706</v>
      </c>
      <c>
        <v>302552</v>
      </c>
      <c s="71">
        <v>5</v>
      </c>
      <c>
        <v>18</v>
      </c>
      <c s="71" t="str">
        <f t="shared" si="84"/>
        <v>четверг</v>
      </c>
      <c s="71" t="str">
        <f>VLOOKUP(A2752,Подписчики!A:C,2,0)</f>
        <v>UTC+0</v>
      </c>
      <c s="71" t="str">
        <f t="shared" si="85"/>
        <v>Запределами России</v>
      </c>
      <c s="71"/>
    </row>
    <row r="2753" spans="1:10" ht="15">
      <c r="A2753">
        <v>7012</v>
      </c>
      <c>
        <v>259680</v>
      </c>
      <c s="2">
        <v>44386.809249190941</v>
      </c>
      <c>
        <v>230416</v>
      </c>
      <c s="71">
        <v>6</v>
      </c>
      <c>
        <v>19</v>
      </c>
      <c s="71" t="str">
        <f t="shared" si="84"/>
        <v>пятница</v>
      </c>
      <c s="71" t="str">
        <f>VLOOKUP(A2753,Подписчики!A:C,2,0)</f>
        <v>UTC+0</v>
      </c>
      <c s="71" t="str">
        <f t="shared" si="85"/>
        <v>Запределами России</v>
      </c>
      <c s="71"/>
    </row>
    <row r="2754" spans="1:10" ht="15">
      <c r="A2754">
        <v>7012</v>
      </c>
      <c>
        <v>278104</v>
      </c>
      <c s="2">
        <v>44391.856174757282</v>
      </c>
      <c>
        <v>351192</v>
      </c>
      <c s="71">
        <v>4</v>
      </c>
      <c>
        <v>20</v>
      </c>
      <c s="71" t="str">
        <f t="shared" si="84"/>
        <v>среда</v>
      </c>
      <c s="71" t="str">
        <f>VLOOKUP(A2754,Подписчики!A:C,2,0)</f>
        <v>UTC+0</v>
      </c>
      <c s="71" t="str">
        <f t="shared" si="85"/>
        <v>Запределами России</v>
      </c>
      <c s="71"/>
    </row>
    <row r="2755" spans="1:10" ht="15">
      <c r="A2755">
        <v>7012</v>
      </c>
      <c>
        <v>295807</v>
      </c>
      <c s="2">
        <v>44396.91119093851</v>
      </c>
      <c>
        <v>158978</v>
      </c>
      <c s="71">
        <v>2</v>
      </c>
      <c>
        <v>21</v>
      </c>
      <c s="71" t="str">
        <f t="shared" si="86" ref="G2755:G2818">TEXT(C2755,"дддд")</f>
        <v>понедельник</v>
      </c>
      <c s="71" t="str">
        <f>VLOOKUP(A2755,Подписчики!A:C,2,0)</f>
        <v>UTC+0</v>
      </c>
      <c s="71" t="str">
        <f t="shared" si="87" ref="I2755:I2818">IF(H2755="UTC+1","Центральноевропейское время",IF(H2755="UTC+2","Калиниградское время",IF(H2755="UTC+3","Московское время",IF(H2755="UTC+4","Самарское время",IF(H2755="UTC+5","Екатеринбургское время",IF(H2755="UTC+6","Омское время",IF(H2755="UTC+7","Красноярское время",IF(H2755="UTC+8","Иркутское время",IF(H2755="UTC+9","Якутское время",IF(H2755="UTC+10","Владивостокское время",IF(H2755="UTC+11","Магаданское время",IF(H2755="UTC+12","Камчатское время",IF(H2755="UTC+0","Запределами России",IF(H2755="UTC-1","Запределами России",IF(H2755="UTC-2","Запределами России",IF(H2755="UTC-3","Запределами России",IF(H2755="UTC-4","Запределами России",IF(H2755="UTC-5","Запределами России",IF(H2755="UTC-6","Запределами России",IF(H2755="UTC-7","Запределами России",IF(H2755="UTC-8","Запределами России",IF(H2755="UTC-9","Запределами России",0))))))))))))))))))))))</f>
        <v>Запределами России</v>
      </c>
      <c s="71"/>
    </row>
    <row r="2756" spans="1:10" ht="15">
      <c r="A2756">
        <v>7050</v>
      </c>
      <c>
        <v>66973</v>
      </c>
      <c s="2">
        <v>44329.145009708744</v>
      </c>
      <c>
        <v>182984</v>
      </c>
      <c s="71">
        <v>5</v>
      </c>
      <c>
        <v>3</v>
      </c>
      <c s="71" t="str">
        <f t="shared" si="86"/>
        <v>четверг</v>
      </c>
      <c s="71" t="str">
        <f>VLOOKUP(A2756,Подписчики!A:C,2,0)</f>
        <v>UTC+10</v>
      </c>
      <c s="71" t="str">
        <f t="shared" si="87"/>
        <v>Владивостокское время</v>
      </c>
      <c s="71"/>
    </row>
    <row r="2757" spans="1:10" ht="15">
      <c r="A2757">
        <v>7050</v>
      </c>
      <c>
        <v>76447</v>
      </c>
      <c s="2">
        <v>44332.183844660198</v>
      </c>
      <c>
        <v>404187</v>
      </c>
      <c s="71">
        <v>1</v>
      </c>
      <c>
        <v>4</v>
      </c>
      <c s="71" t="str">
        <f t="shared" si="86"/>
        <v>воскресенье</v>
      </c>
      <c s="71" t="str">
        <f>VLOOKUP(A2757,Подписчики!A:C,2,0)</f>
        <v>UTC+10</v>
      </c>
      <c s="71" t="str">
        <f t="shared" si="87"/>
        <v>Владивостокское время</v>
      </c>
      <c s="71"/>
    </row>
    <row r="2758" spans="1:10" ht="15">
      <c r="A2758">
        <v>7052</v>
      </c>
      <c>
        <v>107681</v>
      </c>
      <c s="2">
        <v>44342.820576051781</v>
      </c>
      <c>
        <v>204394</v>
      </c>
      <c s="71">
        <v>4</v>
      </c>
      <c>
        <v>19</v>
      </c>
      <c s="71" t="str">
        <f t="shared" si="86"/>
        <v>среда</v>
      </c>
      <c s="71" t="str">
        <f>VLOOKUP(A2758,Подписчики!A:C,2,0)</f>
        <v>UTC+0</v>
      </c>
      <c s="71" t="str">
        <f t="shared" si="87"/>
        <v>Запределами России</v>
      </c>
      <c s="71"/>
    </row>
    <row r="2759" spans="1:10" ht="15">
      <c r="A2759">
        <v>7052</v>
      </c>
      <c>
        <v>120343</v>
      </c>
      <c s="2">
        <v>44345.893391585763</v>
      </c>
      <c>
        <v>123584</v>
      </c>
      <c s="71">
        <v>7</v>
      </c>
      <c>
        <v>21</v>
      </c>
      <c s="71" t="str">
        <f t="shared" si="86"/>
        <v>суббота</v>
      </c>
      <c s="71" t="str">
        <f>VLOOKUP(A2759,Подписчики!A:C,2,0)</f>
        <v>UTC+0</v>
      </c>
      <c s="71" t="str">
        <f t="shared" si="87"/>
        <v>Запределами России</v>
      </c>
      <c s="71"/>
    </row>
    <row r="2760" spans="1:10" ht="15">
      <c r="A2760">
        <v>7052</v>
      </c>
      <c>
        <v>163320</v>
      </c>
      <c s="2">
        <v>44358.982388349512</v>
      </c>
      <c>
        <v>438599</v>
      </c>
      <c s="71">
        <v>6</v>
      </c>
      <c>
        <v>23</v>
      </c>
      <c s="71" t="str">
        <f t="shared" si="86"/>
        <v>пятница</v>
      </c>
      <c s="71" t="str">
        <f>VLOOKUP(A2760,Подписчики!A:C,2,0)</f>
        <v>UTC+0</v>
      </c>
      <c s="71" t="str">
        <f t="shared" si="87"/>
        <v>Запределами России</v>
      </c>
      <c s="71"/>
    </row>
    <row r="2761" spans="1:10" ht="15">
      <c r="A2761">
        <v>7052</v>
      </c>
      <c>
        <v>175374</v>
      </c>
      <c s="2">
        <v>44361.917663430424</v>
      </c>
      <c>
        <v>158978</v>
      </c>
      <c s="71">
        <v>2</v>
      </c>
      <c>
        <v>22</v>
      </c>
      <c s="71" t="str">
        <f t="shared" si="86"/>
        <v>понедельник</v>
      </c>
      <c s="71" t="str">
        <f>VLOOKUP(A2761,Подписчики!A:C,2,0)</f>
        <v>UTC+0</v>
      </c>
      <c s="71" t="str">
        <f t="shared" si="87"/>
        <v>Запределами России</v>
      </c>
      <c s="71"/>
    </row>
    <row r="2762" spans="1:10" ht="15">
      <c r="A2762">
        <v>7052</v>
      </c>
      <c>
        <v>177293</v>
      </c>
      <c s="2">
        <v>44362.788213592234</v>
      </c>
      <c>
        <v>62129</v>
      </c>
      <c s="71">
        <v>3</v>
      </c>
      <c>
        <v>18</v>
      </c>
      <c s="71" t="str">
        <f t="shared" si="86"/>
        <v>вторник</v>
      </c>
      <c s="71" t="str">
        <f>VLOOKUP(A2762,Подписчики!A:C,2,0)</f>
        <v>UTC+0</v>
      </c>
      <c s="71" t="str">
        <f t="shared" si="87"/>
        <v>Запределами России</v>
      </c>
      <c s="71"/>
    </row>
    <row r="2763" spans="1:10" ht="15">
      <c r="A2763">
        <v>7052</v>
      </c>
      <c>
        <v>185038</v>
      </c>
      <c s="2">
        <v>44365.587</v>
      </c>
      <c>
        <v>88863</v>
      </c>
      <c s="71">
        <v>6</v>
      </c>
      <c>
        <v>14</v>
      </c>
      <c s="71" t="str">
        <f t="shared" si="86"/>
        <v>пятница</v>
      </c>
      <c s="71" t="str">
        <f>VLOOKUP(A2763,Подписчики!A:C,2,0)</f>
        <v>UTC+0</v>
      </c>
      <c s="71" t="str">
        <f t="shared" si="87"/>
        <v>Запределами России</v>
      </c>
      <c s="71"/>
    </row>
    <row r="2764" spans="1:10" ht="15">
      <c r="A2764">
        <v>7052</v>
      </c>
      <c>
        <v>228515</v>
      </c>
      <c s="2">
        <v>44376.844847896442</v>
      </c>
      <c>
        <v>296118</v>
      </c>
      <c s="71">
        <v>3</v>
      </c>
      <c>
        <v>20</v>
      </c>
      <c s="71" t="str">
        <f t="shared" si="86"/>
        <v>вторник</v>
      </c>
      <c s="71" t="str">
        <f>VLOOKUP(A2764,Подписчики!A:C,2,0)</f>
        <v>UTC+0</v>
      </c>
      <c s="71" t="str">
        <f t="shared" si="87"/>
        <v>Запределами России</v>
      </c>
      <c s="71"/>
    </row>
    <row r="2765" spans="1:10" ht="15">
      <c r="A2765">
        <v>7052</v>
      </c>
      <c>
        <v>233590</v>
      </c>
      <c s="2">
        <v>44378.746142394819</v>
      </c>
      <c>
        <v>336616</v>
      </c>
      <c s="71">
        <v>5</v>
      </c>
      <c>
        <v>17</v>
      </c>
      <c s="71" t="str">
        <f t="shared" si="86"/>
        <v>четверг</v>
      </c>
      <c s="71" t="str">
        <f>VLOOKUP(A2765,Подписчики!A:C,2,0)</f>
        <v>UTC+0</v>
      </c>
      <c s="71" t="str">
        <f t="shared" si="87"/>
        <v>Запределами России</v>
      </c>
      <c s="71"/>
    </row>
    <row r="2766" spans="1:10" ht="15">
      <c r="A2766">
        <v>7052</v>
      </c>
      <c>
        <v>251443</v>
      </c>
      <c s="2">
        <v>44383.835139158575</v>
      </c>
      <c>
        <v>249721</v>
      </c>
      <c s="71">
        <v>3</v>
      </c>
      <c>
        <v>20</v>
      </c>
      <c s="71" t="str">
        <f t="shared" si="86"/>
        <v>вторник</v>
      </c>
      <c s="71" t="str">
        <f>VLOOKUP(A2766,Подписчики!A:C,2,0)</f>
        <v>UTC+0</v>
      </c>
      <c s="71" t="str">
        <f t="shared" si="87"/>
        <v>Запределами России</v>
      </c>
      <c s="71"/>
    </row>
    <row r="2767" spans="1:10" ht="15">
      <c r="A2767">
        <v>7052</v>
      </c>
      <c>
        <v>272489</v>
      </c>
      <c s="2">
        <v>44389.882064724916</v>
      </c>
      <c>
        <v>191893</v>
      </c>
      <c s="71">
        <v>2</v>
      </c>
      <c>
        <v>21</v>
      </c>
      <c s="71" t="str">
        <f t="shared" si="86"/>
        <v>понедельник</v>
      </c>
      <c s="71" t="str">
        <f>VLOOKUP(A2767,Подписчики!A:C,2,0)</f>
        <v>UTC+0</v>
      </c>
      <c s="71" t="str">
        <f t="shared" si="87"/>
        <v>Запределами России</v>
      </c>
      <c s="71"/>
    </row>
    <row r="2768" spans="1:10" ht="15">
      <c r="A2768">
        <v>7052</v>
      </c>
      <c>
        <v>295173</v>
      </c>
      <c s="2">
        <v>44396.802776699027</v>
      </c>
      <c>
        <v>51048</v>
      </c>
      <c s="71">
        <v>2</v>
      </c>
      <c>
        <v>19</v>
      </c>
      <c s="71" t="str">
        <f t="shared" si="86"/>
        <v>понедельник</v>
      </c>
      <c s="71" t="str">
        <f>VLOOKUP(A2768,Подписчики!A:C,2,0)</f>
        <v>UTC+0</v>
      </c>
      <c s="71" t="str">
        <f t="shared" si="87"/>
        <v>Запределами России</v>
      </c>
      <c s="71"/>
    </row>
    <row r="2769" spans="1:10" ht="15">
      <c r="A2769">
        <v>7052</v>
      </c>
      <c>
        <v>322033</v>
      </c>
      <c s="2">
        <v>44404.776886731393</v>
      </c>
      <c>
        <v>439981</v>
      </c>
      <c s="71">
        <v>3</v>
      </c>
      <c>
        <v>18</v>
      </c>
      <c s="71" t="str">
        <f t="shared" si="86"/>
        <v>вторник</v>
      </c>
      <c s="71" t="str">
        <f>VLOOKUP(A2769,Подписчики!A:C,2,0)</f>
        <v>UTC+0</v>
      </c>
      <c s="71" t="str">
        <f t="shared" si="87"/>
        <v>Запределами России</v>
      </c>
      <c s="71"/>
    </row>
    <row r="2770" spans="1:10" ht="15">
      <c r="A2770">
        <v>7052</v>
      </c>
      <c>
        <v>375930</v>
      </c>
      <c s="2">
        <v>44420.721870550158</v>
      </c>
      <c>
        <v>470762</v>
      </c>
      <c s="71">
        <v>5</v>
      </c>
      <c>
        <v>17</v>
      </c>
      <c s="71" t="str">
        <f t="shared" si="86"/>
        <v>четверг</v>
      </c>
      <c s="71" t="str">
        <f>VLOOKUP(A2770,Подписчики!A:C,2,0)</f>
        <v>UTC+0</v>
      </c>
      <c s="71" t="str">
        <f t="shared" si="87"/>
        <v>Запределами России</v>
      </c>
      <c s="71"/>
    </row>
    <row r="2771" spans="1:10" ht="15">
      <c r="A2771">
        <v>7056</v>
      </c>
      <c>
        <v>21462</v>
      </c>
      <c s="2">
        <v>44309.77041423948</v>
      </c>
      <c>
        <v>301748</v>
      </c>
      <c s="71">
        <v>6</v>
      </c>
      <c>
        <v>18</v>
      </c>
      <c s="71" t="str">
        <f t="shared" si="86"/>
        <v>пятница</v>
      </c>
      <c s="71" t="str">
        <f>VLOOKUP(A2771,Подписчики!A:C,2,0)</f>
        <v>UTC+0</v>
      </c>
      <c s="71" t="str">
        <f t="shared" si="87"/>
        <v>Запределами России</v>
      </c>
      <c s="71"/>
    </row>
    <row r="2772" spans="1:10" ht="15">
      <c r="A2772">
        <v>7056</v>
      </c>
      <c>
        <v>22291</v>
      </c>
      <c s="2">
        <v>44309.927372168284</v>
      </c>
      <c>
        <v>253722</v>
      </c>
      <c s="71">
        <v>6</v>
      </c>
      <c>
        <v>22</v>
      </c>
      <c s="71" t="str">
        <f t="shared" si="86"/>
        <v>пятница</v>
      </c>
      <c s="71" t="str">
        <f>VLOOKUP(A2772,Подписчики!A:C,2,0)</f>
        <v>UTC+0</v>
      </c>
      <c s="71" t="str">
        <f t="shared" si="87"/>
        <v>Запределами России</v>
      </c>
      <c s="71"/>
    </row>
    <row r="2773" spans="1:10" ht="15">
      <c r="A2773">
        <v>7056</v>
      </c>
      <c>
        <v>44228</v>
      </c>
      <c s="2">
        <v>44319.501805825246</v>
      </c>
      <c>
        <v>419338</v>
      </c>
      <c s="71">
        <v>2</v>
      </c>
      <c>
        <v>12</v>
      </c>
      <c s="71" t="str">
        <f t="shared" si="86"/>
        <v>понедельник</v>
      </c>
      <c s="71" t="str">
        <f>VLOOKUP(A2773,Подписчики!A:C,2,0)</f>
        <v>UTC+0</v>
      </c>
      <c s="71" t="str">
        <f t="shared" si="87"/>
        <v>Запределами России</v>
      </c>
      <c s="71"/>
    </row>
    <row r="2774" spans="1:10" ht="15">
      <c r="A2774">
        <v>7056</v>
      </c>
      <c>
        <v>71807</v>
      </c>
      <c s="2">
        <v>44330.887000000002</v>
      </c>
      <c>
        <v>250679</v>
      </c>
      <c s="71">
        <v>6</v>
      </c>
      <c>
        <v>21</v>
      </c>
      <c s="71" t="str">
        <f t="shared" si="86"/>
        <v>пятница</v>
      </c>
      <c s="71" t="str">
        <f>VLOOKUP(A2774,Подписчики!A:C,2,0)</f>
        <v>UTC+0</v>
      </c>
      <c s="71" t="str">
        <f t="shared" si="87"/>
        <v>Запределами России</v>
      </c>
      <c s="71"/>
    </row>
    <row r="2775" spans="1:10" ht="15">
      <c r="A2775">
        <v>7056</v>
      </c>
      <c>
        <v>73794</v>
      </c>
      <c s="2">
        <v>44331.608601941749</v>
      </c>
      <c>
        <v>410635</v>
      </c>
      <c s="71">
        <v>7</v>
      </c>
      <c>
        <v>14</v>
      </c>
      <c s="71" t="str">
        <f t="shared" si="86"/>
        <v>суббота</v>
      </c>
      <c s="71" t="str">
        <f>VLOOKUP(A2775,Подписчики!A:C,2,0)</f>
        <v>UTC+0</v>
      </c>
      <c s="71" t="str">
        <f t="shared" si="87"/>
        <v>Запределами России</v>
      </c>
      <c s="71"/>
    </row>
    <row r="2776" spans="1:10" ht="15">
      <c r="A2776">
        <v>7056</v>
      </c>
      <c>
        <v>81420</v>
      </c>
      <c s="2">
        <v>44333.948407766991</v>
      </c>
      <c>
        <v>117699</v>
      </c>
      <c s="71">
        <v>2</v>
      </c>
      <c>
        <v>22</v>
      </c>
      <c s="71" t="str">
        <f t="shared" si="86"/>
        <v>понедельник</v>
      </c>
      <c s="71" t="str">
        <f>VLOOKUP(A2776,Подписчики!A:C,2,0)</f>
        <v>UTC+0</v>
      </c>
      <c s="71" t="str">
        <f t="shared" si="87"/>
        <v>Запределами России</v>
      </c>
      <c s="71"/>
    </row>
    <row r="2777" spans="1:10" ht="15">
      <c r="A2777">
        <v>7056</v>
      </c>
      <c>
        <v>90028</v>
      </c>
      <c s="2">
        <v>44337.755851132686</v>
      </c>
      <c>
        <v>470762</v>
      </c>
      <c s="71">
        <v>6</v>
      </c>
      <c>
        <v>18</v>
      </c>
      <c s="71" t="str">
        <f t="shared" si="86"/>
        <v>пятница</v>
      </c>
      <c s="71" t="str">
        <f>VLOOKUP(A2777,Подписчики!A:C,2,0)</f>
        <v>UTC+0</v>
      </c>
      <c s="71" t="str">
        <f t="shared" si="87"/>
        <v>Запределами России</v>
      </c>
      <c s="71"/>
    </row>
    <row r="2778" spans="1:10" ht="15">
      <c r="A2778">
        <v>7056</v>
      </c>
      <c>
        <v>102624</v>
      </c>
      <c s="2">
        <v>44340.839993527508</v>
      </c>
      <c>
        <v>207410</v>
      </c>
      <c s="71">
        <v>2</v>
      </c>
      <c>
        <v>20</v>
      </c>
      <c s="71" t="str">
        <f t="shared" si="86"/>
        <v>понедельник</v>
      </c>
      <c s="71" t="str">
        <f>VLOOKUP(A2778,Подписчики!A:C,2,0)</f>
        <v>UTC+0</v>
      </c>
      <c s="71" t="str">
        <f t="shared" si="87"/>
        <v>Запределами России</v>
      </c>
      <c s="71"/>
    </row>
    <row r="2779" spans="1:10" ht="15">
      <c r="A2779">
        <v>7114</v>
      </c>
      <c>
        <v>101336</v>
      </c>
      <c s="2">
        <v>44340.617906148873</v>
      </c>
      <c>
        <v>138209</v>
      </c>
      <c s="71">
        <v>2</v>
      </c>
      <c>
        <v>14</v>
      </c>
      <c s="71" t="str">
        <f t="shared" si="86"/>
        <v>понедельник</v>
      </c>
      <c s="71" t="str">
        <f>VLOOKUP(A2779,Подписчики!A:C,2,0)</f>
        <v>UTC+7</v>
      </c>
      <c s="71" t="str">
        <f t="shared" si="87"/>
        <v>Красноярское время</v>
      </c>
      <c s="71"/>
    </row>
    <row r="2780" spans="1:10" ht="15">
      <c r="A2780">
        <v>7114</v>
      </c>
      <c>
        <v>123211</v>
      </c>
      <c s="2">
        <v>44346.681012944988</v>
      </c>
      <c>
        <v>137327</v>
      </c>
      <c s="71">
        <v>1</v>
      </c>
      <c>
        <v>16</v>
      </c>
      <c s="71" t="str">
        <f t="shared" si="86"/>
        <v>воскресенье</v>
      </c>
      <c s="71" t="str">
        <f>VLOOKUP(A2780,Подписчики!A:C,2,0)</f>
        <v>UTC+7</v>
      </c>
      <c s="71" t="str">
        <f t="shared" si="87"/>
        <v>Красноярское время</v>
      </c>
      <c s="71"/>
    </row>
    <row r="2781" spans="1:10" ht="15">
      <c r="A2781">
        <v>7114</v>
      </c>
      <c>
        <v>136253</v>
      </c>
      <c s="2">
        <v>44351.336352750812</v>
      </c>
      <c>
        <v>273920</v>
      </c>
      <c s="71">
        <v>6</v>
      </c>
      <c>
        <v>8</v>
      </c>
      <c s="71" t="str">
        <f t="shared" si="86"/>
        <v>пятница</v>
      </c>
      <c s="71" t="str">
        <f>VLOOKUP(A2781,Подписчики!A:C,2,0)</f>
        <v>UTC+7</v>
      </c>
      <c s="71" t="str">
        <f t="shared" si="87"/>
        <v>Красноярское время</v>
      </c>
      <c s="71"/>
    </row>
    <row r="2782" spans="1:10" ht="15">
      <c r="A2782">
        <v>7114</v>
      </c>
      <c>
        <v>172226</v>
      </c>
      <c s="2">
        <v>44360.837183751944</v>
      </c>
      <c>
        <v>182984</v>
      </c>
      <c s="71">
        <v>1</v>
      </c>
      <c>
        <v>20</v>
      </c>
      <c s="71" t="str">
        <f t="shared" si="86"/>
        <v>воскресенье</v>
      </c>
      <c s="71" t="str">
        <f>VLOOKUP(A2782,Подписчики!A:C,2,0)</f>
        <v>UTC+7</v>
      </c>
      <c s="71" t="str">
        <f t="shared" si="87"/>
        <v>Красноярское время</v>
      </c>
      <c s="71"/>
    </row>
    <row r="2783" spans="1:10" ht="15">
      <c r="A2783">
        <v>7114</v>
      </c>
      <c>
        <v>173830</v>
      </c>
      <c s="2">
        <v>44361.655122977347</v>
      </c>
      <c>
        <v>425965</v>
      </c>
      <c s="71">
        <v>2</v>
      </c>
      <c>
        <v>15</v>
      </c>
      <c s="71" t="str">
        <f t="shared" si="86"/>
        <v>понедельник</v>
      </c>
      <c s="71" t="str">
        <f>VLOOKUP(A2783,Подписчики!A:C,2,0)</f>
        <v>UTC+7</v>
      </c>
      <c s="71" t="str">
        <f t="shared" si="87"/>
        <v>Красноярское время</v>
      </c>
      <c s="71"/>
    </row>
    <row r="2784" spans="1:10" ht="15">
      <c r="A2784">
        <v>7114</v>
      </c>
      <c>
        <v>197651</v>
      </c>
      <c s="2">
        <v>44368.472275080909</v>
      </c>
      <c>
        <v>347008</v>
      </c>
      <c s="71">
        <v>2</v>
      </c>
      <c>
        <v>11</v>
      </c>
      <c s="71" t="str">
        <f t="shared" si="86"/>
        <v>понедельник</v>
      </c>
      <c s="71" t="str">
        <f>VLOOKUP(A2784,Подписчики!A:C,2,0)</f>
        <v>UTC+7</v>
      </c>
      <c s="71" t="str">
        <f t="shared" si="87"/>
        <v>Красноярское время</v>
      </c>
      <c s="71"/>
    </row>
    <row r="2785" spans="1:10" ht="15">
      <c r="A2785">
        <v>7114</v>
      </c>
      <c>
        <v>203964</v>
      </c>
      <c s="2">
        <v>44370.517582524277</v>
      </c>
      <c>
        <v>301748</v>
      </c>
      <c s="71">
        <v>4</v>
      </c>
      <c>
        <v>12</v>
      </c>
      <c s="71" t="str">
        <f t="shared" si="86"/>
        <v>среда</v>
      </c>
      <c s="71" t="str">
        <f>VLOOKUP(A2785,Подписчики!A:C,2,0)</f>
        <v>UTC+7</v>
      </c>
      <c s="71" t="str">
        <f t="shared" si="87"/>
        <v>Красноярское время</v>
      </c>
      <c s="71"/>
    </row>
    <row r="2786" spans="1:10" ht="15">
      <c r="A2786">
        <v>7114</v>
      </c>
      <c>
        <v>204893</v>
      </c>
      <c s="2">
        <v>44370.706902912621</v>
      </c>
      <c>
        <v>331902</v>
      </c>
      <c s="71">
        <v>4</v>
      </c>
      <c>
        <v>16</v>
      </c>
      <c s="71" t="str">
        <f t="shared" si="86"/>
        <v>среда</v>
      </c>
      <c s="71" t="str">
        <f>VLOOKUP(A2786,Подписчики!A:C,2,0)</f>
        <v>UTC+7</v>
      </c>
      <c s="71" t="str">
        <f t="shared" si="87"/>
        <v>Красноярское время</v>
      </c>
      <c s="71"/>
    </row>
    <row r="2787" spans="1:10" ht="15">
      <c r="A2787">
        <v>7114</v>
      </c>
      <c>
        <v>210060</v>
      </c>
      <c s="2">
        <v>44372.433440129455</v>
      </c>
      <c>
        <v>236731</v>
      </c>
      <c s="71">
        <v>6</v>
      </c>
      <c>
        <v>10</v>
      </c>
      <c s="71" t="str">
        <f t="shared" si="86"/>
        <v>пятница</v>
      </c>
      <c s="71" t="str">
        <f>VLOOKUP(A2787,Подписчики!A:C,2,0)</f>
        <v>UTC+7</v>
      </c>
      <c s="71" t="str">
        <f t="shared" si="87"/>
        <v>Красноярское время</v>
      </c>
      <c s="71"/>
    </row>
    <row r="2788" spans="1:10" ht="15">
      <c r="A2788">
        <v>7114</v>
      </c>
      <c>
        <v>215055</v>
      </c>
      <c s="2">
        <v>44373.546433912168</v>
      </c>
      <c>
        <v>191893</v>
      </c>
      <c s="71">
        <v>7</v>
      </c>
      <c>
        <v>13</v>
      </c>
      <c s="71" t="str">
        <f t="shared" si="86"/>
        <v>суббота</v>
      </c>
      <c s="71" t="str">
        <f>VLOOKUP(A2788,Подписчики!A:C,2,0)</f>
        <v>UTC+7</v>
      </c>
      <c s="71" t="str">
        <f t="shared" si="87"/>
        <v>Красноярское время</v>
      </c>
      <c s="71"/>
    </row>
    <row r="2789" spans="1:10" ht="15">
      <c r="A2789">
        <v>7114</v>
      </c>
      <c>
        <v>240235</v>
      </c>
      <c s="2">
        <v>44380.581408124024</v>
      </c>
      <c>
        <v>82901</v>
      </c>
      <c s="71">
        <v>7</v>
      </c>
      <c>
        <v>13</v>
      </c>
      <c s="71" t="str">
        <f t="shared" si="86"/>
        <v>суббота</v>
      </c>
      <c s="71" t="str">
        <f>VLOOKUP(A2789,Подписчики!A:C,2,0)</f>
        <v>UTC+7</v>
      </c>
      <c s="71" t="str">
        <f t="shared" si="87"/>
        <v>Красноярское время</v>
      </c>
      <c s="71"/>
    </row>
    <row r="2790" spans="1:10" ht="15">
      <c r="A2790">
        <v>7114</v>
      </c>
      <c>
        <v>290222</v>
      </c>
      <c s="2">
        <v>44395.196874904628</v>
      </c>
      <c>
        <v>91469</v>
      </c>
      <c s="71">
        <v>1</v>
      </c>
      <c>
        <v>4</v>
      </c>
      <c s="71" t="str">
        <f t="shared" si="86"/>
        <v>воскресенье</v>
      </c>
      <c s="71" t="str">
        <f>VLOOKUP(A2790,Подписчики!A:C,2,0)</f>
        <v>UTC+7</v>
      </c>
      <c s="71" t="str">
        <f t="shared" si="87"/>
        <v>Красноярское время</v>
      </c>
      <c s="71"/>
    </row>
    <row r="2791" spans="1:10" ht="15">
      <c r="A2791">
        <v>7114</v>
      </c>
      <c>
        <v>302169</v>
      </c>
      <c s="2">
        <v>44399.26515533981</v>
      </c>
      <c>
        <v>373415</v>
      </c>
      <c s="71">
        <v>5</v>
      </c>
      <c>
        <v>6</v>
      </c>
      <c s="71" t="str">
        <f t="shared" si="86"/>
        <v>четверг</v>
      </c>
      <c s="71" t="str">
        <f>VLOOKUP(A2791,Подписчики!A:C,2,0)</f>
        <v>UTC+7</v>
      </c>
      <c s="71" t="str">
        <f t="shared" si="87"/>
        <v>Красноярское время</v>
      </c>
      <c s="71"/>
    </row>
    <row r="2792" spans="1:10" ht="15">
      <c r="A2792">
        <v>7114</v>
      </c>
      <c>
        <v>305529</v>
      </c>
      <c s="2">
        <v>44400.53214563107</v>
      </c>
      <c>
        <v>204394</v>
      </c>
      <c s="71">
        <v>6</v>
      </c>
      <c>
        <v>12</v>
      </c>
      <c s="71" t="str">
        <f t="shared" si="86"/>
        <v>пятница</v>
      </c>
      <c s="71" t="str">
        <f>VLOOKUP(A2792,Подписчики!A:C,2,0)</f>
        <v>UTC+7</v>
      </c>
      <c s="71" t="str">
        <f t="shared" si="87"/>
        <v>Красноярское время</v>
      </c>
      <c s="71"/>
    </row>
    <row r="2793" spans="1:10" ht="15">
      <c r="A2793">
        <v>7114</v>
      </c>
      <c>
        <v>329006</v>
      </c>
      <c s="2">
        <v>44407.355770226539</v>
      </c>
      <c>
        <v>250679</v>
      </c>
      <c s="71">
        <v>6</v>
      </c>
      <c>
        <v>8</v>
      </c>
      <c s="71" t="str">
        <f t="shared" si="86"/>
        <v>пятница</v>
      </c>
      <c s="71" t="str">
        <f>VLOOKUP(A2793,Подписчики!A:C,2,0)</f>
        <v>UTC+7</v>
      </c>
      <c s="71" t="str">
        <f t="shared" si="87"/>
        <v>Красноярское время</v>
      </c>
      <c s="71"/>
    </row>
    <row r="2794" spans="1:10" ht="15">
      <c r="A2794">
        <v>7114</v>
      </c>
      <c>
        <v>348374</v>
      </c>
      <c s="2">
        <v>44412.543472491911</v>
      </c>
      <c>
        <v>347060</v>
      </c>
      <c s="71">
        <v>4</v>
      </c>
      <c>
        <v>13</v>
      </c>
      <c s="71" t="str">
        <f t="shared" si="86"/>
        <v>среда</v>
      </c>
      <c s="71" t="str">
        <f>VLOOKUP(A2794,Подписчики!A:C,2,0)</f>
        <v>UTC+7</v>
      </c>
      <c s="71" t="str">
        <f t="shared" si="87"/>
        <v>Красноярское время</v>
      </c>
      <c s="71"/>
    </row>
    <row r="2795" spans="1:10" ht="15">
      <c r="A2795">
        <v>7114</v>
      </c>
      <c>
        <v>351502</v>
      </c>
      <c s="2">
        <v>44413.600106796119</v>
      </c>
      <c>
        <v>258251</v>
      </c>
      <c s="71">
        <v>5</v>
      </c>
      <c>
        <v>14</v>
      </c>
      <c s="71" t="str">
        <f t="shared" si="86"/>
        <v>четверг</v>
      </c>
      <c s="71" t="str">
        <f>VLOOKUP(A2795,Подписчики!A:C,2,0)</f>
        <v>UTC+7</v>
      </c>
      <c s="71" t="str">
        <f t="shared" si="87"/>
        <v>Красноярское время</v>
      </c>
      <c s="71"/>
    </row>
    <row r="2796" spans="1:10" ht="15">
      <c r="A2796">
        <v>7114</v>
      </c>
      <c>
        <v>354000</v>
      </c>
      <c s="2">
        <v>44414.332333333339</v>
      </c>
      <c>
        <v>411922</v>
      </c>
      <c s="71">
        <v>6</v>
      </c>
      <c>
        <v>7</v>
      </c>
      <c s="71" t="str">
        <f t="shared" si="86"/>
        <v>пятница</v>
      </c>
      <c s="71" t="str">
        <f>VLOOKUP(A2796,Подписчики!A:C,2,0)</f>
        <v>UTC+7</v>
      </c>
      <c s="71" t="str">
        <f t="shared" si="87"/>
        <v>Красноярское время</v>
      </c>
      <c s="71"/>
    </row>
    <row r="2797" spans="1:10" ht="15">
      <c r="A2797">
        <v>7114</v>
      </c>
      <c>
        <v>354546</v>
      </c>
      <c s="2">
        <v>44414.580689320392</v>
      </c>
      <c>
        <v>230507</v>
      </c>
      <c s="71">
        <v>6</v>
      </c>
      <c>
        <v>13</v>
      </c>
      <c s="71" t="str">
        <f t="shared" si="86"/>
        <v>пятница</v>
      </c>
      <c s="71" t="str">
        <f>VLOOKUP(A2797,Подписчики!A:C,2,0)</f>
        <v>UTC+7</v>
      </c>
      <c s="71" t="str">
        <f t="shared" si="87"/>
        <v>Красноярское время</v>
      </c>
      <c s="71"/>
    </row>
    <row r="2798" spans="1:10" ht="15">
      <c r="A2798">
        <v>7161</v>
      </c>
      <c>
        <v>214258</v>
      </c>
      <c s="2">
        <v>44373.360972930081</v>
      </c>
      <c>
        <v>358355</v>
      </c>
      <c s="71">
        <v>7</v>
      </c>
      <c>
        <v>8</v>
      </c>
      <c s="71" t="str">
        <f t="shared" si="86"/>
        <v>суббота</v>
      </c>
      <c s="71" t="str">
        <f>VLOOKUP(A2798,Подписчики!A:C,2,0)</f>
        <v>UTC+2</v>
      </c>
      <c s="71" t="str">
        <f t="shared" si="87"/>
        <v>Калиниградское время</v>
      </c>
      <c s="71"/>
    </row>
    <row r="2799" spans="1:10" ht="15">
      <c r="A2799">
        <v>7161</v>
      </c>
      <c>
        <v>233334</v>
      </c>
      <c s="2">
        <v>44378.706498381878</v>
      </c>
      <c>
        <v>80850</v>
      </c>
      <c s="71">
        <v>5</v>
      </c>
      <c>
        <v>16</v>
      </c>
      <c s="71" t="str">
        <f t="shared" si="86"/>
        <v>четверг</v>
      </c>
      <c s="71" t="str">
        <f>VLOOKUP(A2799,Подписчики!A:C,2,0)</f>
        <v>UTC+2</v>
      </c>
      <c s="71" t="str">
        <f t="shared" si="87"/>
        <v>Калиниградское время</v>
      </c>
      <c s="71"/>
    </row>
    <row r="2800" spans="1:10" ht="15">
      <c r="A2800">
        <v>7161</v>
      </c>
      <c>
        <v>251598</v>
      </c>
      <c s="2">
        <v>44383.861838187702</v>
      </c>
      <c>
        <v>351192</v>
      </c>
      <c s="71">
        <v>3</v>
      </c>
      <c>
        <v>20</v>
      </c>
      <c s="71" t="str">
        <f t="shared" si="86"/>
        <v>вторник</v>
      </c>
      <c s="71" t="str">
        <f>VLOOKUP(A2800,Подписчики!A:C,2,0)</f>
        <v>UTC+2</v>
      </c>
      <c s="71" t="str">
        <f t="shared" si="87"/>
        <v>Калиниградское время</v>
      </c>
      <c s="71"/>
    </row>
    <row r="2801" spans="1:10" ht="15">
      <c r="A2801">
        <v>7161</v>
      </c>
      <c>
        <v>290779</v>
      </c>
      <c s="2">
        <v>44395.438581499679</v>
      </c>
      <c>
        <v>417856</v>
      </c>
      <c s="71">
        <v>1</v>
      </c>
      <c>
        <v>10</v>
      </c>
      <c s="71" t="str">
        <f t="shared" si="86"/>
        <v>воскресенье</v>
      </c>
      <c s="71" t="str">
        <f>VLOOKUP(A2801,Подписчики!A:C,2,0)</f>
        <v>UTC+2</v>
      </c>
      <c s="71" t="str">
        <f t="shared" si="87"/>
        <v>Калиниградское время</v>
      </c>
      <c s="71"/>
    </row>
    <row r="2802" spans="1:10" ht="15">
      <c r="A2802">
        <v>7161</v>
      </c>
      <c>
        <v>338418</v>
      </c>
      <c s="2">
        <v>44409.140690328684</v>
      </c>
      <c>
        <v>432277</v>
      </c>
      <c s="71">
        <v>1</v>
      </c>
      <c>
        <v>3</v>
      </c>
      <c s="71" t="str">
        <f t="shared" si="86"/>
        <v>воскресенье</v>
      </c>
      <c s="71" t="str">
        <f>VLOOKUP(A2802,Подписчики!A:C,2,0)</f>
        <v>UTC+2</v>
      </c>
      <c s="71" t="str">
        <f t="shared" si="87"/>
        <v>Калиниградское время</v>
      </c>
      <c s="71"/>
    </row>
    <row r="2803" spans="1:10" ht="15">
      <c r="A2803">
        <v>7161</v>
      </c>
      <c>
        <v>341676</v>
      </c>
      <c s="2">
        <v>44409.832711974108</v>
      </c>
      <c>
        <v>250679</v>
      </c>
      <c s="71">
        <v>1</v>
      </c>
      <c>
        <v>19</v>
      </c>
      <c s="71" t="str">
        <f t="shared" si="86"/>
        <v>воскресенье</v>
      </c>
      <c s="71" t="str">
        <f>VLOOKUP(A2803,Подписчики!A:C,2,0)</f>
        <v>UTC+2</v>
      </c>
      <c s="71" t="str">
        <f t="shared" si="87"/>
        <v>Калиниградское время</v>
      </c>
      <c s="71"/>
    </row>
    <row r="2804" spans="1:10" ht="15">
      <c r="A2804">
        <v>7161</v>
      </c>
      <c>
        <v>350126</v>
      </c>
      <c s="2">
        <v>44412.813294498381</v>
      </c>
      <c>
        <v>158978</v>
      </c>
      <c s="71">
        <v>4</v>
      </c>
      <c>
        <v>19</v>
      </c>
      <c s="71" t="str">
        <f t="shared" si="86"/>
        <v>среда</v>
      </c>
      <c s="71" t="str">
        <f>VLOOKUP(A2804,Подписчики!A:C,2,0)</f>
        <v>UTC+2</v>
      </c>
      <c s="71" t="str">
        <f t="shared" si="87"/>
        <v>Калиниградское время</v>
      </c>
      <c s="71"/>
    </row>
    <row r="2805" spans="1:10" ht="15">
      <c r="A2805">
        <v>7161</v>
      </c>
      <c>
        <v>380421</v>
      </c>
      <c s="2">
        <v>44421.913618122977</v>
      </c>
      <c>
        <v>470762</v>
      </c>
      <c s="71">
        <v>6</v>
      </c>
      <c>
        <v>21</v>
      </c>
      <c s="71" t="str">
        <f t="shared" si="86"/>
        <v>пятница</v>
      </c>
      <c s="71" t="str">
        <f>VLOOKUP(A2805,Подписчики!A:C,2,0)</f>
        <v>UTC+2</v>
      </c>
      <c s="71" t="str">
        <f t="shared" si="87"/>
        <v>Калиниградское время</v>
      </c>
      <c s="71"/>
    </row>
    <row r="2806" spans="1:10" ht="15">
      <c r="A2806">
        <v>7167</v>
      </c>
      <c>
        <v>220990</v>
      </c>
      <c s="2">
        <v>44374.704475728155</v>
      </c>
      <c>
        <v>149755</v>
      </c>
      <c s="71">
        <v>1</v>
      </c>
      <c>
        <v>16</v>
      </c>
      <c s="71" t="str">
        <f t="shared" si="86"/>
        <v>воскресенье</v>
      </c>
      <c s="71" t="str">
        <f>VLOOKUP(A2806,Подписчики!A:C,2,0)</f>
        <v>UTC+1</v>
      </c>
      <c s="71" t="str">
        <f t="shared" si="87"/>
        <v>Центральноевропейское время</v>
      </c>
      <c s="71"/>
    </row>
    <row r="2807" spans="1:10" ht="15">
      <c r="A2807">
        <v>7167</v>
      </c>
      <c>
        <v>284539</v>
      </c>
      <c s="2">
        <v>44393.858197411006</v>
      </c>
      <c>
        <v>173184</v>
      </c>
      <c s="71">
        <v>6</v>
      </c>
      <c>
        <v>20</v>
      </c>
      <c s="71" t="str">
        <f t="shared" si="86"/>
        <v>пятница</v>
      </c>
      <c s="71" t="str">
        <f>VLOOKUP(A2807,Подписчики!A:C,2,0)</f>
        <v>UTC+1</v>
      </c>
      <c s="71" t="str">
        <f t="shared" si="87"/>
        <v>Центральноевропейское время</v>
      </c>
      <c s="71"/>
    </row>
    <row r="2808" spans="1:10" ht="15">
      <c r="A2808">
        <v>7167</v>
      </c>
      <c>
        <v>285336</v>
      </c>
      <c s="2">
        <v>44394.023071993164</v>
      </c>
      <c>
        <v>439981</v>
      </c>
      <c s="71">
        <v>7</v>
      </c>
      <c>
        <v>0</v>
      </c>
      <c s="71" t="str">
        <f t="shared" si="86"/>
        <v>суббота</v>
      </c>
      <c s="71" t="str">
        <f>VLOOKUP(A2808,Подписчики!A:C,2,0)</f>
        <v>UTC+1</v>
      </c>
      <c s="71" t="str">
        <f t="shared" si="87"/>
        <v>Центральноевропейское время</v>
      </c>
      <c s="71"/>
    </row>
    <row r="2809" spans="1:10" ht="15">
      <c r="A2809">
        <v>7167</v>
      </c>
      <c>
        <v>341788</v>
      </c>
      <c s="2">
        <v>44409.854961165052</v>
      </c>
      <c>
        <v>182191</v>
      </c>
      <c s="71">
        <v>1</v>
      </c>
      <c>
        <v>20</v>
      </c>
      <c s="71" t="str">
        <f t="shared" si="86"/>
        <v>воскресенье</v>
      </c>
      <c s="71" t="str">
        <f>VLOOKUP(A2809,Подписчики!A:C,2,0)</f>
        <v>UTC+1</v>
      </c>
      <c s="71" t="str">
        <f t="shared" si="87"/>
        <v>Центральноевропейское время</v>
      </c>
      <c s="71"/>
    </row>
    <row r="2810" spans="1:10" ht="15">
      <c r="A2810">
        <v>7167</v>
      </c>
      <c>
        <v>407014</v>
      </c>
      <c s="2">
        <v>44429.958521035602</v>
      </c>
      <c>
        <v>230507</v>
      </c>
      <c s="71">
        <v>7</v>
      </c>
      <c>
        <v>23</v>
      </c>
      <c s="71" t="str">
        <f t="shared" si="86"/>
        <v>суббота</v>
      </c>
      <c s="71" t="str">
        <f>VLOOKUP(A2810,Подписчики!A:C,2,0)</f>
        <v>UTC+1</v>
      </c>
      <c s="71" t="str">
        <f t="shared" si="87"/>
        <v>Центральноевропейское время</v>
      </c>
      <c s="71"/>
    </row>
    <row r="2811" spans="1:10" ht="15">
      <c r="A2811">
        <v>7190</v>
      </c>
      <c>
        <v>23179</v>
      </c>
      <c s="2">
        <v>44310.487746818442</v>
      </c>
      <c>
        <v>180863</v>
      </c>
      <c s="71">
        <v>7</v>
      </c>
      <c>
        <v>11</v>
      </c>
      <c s="71" t="str">
        <f t="shared" si="86"/>
        <v>суббота</v>
      </c>
      <c s="71" t="str">
        <f>VLOOKUP(A2811,Подписчики!A:C,2,0)</f>
        <v>UTC+1</v>
      </c>
      <c s="71" t="str">
        <f t="shared" si="87"/>
        <v>Центральноевропейское время</v>
      </c>
      <c s="71"/>
    </row>
    <row r="2812" spans="1:10" ht="15">
      <c r="A2812">
        <v>7190</v>
      </c>
      <c>
        <v>56314</v>
      </c>
      <c s="2">
        <v>44324.812889967638</v>
      </c>
      <c>
        <v>109473</v>
      </c>
      <c s="71">
        <v>7</v>
      </c>
      <c>
        <v>19</v>
      </c>
      <c s="71" t="str">
        <f t="shared" si="86"/>
        <v>суббота</v>
      </c>
      <c s="71" t="str">
        <f>VLOOKUP(A2812,Подписчики!A:C,2,0)</f>
        <v>UTC+1</v>
      </c>
      <c s="71" t="str">
        <f t="shared" si="87"/>
        <v>Центральноевропейское время</v>
      </c>
      <c s="71"/>
    </row>
    <row r="2813" spans="1:10" ht="15">
      <c r="A2813">
        <v>7190</v>
      </c>
      <c>
        <v>70573</v>
      </c>
      <c s="2">
        <v>44330.702857605182</v>
      </c>
      <c>
        <v>433508</v>
      </c>
      <c s="71">
        <v>6</v>
      </c>
      <c>
        <v>16</v>
      </c>
      <c s="71" t="str">
        <f t="shared" si="86"/>
        <v>пятница</v>
      </c>
      <c s="71" t="str">
        <f>VLOOKUP(A2813,Подписчики!A:C,2,0)</f>
        <v>UTC+1</v>
      </c>
      <c s="71" t="str">
        <f t="shared" si="87"/>
        <v>Центральноевропейское время</v>
      </c>
      <c s="71"/>
    </row>
    <row r="2814" spans="1:10" ht="15">
      <c r="A2814">
        <v>7190</v>
      </c>
      <c>
        <v>88943</v>
      </c>
      <c s="2">
        <v>44337.570171521038</v>
      </c>
      <c>
        <v>346056</v>
      </c>
      <c s="71">
        <v>6</v>
      </c>
      <c>
        <v>13</v>
      </c>
      <c s="71" t="str">
        <f t="shared" si="86"/>
        <v>пятница</v>
      </c>
      <c s="71" t="str">
        <f>VLOOKUP(A2814,Подписчики!A:C,2,0)</f>
        <v>UTC+1</v>
      </c>
      <c s="71" t="str">
        <f t="shared" si="87"/>
        <v>Центральноевропейское время</v>
      </c>
      <c s="71"/>
    </row>
    <row r="2815" spans="1:10" ht="15">
      <c r="A2815">
        <v>7190</v>
      </c>
      <c>
        <v>138670</v>
      </c>
      <c s="2">
        <v>44351.796708737864</v>
      </c>
      <c>
        <v>128523</v>
      </c>
      <c s="71">
        <v>6</v>
      </c>
      <c>
        <v>19</v>
      </c>
      <c s="71" t="str">
        <f t="shared" si="86"/>
        <v>пятница</v>
      </c>
      <c s="71" t="str">
        <f>VLOOKUP(A2815,Подписчики!A:C,2,0)</f>
        <v>UTC+1</v>
      </c>
      <c s="71" t="str">
        <f t="shared" si="87"/>
        <v>Центральноевропейское время</v>
      </c>
      <c s="71"/>
    </row>
    <row r="2816" spans="1:10" ht="15">
      <c r="A2816">
        <v>7190</v>
      </c>
      <c>
        <v>144194</v>
      </c>
      <c s="2">
        <v>44353.064699240087</v>
      </c>
      <c>
        <v>437440</v>
      </c>
      <c s="71">
        <v>1</v>
      </c>
      <c>
        <v>1</v>
      </c>
      <c s="71" t="str">
        <f t="shared" si="86"/>
        <v>воскресенье</v>
      </c>
      <c s="71" t="str">
        <f>VLOOKUP(A2816,Подписчики!A:C,2,0)</f>
        <v>UTC+1</v>
      </c>
      <c s="71" t="str">
        <f t="shared" si="87"/>
        <v>Центральноевропейское время</v>
      </c>
      <c s="71"/>
    </row>
    <row r="2817" spans="1:10" ht="15">
      <c r="A2817">
        <v>7190</v>
      </c>
      <c>
        <v>161714</v>
      </c>
      <c s="2">
        <v>44358.754637540456</v>
      </c>
      <c>
        <v>362672</v>
      </c>
      <c s="71">
        <v>6</v>
      </c>
      <c>
        <v>18</v>
      </c>
      <c s="71" t="str">
        <f t="shared" si="86"/>
        <v>пятница</v>
      </c>
      <c s="71" t="str">
        <f>VLOOKUP(A2817,Подписчики!A:C,2,0)</f>
        <v>UTC+1</v>
      </c>
      <c s="71" t="str">
        <f t="shared" si="87"/>
        <v>Центральноевропейское время</v>
      </c>
      <c s="71"/>
    </row>
    <row r="2818" spans="1:10" ht="15">
      <c r="A2818">
        <v>7190</v>
      </c>
      <c>
        <v>166489</v>
      </c>
      <c s="2">
        <v>44359.74419385357</v>
      </c>
      <c>
        <v>206313</v>
      </c>
      <c s="71">
        <v>7</v>
      </c>
      <c>
        <v>17</v>
      </c>
      <c s="71" t="str">
        <f t="shared" si="86"/>
        <v>суббота</v>
      </c>
      <c s="71" t="str">
        <f>VLOOKUP(A2818,Подписчики!A:C,2,0)</f>
        <v>UTC+1</v>
      </c>
      <c s="71" t="str">
        <f t="shared" si="87"/>
        <v>Центральноевропейское время</v>
      </c>
      <c s="71"/>
    </row>
    <row r="2819" spans="1:10" ht="15">
      <c r="A2819">
        <v>7190</v>
      </c>
      <c>
        <v>185617</v>
      </c>
      <c s="2">
        <v>44365.664022653727</v>
      </c>
      <c>
        <v>411922</v>
      </c>
      <c s="71">
        <v>6</v>
      </c>
      <c>
        <v>15</v>
      </c>
      <c s="71" t="str">
        <f t="shared" si="88" ref="G2819:G2882">TEXT(C2819,"дддд")</f>
        <v>пятница</v>
      </c>
      <c s="71" t="str">
        <f>VLOOKUP(A2819,Подписчики!A:C,2,0)</f>
        <v>UTC+1</v>
      </c>
      <c s="71" t="str">
        <f t="shared" si="89" ref="I2819:I2882">IF(H2819="UTC+1","Центральноевропейское время",IF(H2819="UTC+2","Калиниградское время",IF(H2819="UTC+3","Московское время",IF(H2819="UTC+4","Самарское время",IF(H2819="UTC+5","Екатеринбургское время",IF(H2819="UTC+6","Омское время",IF(H2819="UTC+7","Красноярское время",IF(H2819="UTC+8","Иркутское время",IF(H2819="UTC+9","Якутское время",IF(H2819="UTC+10","Владивостокское время",IF(H2819="UTC+11","Магаданское время",IF(H2819="UTC+12","Камчатское время",IF(H2819="UTC+0","Запределами России",IF(H2819="UTC-1","Запределами России",IF(H2819="UTC-2","Запределами России",IF(H2819="UTC-3","Запределами России",IF(H2819="UTC-4","Запределами России",IF(H2819="UTC-5","Запределами России",IF(H2819="UTC-6","Запределами России",IF(H2819="UTC-7","Запределами России",IF(H2819="UTC-8","Запределами России",IF(H2819="UTC-9","Запределами России",0))))))))))))))))))))))</f>
        <v>Центральноевропейское время</v>
      </c>
      <c s="71"/>
    </row>
    <row r="2820" spans="1:10" ht="15">
      <c r="A2820">
        <v>7190</v>
      </c>
      <c>
        <v>195274</v>
      </c>
      <c s="2">
        <v>44367.680333333337</v>
      </c>
      <c>
        <v>21407</v>
      </c>
      <c s="71">
        <v>1</v>
      </c>
      <c>
        <v>16</v>
      </c>
      <c s="71" t="str">
        <f t="shared" si="88"/>
        <v>воскресенье</v>
      </c>
      <c s="71" t="str">
        <f>VLOOKUP(A2820,Подписчики!A:C,2,0)</f>
        <v>UTC+1</v>
      </c>
      <c s="71" t="str">
        <f t="shared" si="89"/>
        <v>Центральноевропейское время</v>
      </c>
      <c s="71"/>
    </row>
    <row r="2821" spans="1:10" ht="15">
      <c r="A2821">
        <v>7257</v>
      </c>
      <c>
        <v>19864</v>
      </c>
      <c s="2">
        <v>44308.639750809067</v>
      </c>
      <c>
        <v>411922</v>
      </c>
      <c s="71">
        <v>5</v>
      </c>
      <c>
        <v>15</v>
      </c>
      <c s="71" t="str">
        <f t="shared" si="88"/>
        <v>четверг</v>
      </c>
      <c s="71" t="str">
        <f>VLOOKUP(A2821,Подписчики!A:C,2,0)</f>
        <v>UTC+1</v>
      </c>
      <c s="71" t="str">
        <f t="shared" si="89"/>
        <v>Центральноевропейское время</v>
      </c>
      <c s="71"/>
    </row>
    <row r="2822" spans="1:10" ht="15">
      <c r="A2822">
        <v>7257</v>
      </c>
      <c>
        <v>75649</v>
      </c>
      <c s="2">
        <v>44331.900268608413</v>
      </c>
      <c>
        <v>456553</v>
      </c>
      <c s="71">
        <v>7</v>
      </c>
      <c>
        <v>21</v>
      </c>
      <c s="71" t="str">
        <f t="shared" si="88"/>
        <v>суббота</v>
      </c>
      <c s="71" t="str">
        <f>VLOOKUP(A2822,Подписчики!A:C,2,0)</f>
        <v>UTC+1</v>
      </c>
      <c s="71" t="str">
        <f t="shared" si="89"/>
        <v>Центральноевропейское время</v>
      </c>
      <c s="71"/>
    </row>
    <row r="2823" spans="1:10" ht="15">
      <c r="A2823">
        <v>7257</v>
      </c>
      <c>
        <v>121142</v>
      </c>
      <c s="2">
        <v>44346.122562334058</v>
      </c>
      <c>
        <v>182191</v>
      </c>
      <c s="71">
        <v>1</v>
      </c>
      <c>
        <v>2</v>
      </c>
      <c s="71" t="str">
        <f t="shared" si="88"/>
        <v>воскресенье</v>
      </c>
      <c s="71" t="str">
        <f>VLOOKUP(A2823,Подписчики!A:C,2,0)</f>
        <v>UTC+1</v>
      </c>
      <c s="71" t="str">
        <f t="shared" si="89"/>
        <v>Центральноевропейское время</v>
      </c>
      <c s="71"/>
    </row>
    <row r="2824" spans="1:10" ht="15">
      <c r="A2824">
        <v>7257</v>
      </c>
      <c>
        <v>125110</v>
      </c>
      <c s="2">
        <v>44346.940721682848</v>
      </c>
      <c>
        <v>153893</v>
      </c>
      <c s="71">
        <v>1</v>
      </c>
      <c>
        <v>22</v>
      </c>
      <c s="71" t="str">
        <f t="shared" si="88"/>
        <v>воскресенье</v>
      </c>
      <c s="71" t="str">
        <f>VLOOKUP(A2824,Подписчики!A:C,2,0)</f>
        <v>UTC+1</v>
      </c>
      <c s="71" t="str">
        <f t="shared" si="89"/>
        <v>Центральноевропейское время</v>
      </c>
      <c s="71"/>
    </row>
    <row r="2825" spans="1:10" ht="15">
      <c r="A2825">
        <v>7257</v>
      </c>
      <c>
        <v>165996</v>
      </c>
      <c s="2">
        <v>44359.686676375408</v>
      </c>
      <c>
        <v>466917</v>
      </c>
      <c s="71">
        <v>7</v>
      </c>
      <c>
        <v>16</v>
      </c>
      <c s="71" t="str">
        <f t="shared" si="88"/>
        <v>суббота</v>
      </c>
      <c s="71" t="str">
        <f>VLOOKUP(A2825,Подписчики!A:C,2,0)</f>
        <v>UTC+1</v>
      </c>
      <c s="71" t="str">
        <f t="shared" si="89"/>
        <v>Центральноевропейское время</v>
      </c>
      <c s="71"/>
    </row>
    <row r="2826" spans="1:10" ht="15">
      <c r="A2826">
        <v>7257</v>
      </c>
      <c>
        <v>196130</v>
      </c>
      <c s="2">
        <v>44367.798326860844</v>
      </c>
      <c>
        <v>268542</v>
      </c>
      <c s="71">
        <v>1</v>
      </c>
      <c>
        <v>19</v>
      </c>
      <c s="71" t="str">
        <f t="shared" si="88"/>
        <v>воскресенье</v>
      </c>
      <c s="71" t="str">
        <f>VLOOKUP(A2826,Подписчики!A:C,2,0)</f>
        <v>UTC+1</v>
      </c>
      <c s="71" t="str">
        <f t="shared" si="89"/>
        <v>Центральноевропейское время</v>
      </c>
      <c s="71"/>
    </row>
    <row r="2827" spans="1:10" ht="15">
      <c r="A2827">
        <v>7267</v>
      </c>
      <c>
        <v>66715</v>
      </c>
      <c s="2">
        <v>44328.928990291257</v>
      </c>
      <c>
        <v>250679</v>
      </c>
      <c s="71">
        <v>4</v>
      </c>
      <c>
        <v>22</v>
      </c>
      <c s="71" t="str">
        <f t="shared" si="88"/>
        <v>среда</v>
      </c>
      <c s="71" t="str">
        <f>VLOOKUP(A2827,Подписчики!A:C,2,0)</f>
        <v>UTC-4</v>
      </c>
      <c s="71" t="str">
        <f t="shared" si="89"/>
        <v>Запределами России</v>
      </c>
      <c s="71"/>
    </row>
    <row r="2828" spans="1:10" ht="15">
      <c r="A2828">
        <v>7267</v>
      </c>
      <c>
        <v>69121</v>
      </c>
      <c s="2">
        <v>44330.215398058252</v>
      </c>
      <c>
        <v>321129</v>
      </c>
      <c s="71">
        <v>6</v>
      </c>
      <c>
        <v>5</v>
      </c>
      <c s="71" t="str">
        <f t="shared" si="88"/>
        <v>пятница</v>
      </c>
      <c s="71" t="str">
        <f>VLOOKUP(A2828,Подписчики!A:C,2,0)</f>
        <v>UTC-4</v>
      </c>
      <c s="71" t="str">
        <f t="shared" si="89"/>
        <v>Запределами России</v>
      </c>
      <c s="71"/>
    </row>
    <row r="2829" spans="1:10" ht="15">
      <c r="A2829">
        <v>7267</v>
      </c>
      <c>
        <v>79563</v>
      </c>
      <c s="2">
        <v>44333.110220064722</v>
      </c>
      <c>
        <v>285211</v>
      </c>
      <c s="71">
        <v>2</v>
      </c>
      <c>
        <v>2</v>
      </c>
      <c s="71" t="str">
        <f t="shared" si="88"/>
        <v>понедельник</v>
      </c>
      <c s="71" t="str">
        <f>VLOOKUP(A2829,Подписчики!A:C,2,0)</f>
        <v>UTC-4</v>
      </c>
      <c s="71" t="str">
        <f t="shared" si="89"/>
        <v>Запределами России</v>
      </c>
      <c s="71"/>
    </row>
    <row r="2830" spans="1:10" ht="15">
      <c r="A2830">
        <v>7267</v>
      </c>
      <c>
        <v>115919</v>
      </c>
      <c s="2">
        <v>44345.14258252427</v>
      </c>
      <c>
        <v>369308</v>
      </c>
      <c s="71">
        <v>7</v>
      </c>
      <c>
        <v>3</v>
      </c>
      <c s="71" t="str">
        <f t="shared" si="88"/>
        <v>суббота</v>
      </c>
      <c s="71" t="str">
        <f>VLOOKUP(A2830,Подписчики!A:C,2,0)</f>
        <v>UTC-4</v>
      </c>
      <c s="71" t="str">
        <f t="shared" si="89"/>
        <v>Запределами России</v>
      </c>
      <c s="71"/>
    </row>
    <row r="2831" spans="1:10" ht="15">
      <c r="A2831">
        <v>7267</v>
      </c>
      <c>
        <v>125469</v>
      </c>
      <c s="2">
        <v>44347.051967637541</v>
      </c>
      <c>
        <v>118549</v>
      </c>
      <c s="71">
        <v>2</v>
      </c>
      <c>
        <v>1</v>
      </c>
      <c s="71" t="str">
        <f t="shared" si="88"/>
        <v>понедельник</v>
      </c>
      <c s="71" t="str">
        <f>VLOOKUP(A2831,Подписчики!A:C,2,0)</f>
        <v>UTC-4</v>
      </c>
      <c s="71" t="str">
        <f t="shared" si="89"/>
        <v>Запределами России</v>
      </c>
      <c s="71"/>
    </row>
    <row r="2832" spans="1:10" ht="15">
      <c r="A2832">
        <v>7267</v>
      </c>
      <c>
        <v>134654</v>
      </c>
      <c s="2">
        <v>44350.729961165045</v>
      </c>
      <c>
        <v>334111</v>
      </c>
      <c s="71">
        <v>5</v>
      </c>
      <c>
        <v>17</v>
      </c>
      <c s="71" t="str">
        <f t="shared" si="88"/>
        <v>четверг</v>
      </c>
      <c s="71" t="str">
        <f>VLOOKUP(A2832,Подписчики!A:C,2,0)</f>
        <v>UTC-4</v>
      </c>
      <c s="71" t="str">
        <f t="shared" si="89"/>
        <v>Запределами России</v>
      </c>
      <c s="71"/>
    </row>
    <row r="2833" spans="1:10" ht="15">
      <c r="A2833">
        <v>7267</v>
      </c>
      <c>
        <v>153344</v>
      </c>
      <c s="2">
        <v>44356.008278317153</v>
      </c>
      <c>
        <v>347008</v>
      </c>
      <c s="71">
        <v>4</v>
      </c>
      <c>
        <v>0</v>
      </c>
      <c s="71" t="str">
        <f t="shared" si="88"/>
        <v>среда</v>
      </c>
      <c s="71" t="str">
        <f>VLOOKUP(A2833,Подписчики!A:C,2,0)</f>
        <v>UTC-4</v>
      </c>
      <c s="71" t="str">
        <f t="shared" si="89"/>
        <v>Запределами России</v>
      </c>
      <c s="71"/>
    </row>
    <row r="2834" spans="1:10" ht="15">
      <c r="A2834">
        <v>7267</v>
      </c>
      <c>
        <v>167130</v>
      </c>
      <c s="2">
        <v>44359.82280953398</v>
      </c>
      <c>
        <v>13448</v>
      </c>
      <c s="71">
        <v>7</v>
      </c>
      <c>
        <v>19</v>
      </c>
      <c s="71" t="str">
        <f t="shared" si="88"/>
        <v>суббота</v>
      </c>
      <c s="71" t="str">
        <f>VLOOKUP(A2834,Подписчики!A:C,2,0)</f>
        <v>UTC-4</v>
      </c>
      <c s="71" t="str">
        <f t="shared" si="89"/>
        <v>Запределами России</v>
      </c>
      <c s="71"/>
    </row>
    <row r="2835" spans="1:10" ht="15">
      <c r="A2835">
        <v>7267</v>
      </c>
      <c>
        <v>180821</v>
      </c>
      <c s="2">
        <v>44364.116692556629</v>
      </c>
      <c>
        <v>155428</v>
      </c>
      <c s="71">
        <v>5</v>
      </c>
      <c>
        <v>2</v>
      </c>
      <c s="71" t="str">
        <f t="shared" si="88"/>
        <v>четверг</v>
      </c>
      <c s="71" t="str">
        <f>VLOOKUP(A2835,Подписчики!A:C,2,0)</f>
        <v>UTC-4</v>
      </c>
      <c s="71" t="str">
        <f t="shared" si="89"/>
        <v>Запределами России</v>
      </c>
      <c s="71"/>
    </row>
    <row r="2836" spans="1:10" ht="15">
      <c r="A2836">
        <v>7267</v>
      </c>
      <c>
        <v>222921</v>
      </c>
      <c s="2">
        <v>44375.032550161806</v>
      </c>
      <c>
        <v>394819</v>
      </c>
      <c s="71">
        <v>2</v>
      </c>
      <c>
        <v>0</v>
      </c>
      <c s="71" t="str">
        <f t="shared" si="88"/>
        <v>понедельник</v>
      </c>
      <c s="71" t="str">
        <f>VLOOKUP(A2836,Подписчики!A:C,2,0)</f>
        <v>UTC-4</v>
      </c>
      <c s="71" t="str">
        <f t="shared" si="89"/>
        <v>Запределами России</v>
      </c>
      <c s="71"/>
    </row>
    <row r="2837" spans="1:10" ht="15">
      <c r="A2837">
        <v>7271</v>
      </c>
      <c>
        <v>51741</v>
      </c>
      <c s="2">
        <v>44323.324333333338</v>
      </c>
      <c>
        <v>42035</v>
      </c>
      <c s="71">
        <v>6</v>
      </c>
      <c>
        <v>7</v>
      </c>
      <c s="71" t="str">
        <f t="shared" si="88"/>
        <v>пятница</v>
      </c>
      <c s="71" t="str">
        <f>VLOOKUP(A2837,Подписчики!A:C,2,0)</f>
        <v>UTC+1</v>
      </c>
      <c s="71" t="str">
        <f t="shared" si="89"/>
        <v>Центральноевропейское время</v>
      </c>
      <c s="71"/>
    </row>
    <row r="2838" spans="1:10" ht="15">
      <c r="A2838">
        <v>7271</v>
      </c>
      <c>
        <v>80722</v>
      </c>
      <c s="2">
        <v>44333.775673139164</v>
      </c>
      <c>
        <v>158978</v>
      </c>
      <c s="71">
        <v>2</v>
      </c>
      <c>
        <v>18</v>
      </c>
      <c s="71" t="str">
        <f t="shared" si="88"/>
        <v>понедельник</v>
      </c>
      <c s="71" t="str">
        <f>VLOOKUP(A2838,Подписчики!A:C,2,0)</f>
        <v>UTC+1</v>
      </c>
      <c s="71" t="str">
        <f t="shared" si="89"/>
        <v>Центральноевропейское время</v>
      </c>
      <c s="71"/>
    </row>
    <row r="2839" spans="1:10" ht="15">
      <c r="A2839">
        <v>7271</v>
      </c>
      <c>
        <v>110521</v>
      </c>
      <c s="2">
        <v>44343.895414239487</v>
      </c>
      <c>
        <v>294042</v>
      </c>
      <c s="71">
        <v>5</v>
      </c>
      <c>
        <v>21</v>
      </c>
      <c s="71" t="str">
        <f t="shared" si="88"/>
        <v>четверг</v>
      </c>
      <c s="71" t="str">
        <f>VLOOKUP(A2839,Подписчики!A:C,2,0)</f>
        <v>UTC+1</v>
      </c>
      <c s="71" t="str">
        <f t="shared" si="89"/>
        <v>Центральноевропейское время</v>
      </c>
      <c s="71"/>
    </row>
    <row r="2840" spans="1:10" ht="15">
      <c r="A2840">
        <v>7271</v>
      </c>
      <c>
        <v>118626</v>
      </c>
      <c s="2">
        <v>44345.707711974115</v>
      </c>
      <c>
        <v>276822</v>
      </c>
      <c s="71">
        <v>7</v>
      </c>
      <c>
        <v>16</v>
      </c>
      <c s="71" t="str">
        <f t="shared" si="88"/>
        <v>суббота</v>
      </c>
      <c s="71" t="str">
        <f>VLOOKUP(A2840,Подписчики!A:C,2,0)</f>
        <v>UTC+1</v>
      </c>
      <c s="71" t="str">
        <f t="shared" si="89"/>
        <v>Центральноевропейское время</v>
      </c>
      <c s="71"/>
    </row>
    <row r="2841" spans="1:10" ht="15">
      <c r="A2841">
        <v>7271</v>
      </c>
      <c>
        <v>133729</v>
      </c>
      <c s="2">
        <v>44350.570171521038</v>
      </c>
      <c>
        <v>25218</v>
      </c>
      <c s="71">
        <v>5</v>
      </c>
      <c>
        <v>13</v>
      </c>
      <c s="71" t="str">
        <f t="shared" si="88"/>
        <v>четверг</v>
      </c>
      <c s="71" t="str">
        <f>VLOOKUP(A2841,Подписчики!A:C,2,0)</f>
        <v>UTC+1</v>
      </c>
      <c s="71" t="str">
        <f t="shared" si="89"/>
        <v>Центральноевропейское время</v>
      </c>
      <c s="71"/>
    </row>
    <row r="2842" spans="1:10" ht="15">
      <c r="A2842">
        <v>7271</v>
      </c>
      <c>
        <v>146735</v>
      </c>
      <c s="2">
        <v>44353.785381877024</v>
      </c>
      <c>
        <v>473327</v>
      </c>
      <c s="71">
        <v>1</v>
      </c>
      <c>
        <v>18</v>
      </c>
      <c s="71" t="str">
        <f t="shared" si="88"/>
        <v>воскресенье</v>
      </c>
      <c s="71" t="str">
        <f>VLOOKUP(A2842,Подписчики!A:C,2,0)</f>
        <v>UTC+1</v>
      </c>
      <c s="71" t="str">
        <f t="shared" si="89"/>
        <v>Центральноевропейское время</v>
      </c>
      <c s="71"/>
    </row>
    <row r="2843" spans="1:10" ht="15">
      <c r="A2843">
        <v>7271</v>
      </c>
      <c>
        <v>158772</v>
      </c>
      <c s="2">
        <v>44357.895414239487</v>
      </c>
      <c>
        <v>343712</v>
      </c>
      <c s="71">
        <v>5</v>
      </c>
      <c>
        <v>21</v>
      </c>
      <c s="71" t="str">
        <f t="shared" si="88"/>
        <v>четверг</v>
      </c>
      <c s="71" t="str">
        <f>VLOOKUP(A2843,Подписчики!A:C,2,0)</f>
        <v>UTC+1</v>
      </c>
      <c s="71" t="str">
        <f t="shared" si="89"/>
        <v>Центральноевропейское время</v>
      </c>
      <c s="71"/>
    </row>
    <row r="2844" spans="1:10" ht="15">
      <c r="A2844">
        <v>7271</v>
      </c>
      <c>
        <v>174958</v>
      </c>
      <c s="2">
        <v>44361.835543689325</v>
      </c>
      <c>
        <v>394154</v>
      </c>
      <c s="71">
        <v>2</v>
      </c>
      <c>
        <v>20</v>
      </c>
      <c s="71" t="str">
        <f t="shared" si="88"/>
        <v>понедельник</v>
      </c>
      <c s="71" t="str">
        <f>VLOOKUP(A2844,Подписчики!A:C,2,0)</f>
        <v>UTC+1</v>
      </c>
      <c s="71" t="str">
        <f t="shared" si="89"/>
        <v>Центральноевропейское время</v>
      </c>
      <c s="71"/>
    </row>
    <row r="2845" spans="1:10" ht="15">
      <c r="A2845">
        <v>7271</v>
      </c>
      <c>
        <v>209368</v>
      </c>
      <c s="2">
        <v>44371.956902912621</v>
      </c>
      <c>
        <v>118549</v>
      </c>
      <c s="71">
        <v>5</v>
      </c>
      <c>
        <v>22</v>
      </c>
      <c s="71" t="str">
        <f t="shared" si="88"/>
        <v>четверг</v>
      </c>
      <c s="71" t="str">
        <f>VLOOKUP(A2845,Подписчики!A:C,2,0)</f>
        <v>UTC+1</v>
      </c>
      <c s="71" t="str">
        <f t="shared" si="89"/>
        <v>Центральноевропейское время</v>
      </c>
      <c s="71"/>
    </row>
    <row r="2846" spans="1:10" ht="15">
      <c r="A2846">
        <v>7288</v>
      </c>
      <c>
        <v>101649</v>
      </c>
      <c s="2">
        <v>44340.67251779935</v>
      </c>
      <c>
        <v>298909</v>
      </c>
      <c s="71">
        <v>2</v>
      </c>
      <c>
        <v>16</v>
      </c>
      <c s="71" t="str">
        <f t="shared" si="88"/>
        <v>понедельник</v>
      </c>
      <c s="71" t="str">
        <f>VLOOKUP(A2846,Подписчики!A:C,2,0)</f>
        <v>UTC+2</v>
      </c>
      <c s="71" t="str">
        <f t="shared" si="89"/>
        <v>Калиниградское время</v>
      </c>
      <c s="71"/>
    </row>
    <row r="2847" spans="1:10" ht="15">
      <c r="A2847">
        <v>7288</v>
      </c>
      <c>
        <v>105323</v>
      </c>
      <c s="2">
        <v>44341.929799352751</v>
      </c>
      <c>
        <v>351192</v>
      </c>
      <c s="71">
        <v>3</v>
      </c>
      <c>
        <v>22</v>
      </c>
      <c s="71" t="str">
        <f t="shared" si="88"/>
        <v>вторник</v>
      </c>
      <c s="71" t="str">
        <f>VLOOKUP(A2847,Подписчики!A:C,2,0)</f>
        <v>UTC+2</v>
      </c>
      <c s="71" t="str">
        <f t="shared" si="89"/>
        <v>Калиниградское время</v>
      </c>
      <c s="71"/>
    </row>
    <row r="2848" spans="1:10" ht="15">
      <c r="A2848">
        <v>7288</v>
      </c>
      <c>
        <v>208758</v>
      </c>
      <c s="2">
        <v>44371.837566343042</v>
      </c>
      <c>
        <v>429494</v>
      </c>
      <c s="71">
        <v>5</v>
      </c>
      <c>
        <v>20</v>
      </c>
      <c s="71" t="str">
        <f t="shared" si="88"/>
        <v>четверг</v>
      </c>
      <c s="71" t="str">
        <f>VLOOKUP(A2848,Подписчики!A:C,2,0)</f>
        <v>UTC+2</v>
      </c>
      <c s="71" t="str">
        <f t="shared" si="89"/>
        <v>Калиниградское время</v>
      </c>
      <c s="71"/>
    </row>
    <row r="2849" spans="1:10" ht="15">
      <c r="A2849">
        <v>7311</v>
      </c>
      <c>
        <v>228835</v>
      </c>
      <c s="2">
        <v>44376.913213592234</v>
      </c>
      <c>
        <v>463045</v>
      </c>
      <c s="71">
        <v>3</v>
      </c>
      <c>
        <v>21</v>
      </c>
      <c s="71" t="str">
        <f t="shared" si="88"/>
        <v>вторник</v>
      </c>
      <c s="71" t="str">
        <f>VLOOKUP(A2849,Подписчики!A:C,2,0)</f>
        <v>UTC+1</v>
      </c>
      <c s="71" t="str">
        <f t="shared" si="89"/>
        <v>Центральноевропейское время</v>
      </c>
      <c s="71"/>
    </row>
    <row r="2850" spans="1:10" ht="15">
      <c r="A2850">
        <v>7311</v>
      </c>
      <c>
        <v>243345</v>
      </c>
      <c s="2">
        <v>44381.109195226905</v>
      </c>
      <c>
        <v>412882</v>
      </c>
      <c s="71">
        <v>1</v>
      </c>
      <c>
        <v>2</v>
      </c>
      <c s="71" t="str">
        <f t="shared" si="88"/>
        <v>воскресенье</v>
      </c>
      <c s="71" t="str">
        <f>VLOOKUP(A2850,Подписчики!A:C,2,0)</f>
        <v>UTC+1</v>
      </c>
      <c s="71" t="str">
        <f t="shared" si="89"/>
        <v>Центральноевропейское время</v>
      </c>
      <c s="71"/>
    </row>
    <row r="2851" spans="1:10" ht="15">
      <c r="A2851">
        <v>7311</v>
      </c>
      <c>
        <v>294401</v>
      </c>
      <c s="2">
        <v>44396.669333333339</v>
      </c>
      <c>
        <v>319295</v>
      </c>
      <c s="71">
        <v>2</v>
      </c>
      <c>
        <v>16</v>
      </c>
      <c s="71" t="str">
        <f t="shared" si="88"/>
        <v>понедельник</v>
      </c>
      <c s="71" t="str">
        <f>VLOOKUP(A2851,Подписчики!A:C,2,0)</f>
        <v>UTC+1</v>
      </c>
      <c s="71" t="str">
        <f t="shared" si="89"/>
        <v>Центральноевропейское время</v>
      </c>
      <c s="71"/>
    </row>
    <row r="2852" spans="1:10" ht="15">
      <c r="A2852">
        <v>7311</v>
      </c>
      <c>
        <v>327766</v>
      </c>
      <c s="2">
        <v>44406.699621359228</v>
      </c>
      <c>
        <v>397390</v>
      </c>
      <c s="71">
        <v>5</v>
      </c>
      <c>
        <v>16</v>
      </c>
      <c s="71" t="str">
        <f t="shared" si="88"/>
        <v>четверг</v>
      </c>
      <c s="71" t="str">
        <f>VLOOKUP(A2852,Подписчики!A:C,2,0)</f>
        <v>UTC+1</v>
      </c>
      <c s="71" t="str">
        <f t="shared" si="89"/>
        <v>Центральноевропейское время</v>
      </c>
      <c s="71"/>
    </row>
    <row r="2853" spans="1:10" ht="15">
      <c r="A2853">
        <v>7311</v>
      </c>
      <c>
        <v>329654</v>
      </c>
      <c s="2">
        <v>44407.576644012945</v>
      </c>
      <c>
        <v>230507</v>
      </c>
      <c s="71">
        <v>6</v>
      </c>
      <c>
        <v>13</v>
      </c>
      <c s="71" t="str">
        <f t="shared" si="88"/>
        <v>пятница</v>
      </c>
      <c s="71" t="str">
        <f>VLOOKUP(A2853,Подписчики!A:C,2,0)</f>
        <v>UTC+1</v>
      </c>
      <c s="71" t="str">
        <f t="shared" si="89"/>
        <v>Центральноевропейское время</v>
      </c>
      <c s="71"/>
    </row>
    <row r="2854" spans="1:10" ht="15">
      <c r="A2854">
        <v>7311</v>
      </c>
      <c>
        <v>360849</v>
      </c>
      <c s="2">
        <v>44415.755638294628</v>
      </c>
      <c>
        <v>401945</v>
      </c>
      <c s="71">
        <v>7</v>
      </c>
      <c>
        <v>18</v>
      </c>
      <c s="71" t="str">
        <f t="shared" si="88"/>
        <v>суббота</v>
      </c>
      <c s="71" t="str">
        <f>VLOOKUP(A2854,Подписчики!A:C,2,0)</f>
        <v>UTC+1</v>
      </c>
      <c s="71" t="str">
        <f t="shared" si="89"/>
        <v>Центральноевропейское время</v>
      </c>
      <c s="71"/>
    </row>
    <row r="2855" spans="1:10" ht="15">
      <c r="A2855">
        <v>7311</v>
      </c>
      <c>
        <v>391075</v>
      </c>
      <c s="2">
        <v>44424.840398058252</v>
      </c>
      <c>
        <v>100412</v>
      </c>
      <c s="71">
        <v>2</v>
      </c>
      <c>
        <v>20</v>
      </c>
      <c s="71" t="str">
        <f t="shared" si="88"/>
        <v>понедельник</v>
      </c>
      <c s="71" t="str">
        <f>VLOOKUP(A2855,Подписчики!A:C,2,0)</f>
        <v>UTC+1</v>
      </c>
      <c s="71" t="str">
        <f t="shared" si="89"/>
        <v>Центральноевропейское время</v>
      </c>
      <c s="71"/>
    </row>
    <row r="2856" spans="1:10" ht="15">
      <c r="A2856">
        <v>7311</v>
      </c>
      <c>
        <v>392660</v>
      </c>
      <c s="2">
        <v>44425.691530744341</v>
      </c>
      <c>
        <v>472712</v>
      </c>
      <c s="71">
        <v>3</v>
      </c>
      <c>
        <v>16</v>
      </c>
      <c s="71" t="str">
        <f t="shared" si="88"/>
        <v>вторник</v>
      </c>
      <c s="71" t="str">
        <f>VLOOKUP(A2856,Подписчики!A:C,2,0)</f>
        <v>UTC+1</v>
      </c>
      <c s="71" t="str">
        <f t="shared" si="89"/>
        <v>Центральноевропейское время</v>
      </c>
      <c s="71"/>
    </row>
    <row r="2857" spans="1:10" ht="15">
      <c r="A2857">
        <v>7311</v>
      </c>
      <c>
        <v>420115</v>
      </c>
      <c s="2">
        <v>44434.790236245957</v>
      </c>
      <c>
        <v>285680</v>
      </c>
      <c s="71">
        <v>5</v>
      </c>
      <c>
        <v>18</v>
      </c>
      <c s="71" t="str">
        <f t="shared" si="88"/>
        <v>четверг</v>
      </c>
      <c s="71" t="str">
        <f>VLOOKUP(A2857,Подписчики!A:C,2,0)</f>
        <v>UTC+1</v>
      </c>
      <c s="71" t="str">
        <f t="shared" si="89"/>
        <v>Центральноевропейское время</v>
      </c>
      <c s="71"/>
    </row>
    <row r="2858" spans="1:10" ht="15">
      <c r="A2858">
        <v>7323</v>
      </c>
      <c>
        <v>13211</v>
      </c>
      <c s="2">
        <v>44303.671712393567</v>
      </c>
      <c>
        <v>402089</v>
      </c>
      <c s="71">
        <v>7</v>
      </c>
      <c>
        <v>16</v>
      </c>
      <c s="71" t="str">
        <f t="shared" si="88"/>
        <v>суббота</v>
      </c>
      <c s="71" t="str">
        <f>VLOOKUP(A2858,Подписчики!A:C,2,0)</f>
        <v>UTC-3</v>
      </c>
      <c s="71" t="str">
        <f t="shared" si="89"/>
        <v>Запределами России</v>
      </c>
      <c s="71"/>
    </row>
    <row r="2859" spans="1:10" ht="15">
      <c r="A2859">
        <v>7323</v>
      </c>
      <c>
        <v>15588</v>
      </c>
      <c s="2">
        <v>44305.066935275077</v>
      </c>
      <c>
        <v>411922</v>
      </c>
      <c s="71">
        <v>2</v>
      </c>
      <c>
        <v>1</v>
      </c>
      <c s="71" t="str">
        <f t="shared" si="88"/>
        <v>понедельник</v>
      </c>
      <c s="71" t="str">
        <f>VLOOKUP(A2859,Подписчики!A:C,2,0)</f>
        <v>UTC-3</v>
      </c>
      <c s="71" t="str">
        <f t="shared" si="89"/>
        <v>Запределами России</v>
      </c>
      <c s="71"/>
    </row>
    <row r="2860" spans="1:10" ht="15">
      <c r="A2860">
        <v>7323</v>
      </c>
      <c>
        <v>24078</v>
      </c>
      <c s="2">
        <v>44310.689912621361</v>
      </c>
      <c>
        <v>5151</v>
      </c>
      <c s="71">
        <v>7</v>
      </c>
      <c>
        <v>16</v>
      </c>
      <c s="71" t="str">
        <f t="shared" si="88"/>
        <v>суббота</v>
      </c>
      <c s="71" t="str">
        <f>VLOOKUP(A2860,Подписчики!A:C,2,0)</f>
        <v>UTC-3</v>
      </c>
      <c s="71" t="str">
        <f t="shared" si="89"/>
        <v>Запределами России</v>
      </c>
      <c s="71"/>
    </row>
    <row r="2861" spans="1:10" ht="15">
      <c r="A2861">
        <v>7323</v>
      </c>
      <c>
        <v>40884</v>
      </c>
      <c s="2">
        <v>44318.032954692557</v>
      </c>
      <c>
        <v>230507</v>
      </c>
      <c s="71">
        <v>1</v>
      </c>
      <c>
        <v>0</v>
      </c>
      <c s="71" t="str">
        <f t="shared" si="88"/>
        <v>воскресенье</v>
      </c>
      <c s="71" t="str">
        <f>VLOOKUP(A2861,Подписчики!A:C,2,0)</f>
        <v>UTC-3</v>
      </c>
      <c s="71" t="str">
        <f t="shared" si="89"/>
        <v>Запределами России</v>
      </c>
      <c s="71"/>
    </row>
    <row r="2862" spans="1:10" ht="15">
      <c r="A2862">
        <v>7323</v>
      </c>
      <c>
        <v>91425</v>
      </c>
      <c s="2">
        <v>44337.880851132686</v>
      </c>
      <c>
        <v>324893</v>
      </c>
      <c s="71">
        <v>6</v>
      </c>
      <c>
        <v>21</v>
      </c>
      <c s="71" t="str">
        <f t="shared" si="88"/>
        <v>пятница</v>
      </c>
      <c s="71" t="str">
        <f>VLOOKUP(A2862,Подписчики!A:C,2,0)</f>
        <v>UTC-3</v>
      </c>
      <c s="71" t="str">
        <f t="shared" si="89"/>
        <v>Запределами России</v>
      </c>
      <c s="71"/>
    </row>
    <row r="2863" spans="1:10" ht="15">
      <c r="A2863">
        <v>7323</v>
      </c>
      <c>
        <v>102626</v>
      </c>
      <c s="2">
        <v>44340.840398058252</v>
      </c>
      <c>
        <v>437992</v>
      </c>
      <c s="71">
        <v>2</v>
      </c>
      <c>
        <v>20</v>
      </c>
      <c s="71" t="str">
        <f t="shared" si="88"/>
        <v>понедельник</v>
      </c>
      <c s="71" t="str">
        <f>VLOOKUP(A2863,Подписчики!A:C,2,0)</f>
        <v>UTC-3</v>
      </c>
      <c s="71" t="str">
        <f t="shared" si="89"/>
        <v>Запределами России</v>
      </c>
      <c s="71"/>
    </row>
    <row r="2864" spans="1:10" ht="15">
      <c r="A2864">
        <v>7323</v>
      </c>
      <c>
        <v>150563</v>
      </c>
      <c s="2">
        <v>44355.170495145634</v>
      </c>
      <c>
        <v>308856</v>
      </c>
      <c s="71">
        <v>3</v>
      </c>
      <c>
        <v>4</v>
      </c>
      <c s="71" t="str">
        <f t="shared" si="88"/>
        <v>вторник</v>
      </c>
      <c s="71" t="str">
        <f>VLOOKUP(A2864,Подписчики!A:C,2,0)</f>
        <v>UTC-3</v>
      </c>
      <c s="71" t="str">
        <f t="shared" si="89"/>
        <v>Запределами России</v>
      </c>
      <c s="71"/>
    </row>
    <row r="2865" spans="1:10" ht="15">
      <c r="A2865">
        <v>7323</v>
      </c>
      <c>
        <v>158962</v>
      </c>
      <c s="2">
        <v>44357.943957928801</v>
      </c>
      <c>
        <v>388328</v>
      </c>
      <c s="71">
        <v>5</v>
      </c>
      <c>
        <v>22</v>
      </c>
      <c s="71" t="str">
        <f t="shared" si="88"/>
        <v>четверг</v>
      </c>
      <c s="71" t="str">
        <f>VLOOKUP(A2865,Подписчики!A:C,2,0)</f>
        <v>UTC-3</v>
      </c>
      <c s="71" t="str">
        <f t="shared" si="89"/>
        <v>Запределами России</v>
      </c>
      <c s="71"/>
    </row>
    <row r="2866" spans="1:10" ht="15">
      <c r="A2866">
        <v>7323</v>
      </c>
      <c>
        <v>215766</v>
      </c>
      <c s="2">
        <v>44373.645985290081</v>
      </c>
      <c>
        <v>433247</v>
      </c>
      <c s="71">
        <v>7</v>
      </c>
      <c>
        <v>15</v>
      </c>
      <c s="71" t="str">
        <f t="shared" si="88"/>
        <v>суббота</v>
      </c>
      <c s="71" t="str">
        <f>VLOOKUP(A2866,Подписчики!A:C,2,0)</f>
        <v>UTC-3</v>
      </c>
      <c s="71" t="str">
        <f t="shared" si="89"/>
        <v>Запределами России</v>
      </c>
      <c s="71"/>
    </row>
    <row r="2867" spans="1:10" ht="15">
      <c r="A2867">
        <v>7323</v>
      </c>
      <c>
        <v>241776</v>
      </c>
      <c s="2">
        <v>44380.78380687887</v>
      </c>
      <c>
        <v>276751</v>
      </c>
      <c s="71">
        <v>7</v>
      </c>
      <c>
        <v>18</v>
      </c>
      <c s="71" t="str">
        <f t="shared" si="88"/>
        <v>суббота</v>
      </c>
      <c s="71" t="str">
        <f>VLOOKUP(A2867,Подписчики!A:C,2,0)</f>
        <v>UTC-3</v>
      </c>
      <c s="71" t="str">
        <f t="shared" si="89"/>
        <v>Запределами России</v>
      </c>
      <c s="71"/>
    </row>
    <row r="2868" spans="1:10" ht="15">
      <c r="A2868">
        <v>7323</v>
      </c>
      <c>
        <v>307172</v>
      </c>
      <c s="2">
        <v>44400.79185436893</v>
      </c>
      <c>
        <v>320940</v>
      </c>
      <c s="71">
        <v>6</v>
      </c>
      <c>
        <v>19</v>
      </c>
      <c s="71" t="str">
        <f t="shared" si="88"/>
        <v>пятница</v>
      </c>
      <c s="71" t="str">
        <f>VLOOKUP(A2868,Подписчики!A:C,2,0)</f>
        <v>UTC-3</v>
      </c>
      <c s="71" t="str">
        <f t="shared" si="89"/>
        <v>Запределами России</v>
      </c>
      <c s="71"/>
    </row>
    <row r="2869" spans="1:10" ht="15">
      <c r="A2869">
        <v>7331</v>
      </c>
      <c>
        <v>106390</v>
      </c>
      <c s="2">
        <v>44342.615478964406</v>
      </c>
      <c>
        <v>250679</v>
      </c>
      <c s="71">
        <v>4</v>
      </c>
      <c>
        <v>14</v>
      </c>
      <c s="71" t="str">
        <f t="shared" si="88"/>
        <v>среда</v>
      </c>
      <c s="71" t="str">
        <f>VLOOKUP(A2869,Подписчики!A:C,2,0)</f>
        <v>UTC+1</v>
      </c>
      <c s="71" t="str">
        <f t="shared" si="89"/>
        <v>Центральноевропейское время</v>
      </c>
      <c s="71"/>
    </row>
    <row r="2870" spans="1:10" ht="15">
      <c r="A2870">
        <v>7331</v>
      </c>
      <c>
        <v>144496</v>
      </c>
      <c s="2">
        <v>44353.175847651604</v>
      </c>
      <c>
        <v>82901</v>
      </c>
      <c s="71">
        <v>1</v>
      </c>
      <c>
        <v>4</v>
      </c>
      <c s="71" t="str">
        <f t="shared" si="88"/>
        <v>воскресенье</v>
      </c>
      <c s="71" t="str">
        <f>VLOOKUP(A2870,Подписчики!A:C,2,0)</f>
        <v>UTC+1</v>
      </c>
      <c s="71" t="str">
        <f t="shared" si="89"/>
        <v>Центральноевропейское время</v>
      </c>
      <c s="71"/>
    </row>
    <row r="2871" spans="1:10" ht="15">
      <c r="A2871">
        <v>7331</v>
      </c>
      <c>
        <v>148799</v>
      </c>
      <c s="2">
        <v>44354.6656407767</v>
      </c>
      <c>
        <v>244574</v>
      </c>
      <c s="71">
        <v>2</v>
      </c>
      <c>
        <v>15</v>
      </c>
      <c s="71" t="str">
        <f t="shared" si="88"/>
        <v>понедельник</v>
      </c>
      <c s="71" t="str">
        <f>VLOOKUP(A2871,Подписчики!A:C,2,0)</f>
        <v>UTC+1</v>
      </c>
      <c s="71" t="str">
        <f t="shared" si="89"/>
        <v>Центральноевропейское время</v>
      </c>
      <c s="71"/>
    </row>
    <row r="2872" spans="1:10" ht="15">
      <c r="A2872">
        <v>7331</v>
      </c>
      <c>
        <v>179138</v>
      </c>
      <c s="2">
        <v>44363.668877022654</v>
      </c>
      <c>
        <v>230507</v>
      </c>
      <c s="71">
        <v>4</v>
      </c>
      <c>
        <v>16</v>
      </c>
      <c s="71" t="str">
        <f t="shared" si="88"/>
        <v>среда</v>
      </c>
      <c s="71" t="str">
        <f>VLOOKUP(A2872,Подписчики!A:C,2,0)</f>
        <v>UTC+1</v>
      </c>
      <c s="71" t="str">
        <f t="shared" si="89"/>
        <v>Центральноевропейское время</v>
      </c>
      <c s="71"/>
    </row>
    <row r="2873" spans="1:10" ht="15">
      <c r="A2873">
        <v>7331</v>
      </c>
      <c>
        <v>224632</v>
      </c>
      <c s="2">
        <v>44375.77081877023</v>
      </c>
      <c>
        <v>209477</v>
      </c>
      <c s="71">
        <v>2</v>
      </c>
      <c>
        <v>18</v>
      </c>
      <c s="71" t="str">
        <f t="shared" si="88"/>
        <v>понедельник</v>
      </c>
      <c s="71" t="str">
        <f>VLOOKUP(A2873,Подписчики!A:C,2,0)</f>
        <v>UTC+1</v>
      </c>
      <c s="71" t="str">
        <f t="shared" si="89"/>
        <v>Центральноевропейское время</v>
      </c>
      <c s="71"/>
    </row>
    <row r="2874" spans="1:10" ht="15">
      <c r="A2874">
        <v>7331</v>
      </c>
      <c>
        <v>225857</v>
      </c>
      <c s="2">
        <v>44376.005446601943</v>
      </c>
      <c>
        <v>411922</v>
      </c>
      <c s="71">
        <v>3</v>
      </c>
      <c>
        <v>0</v>
      </c>
      <c s="71" t="str">
        <f t="shared" si="88"/>
        <v>вторник</v>
      </c>
      <c s="71" t="str">
        <f>VLOOKUP(A2874,Подписчики!A:C,2,0)</f>
        <v>UTC+1</v>
      </c>
      <c s="71" t="str">
        <f t="shared" si="89"/>
        <v>Центральноевропейское время</v>
      </c>
      <c s="71"/>
    </row>
    <row r="2875" spans="1:10" ht="15">
      <c r="A2875">
        <v>7331</v>
      </c>
      <c>
        <v>235995</v>
      </c>
      <c s="2">
        <v>44379.659168284794</v>
      </c>
      <c>
        <v>262011</v>
      </c>
      <c s="71">
        <v>6</v>
      </c>
      <c>
        <v>15</v>
      </c>
      <c s="71" t="str">
        <f t="shared" si="88"/>
        <v>пятница</v>
      </c>
      <c s="71" t="str">
        <f>VLOOKUP(A2875,Подписчики!A:C,2,0)</f>
        <v>UTC+1</v>
      </c>
      <c s="71" t="str">
        <f t="shared" si="89"/>
        <v>Центральноевропейское время</v>
      </c>
      <c s="71"/>
    </row>
    <row r="2876" spans="1:10" ht="15">
      <c r="A2876">
        <v>7331</v>
      </c>
      <c>
        <v>312337</v>
      </c>
      <c s="2">
        <v>44401.863051779939</v>
      </c>
      <c>
        <v>351192</v>
      </c>
      <c s="71">
        <v>7</v>
      </c>
      <c>
        <v>20</v>
      </c>
      <c s="71" t="str">
        <f t="shared" si="88"/>
        <v>суббота</v>
      </c>
      <c s="71" t="str">
        <f>VLOOKUP(A2876,Подписчики!A:C,2,0)</f>
        <v>UTC+1</v>
      </c>
      <c s="71" t="str">
        <f t="shared" si="89"/>
        <v>Центральноевропейское время</v>
      </c>
      <c s="71"/>
    </row>
    <row r="2877" spans="1:10" ht="15">
      <c r="A2877">
        <v>7331</v>
      </c>
      <c>
        <v>325843</v>
      </c>
      <c s="2">
        <v>44405.871142394826</v>
      </c>
      <c>
        <v>172418</v>
      </c>
      <c s="71">
        <v>4</v>
      </c>
      <c>
        <v>20</v>
      </c>
      <c s="71" t="str">
        <f t="shared" si="88"/>
        <v>среда</v>
      </c>
      <c s="71" t="str">
        <f>VLOOKUP(A2877,Подписчики!A:C,2,0)</f>
        <v>UTC+1</v>
      </c>
      <c s="71" t="str">
        <f t="shared" si="89"/>
        <v>Центральноевропейское время</v>
      </c>
      <c s="71"/>
    </row>
    <row r="2878" spans="1:10" ht="15">
      <c r="A2878">
        <v>7331</v>
      </c>
      <c>
        <v>423198</v>
      </c>
      <c s="2">
        <v>44436.89703236246</v>
      </c>
      <c>
        <v>29544</v>
      </c>
      <c s="71">
        <v>7</v>
      </c>
      <c>
        <v>21</v>
      </c>
      <c s="71" t="str">
        <f t="shared" si="88"/>
        <v>суббота</v>
      </c>
      <c s="71" t="str">
        <f>VLOOKUP(A2878,Подписчики!A:C,2,0)</f>
        <v>UTC+1</v>
      </c>
      <c s="71" t="str">
        <f t="shared" si="89"/>
        <v>Центральноевропейское время</v>
      </c>
      <c s="71"/>
    </row>
    <row r="2879" spans="1:10" ht="15">
      <c r="A2879">
        <v>7335</v>
      </c>
      <c>
        <v>3275</v>
      </c>
      <c s="2">
        <v>44286.043877022654</v>
      </c>
      <c>
        <v>88863</v>
      </c>
      <c s="71">
        <v>4</v>
      </c>
      <c>
        <v>1</v>
      </c>
      <c s="71" t="str">
        <f t="shared" si="88"/>
        <v>среда</v>
      </c>
      <c s="71" t="str">
        <f>VLOOKUP(A2879,Подписчики!A:C,2,0)</f>
        <v>UTC+0</v>
      </c>
      <c s="71" t="str">
        <f t="shared" si="89"/>
        <v>Запределами России</v>
      </c>
      <c s="71"/>
    </row>
    <row r="2880" spans="1:10" ht="15">
      <c r="A2880">
        <v>7335</v>
      </c>
      <c>
        <v>45136</v>
      </c>
      <c s="2">
        <v>44319.775268608413</v>
      </c>
      <c>
        <v>350756</v>
      </c>
      <c s="71">
        <v>2</v>
      </c>
      <c>
        <v>18</v>
      </c>
      <c s="71" t="str">
        <f t="shared" si="88"/>
        <v>понедельник</v>
      </c>
      <c s="71" t="str">
        <f>VLOOKUP(A2880,Подписчики!A:C,2,0)</f>
        <v>UTC+0</v>
      </c>
      <c s="71" t="str">
        <f t="shared" si="89"/>
        <v>Запределами России</v>
      </c>
      <c s="71"/>
    </row>
    <row r="2881" spans="1:10" ht="15">
      <c r="A2881">
        <v>7335</v>
      </c>
      <c>
        <v>70495</v>
      </c>
      <c s="2">
        <v>44330.689508090618</v>
      </c>
      <c>
        <v>118549</v>
      </c>
      <c s="71">
        <v>6</v>
      </c>
      <c>
        <v>16</v>
      </c>
      <c s="71" t="str">
        <f t="shared" si="88"/>
        <v>пятница</v>
      </c>
      <c s="71" t="str">
        <f>VLOOKUP(A2881,Подписчики!A:C,2,0)</f>
        <v>UTC+0</v>
      </c>
      <c s="71" t="str">
        <f t="shared" si="89"/>
        <v>Запределами России</v>
      </c>
      <c s="71"/>
    </row>
    <row r="2882" spans="1:10" ht="15">
      <c r="A2882">
        <v>7335</v>
      </c>
      <c>
        <v>78581</v>
      </c>
      <c s="2">
        <v>44332.779000000002</v>
      </c>
      <c>
        <v>439981</v>
      </c>
      <c s="71">
        <v>1</v>
      </c>
      <c>
        <v>18</v>
      </c>
      <c s="71" t="str">
        <f t="shared" si="88"/>
        <v>воскресенье</v>
      </c>
      <c s="71" t="str">
        <f>VLOOKUP(A2882,Подписчики!A:C,2,0)</f>
        <v>UTC+0</v>
      </c>
      <c s="71" t="str">
        <f t="shared" si="89"/>
        <v>Запределами России</v>
      </c>
      <c s="71"/>
    </row>
    <row r="2883" spans="1:10" ht="15">
      <c r="A2883">
        <v>7335</v>
      </c>
      <c>
        <v>109936</v>
      </c>
      <c s="2">
        <v>44343.791449838187</v>
      </c>
      <c>
        <v>262099</v>
      </c>
      <c s="71">
        <v>5</v>
      </c>
      <c>
        <v>18</v>
      </c>
      <c s="71" t="str">
        <f t="shared" si="90" ref="G2883:G2946">TEXT(C2883,"дддд")</f>
        <v>четверг</v>
      </c>
      <c s="71" t="str">
        <f>VLOOKUP(A2883,Подписчики!A:C,2,0)</f>
        <v>UTC+0</v>
      </c>
      <c s="71" t="str">
        <f t="shared" si="91" ref="I2883:I2946">IF(H2883="UTC+1","Центральноевропейское время",IF(H2883="UTC+2","Калиниградское время",IF(H2883="UTC+3","Московское время",IF(H2883="UTC+4","Самарское время",IF(H2883="UTC+5","Екатеринбургское время",IF(H2883="UTC+6","Омское время",IF(H2883="UTC+7","Красноярское время",IF(H2883="UTC+8","Иркутское время",IF(H2883="UTC+9","Якутское время",IF(H2883="UTC+10","Владивостокское время",IF(H2883="UTC+11","Магаданское время",IF(H2883="UTC+12","Камчатское время",IF(H2883="UTC+0","Запределами России",IF(H2883="UTC-1","Запределами России",IF(H2883="UTC-2","Запределами России",IF(H2883="UTC-3","Запределами России",IF(H2883="UTC-4","Запределами России",IF(H2883="UTC-5","Запределами России",IF(H2883="UTC-6","Запределами России",IF(H2883="UTC-7","Запределами России",IF(H2883="UTC-8","Запределами России",IF(H2883="UTC-9","Запределами России",0))))))))))))))))))))))</f>
        <v>Запределами России</v>
      </c>
      <c s="71"/>
    </row>
    <row r="2884" spans="1:10" ht="15">
      <c r="A2884">
        <v>7335</v>
      </c>
      <c>
        <v>145750</v>
      </c>
      <c s="2">
        <v>44353.63287378641</v>
      </c>
      <c>
        <v>158978</v>
      </c>
      <c s="71">
        <v>1</v>
      </c>
      <c>
        <v>15</v>
      </c>
      <c s="71" t="str">
        <f t="shared" si="90"/>
        <v>воскресенье</v>
      </c>
      <c s="71" t="str">
        <f>VLOOKUP(A2884,Подписчики!A:C,2,0)</f>
        <v>UTC+0</v>
      </c>
      <c s="71" t="str">
        <f t="shared" si="91"/>
        <v>Запределами России</v>
      </c>
      <c s="71"/>
    </row>
    <row r="2885" spans="1:10" ht="15">
      <c r="A2885">
        <v>7335</v>
      </c>
      <c>
        <v>169173</v>
      </c>
      <c s="2">
        <v>44360.34308908353</v>
      </c>
      <c>
        <v>204394</v>
      </c>
      <c s="71">
        <v>1</v>
      </c>
      <c>
        <v>8</v>
      </c>
      <c s="71" t="str">
        <f t="shared" si="90"/>
        <v>воскресенье</v>
      </c>
      <c s="71" t="str">
        <f>VLOOKUP(A2885,Подписчики!A:C,2,0)</f>
        <v>UTC+0</v>
      </c>
      <c s="71" t="str">
        <f t="shared" si="91"/>
        <v>Запределами России</v>
      </c>
      <c s="71"/>
    </row>
    <row r="2886" spans="1:10" ht="15">
      <c r="A2886">
        <v>7335</v>
      </c>
      <c>
        <v>194385</v>
      </c>
      <c s="2">
        <v>44367.551042207102</v>
      </c>
      <c>
        <v>397390</v>
      </c>
      <c s="71">
        <v>1</v>
      </c>
      <c>
        <v>13</v>
      </c>
      <c s="71" t="str">
        <f t="shared" si="90"/>
        <v>воскресенье</v>
      </c>
      <c s="71" t="str">
        <f>VLOOKUP(A2886,Подписчики!A:C,2,0)</f>
        <v>UTC+0</v>
      </c>
      <c s="71" t="str">
        <f t="shared" si="91"/>
        <v>Запределами России</v>
      </c>
      <c s="71"/>
    </row>
    <row r="2887" spans="1:10" ht="15">
      <c r="A2887">
        <v>7335</v>
      </c>
      <c>
        <v>208302</v>
      </c>
      <c s="2">
        <v>44371.754233009706</v>
      </c>
      <c>
        <v>182191</v>
      </c>
      <c s="71">
        <v>5</v>
      </c>
      <c>
        <v>18</v>
      </c>
      <c s="71" t="str">
        <f t="shared" si="90"/>
        <v>четверг</v>
      </c>
      <c s="71" t="str">
        <f>VLOOKUP(A2887,Подписчики!A:C,2,0)</f>
        <v>UTC+0</v>
      </c>
      <c s="71" t="str">
        <f t="shared" si="91"/>
        <v>Запределами России</v>
      </c>
      <c s="71"/>
    </row>
    <row r="2888" spans="1:10" ht="15">
      <c r="A2888">
        <v>7335</v>
      </c>
      <c>
        <v>209503</v>
      </c>
      <c s="2">
        <v>44372.022841423946</v>
      </c>
      <c>
        <v>411922</v>
      </c>
      <c s="71">
        <v>6</v>
      </c>
      <c>
        <v>0</v>
      </c>
      <c s="71" t="str">
        <f t="shared" si="90"/>
        <v>пятница</v>
      </c>
      <c s="71" t="str">
        <f>VLOOKUP(A2888,Подписчики!A:C,2,0)</f>
        <v>UTC+0</v>
      </c>
      <c s="71" t="str">
        <f t="shared" si="91"/>
        <v>Запределами России</v>
      </c>
      <c s="71"/>
    </row>
    <row r="2889" spans="1:10" ht="15">
      <c r="A2889">
        <v>7335</v>
      </c>
      <c>
        <v>247526</v>
      </c>
      <c s="2">
        <v>44382.52931391586</v>
      </c>
      <c>
        <v>69722</v>
      </c>
      <c s="71">
        <v>2</v>
      </c>
      <c>
        <v>12</v>
      </c>
      <c s="71" t="str">
        <f t="shared" si="90"/>
        <v>понедельник</v>
      </c>
      <c s="71" t="str">
        <f>VLOOKUP(A2889,Подписчики!A:C,2,0)</f>
        <v>UTC+0</v>
      </c>
      <c s="71" t="str">
        <f t="shared" si="91"/>
        <v>Запределами России</v>
      </c>
      <c s="71"/>
    </row>
    <row r="2890" spans="1:10" ht="15">
      <c r="A2890">
        <v>7335</v>
      </c>
      <c>
        <v>290666</v>
      </c>
      <c s="2">
        <v>44395.391000000003</v>
      </c>
      <c>
        <v>143750</v>
      </c>
      <c s="71">
        <v>1</v>
      </c>
      <c>
        <v>9</v>
      </c>
      <c s="71" t="str">
        <f t="shared" si="90"/>
        <v>воскресенье</v>
      </c>
      <c s="71" t="str">
        <f>VLOOKUP(A2890,Подписчики!A:C,2,0)</f>
        <v>UTC+0</v>
      </c>
      <c s="71" t="str">
        <f t="shared" si="91"/>
        <v>Запределами России</v>
      </c>
      <c s="71"/>
    </row>
    <row r="2891" spans="1:10" ht="15">
      <c r="A2891">
        <v>7335</v>
      </c>
      <c>
        <v>304223</v>
      </c>
      <c s="2">
        <v>44399.882064724916</v>
      </c>
      <c>
        <v>266896</v>
      </c>
      <c s="71">
        <v>5</v>
      </c>
      <c>
        <v>21</v>
      </c>
      <c s="71" t="str">
        <f t="shared" si="90"/>
        <v>четверг</v>
      </c>
      <c s="71" t="str">
        <f>VLOOKUP(A2891,Подписчики!A:C,2,0)</f>
        <v>UTC+0</v>
      </c>
      <c s="71" t="str">
        <f t="shared" si="91"/>
        <v>Запределами России</v>
      </c>
      <c s="71"/>
    </row>
    <row r="2892" spans="1:10" ht="15">
      <c r="A2892">
        <v>7335</v>
      </c>
      <c>
        <v>361596</v>
      </c>
      <c s="2">
        <v>44415.852938511329</v>
      </c>
      <c>
        <v>353201</v>
      </c>
      <c s="71">
        <v>7</v>
      </c>
      <c>
        <v>20</v>
      </c>
      <c s="71" t="str">
        <f t="shared" si="90"/>
        <v>суббота</v>
      </c>
      <c s="71" t="str">
        <f>VLOOKUP(A2892,Подписчики!A:C,2,0)</f>
        <v>UTC+0</v>
      </c>
      <c s="71" t="str">
        <f t="shared" si="91"/>
        <v>Запределами России</v>
      </c>
      <c s="71"/>
    </row>
    <row r="2893" spans="1:10" ht="15">
      <c r="A2893">
        <v>7335</v>
      </c>
      <c>
        <v>368905</v>
      </c>
      <c s="2">
        <v>44417.865883495142</v>
      </c>
      <c>
        <v>329376</v>
      </c>
      <c s="71">
        <v>2</v>
      </c>
      <c>
        <v>20</v>
      </c>
      <c s="71" t="str">
        <f t="shared" si="90"/>
        <v>понедельник</v>
      </c>
      <c s="71" t="str">
        <f>VLOOKUP(A2893,Подписчики!A:C,2,0)</f>
        <v>UTC+0</v>
      </c>
      <c s="71" t="str">
        <f t="shared" si="91"/>
        <v>Запределами России</v>
      </c>
      <c s="71"/>
    </row>
    <row r="2894" spans="1:10" ht="15">
      <c r="A2894">
        <v>7335</v>
      </c>
      <c>
        <v>371941</v>
      </c>
      <c s="2">
        <v>44419.03902265372</v>
      </c>
      <c>
        <v>21760</v>
      </c>
      <c s="71">
        <v>4</v>
      </c>
      <c>
        <v>0</v>
      </c>
      <c s="71" t="str">
        <f t="shared" si="90"/>
        <v>среда</v>
      </c>
      <c s="71" t="str">
        <f>VLOOKUP(A2894,Подписчики!A:C,2,0)</f>
        <v>UTC+0</v>
      </c>
      <c s="71" t="str">
        <f t="shared" si="91"/>
        <v>Запределами России</v>
      </c>
      <c s="71"/>
    </row>
    <row r="2895" spans="1:10" ht="15">
      <c r="A2895">
        <v>7335</v>
      </c>
      <c>
        <v>398282</v>
      </c>
      <c s="2">
        <v>44427.797922330094</v>
      </c>
      <c>
        <v>288320</v>
      </c>
      <c s="71">
        <v>5</v>
      </c>
      <c>
        <v>19</v>
      </c>
      <c s="71" t="str">
        <f t="shared" si="90"/>
        <v>четверг</v>
      </c>
      <c s="71" t="str">
        <f>VLOOKUP(A2895,Подписчики!A:C,2,0)</f>
        <v>UTC+0</v>
      </c>
      <c s="71" t="str">
        <f t="shared" si="91"/>
        <v>Запределами России</v>
      </c>
      <c s="71"/>
    </row>
    <row r="2896" spans="1:10" ht="15">
      <c r="A2896">
        <v>7335</v>
      </c>
      <c>
        <v>411304</v>
      </c>
      <c s="2">
        <v>44430.988860841426</v>
      </c>
      <c>
        <v>28360</v>
      </c>
      <c s="71">
        <v>1</v>
      </c>
      <c>
        <v>23</v>
      </c>
      <c s="71" t="str">
        <f t="shared" si="90"/>
        <v>воскресенье</v>
      </c>
      <c s="71" t="str">
        <f>VLOOKUP(A2896,Подписчики!A:C,2,0)</f>
        <v>UTC+0</v>
      </c>
      <c s="71" t="str">
        <f t="shared" si="91"/>
        <v>Запределами России</v>
      </c>
      <c s="71"/>
    </row>
    <row r="2897" spans="1:10" ht="15">
      <c r="A2897">
        <v>7347</v>
      </c>
      <c>
        <v>336414</v>
      </c>
      <c s="2">
        <v>44408.774055016183</v>
      </c>
      <c>
        <v>347393</v>
      </c>
      <c s="71">
        <v>7</v>
      </c>
      <c>
        <v>18</v>
      </c>
      <c s="71" t="str">
        <f t="shared" si="90"/>
        <v>суббота</v>
      </c>
      <c s="71" t="str">
        <f>VLOOKUP(A2897,Подписчики!A:C,2,0)</f>
        <v>UTC+1</v>
      </c>
      <c s="71" t="str">
        <f t="shared" si="91"/>
        <v>Центральноевропейское время</v>
      </c>
      <c s="71"/>
    </row>
    <row r="2898" spans="1:10" ht="15">
      <c r="A2898">
        <v>7347</v>
      </c>
      <c>
        <v>350354</v>
      </c>
      <c s="2">
        <v>44412.854961165052</v>
      </c>
      <c>
        <v>411922</v>
      </c>
      <c s="71">
        <v>4</v>
      </c>
      <c>
        <v>20</v>
      </c>
      <c s="71" t="str">
        <f t="shared" si="90"/>
        <v>среда</v>
      </c>
      <c s="71" t="str">
        <f>VLOOKUP(A2898,Подписчики!A:C,2,0)</f>
        <v>UTC+1</v>
      </c>
      <c s="71" t="str">
        <f t="shared" si="91"/>
        <v>Центральноевропейское время</v>
      </c>
      <c s="71"/>
    </row>
    <row r="2899" spans="1:10" ht="15">
      <c r="A2899">
        <v>7347</v>
      </c>
      <c>
        <v>351265</v>
      </c>
      <c s="2">
        <v>44413.51515533981</v>
      </c>
      <c>
        <v>285680</v>
      </c>
      <c s="71">
        <v>5</v>
      </c>
      <c>
        <v>12</v>
      </c>
      <c s="71" t="str">
        <f t="shared" si="90"/>
        <v>четверг</v>
      </c>
      <c s="71" t="str">
        <f>VLOOKUP(A2899,Подписчики!A:C,2,0)</f>
        <v>UTC+1</v>
      </c>
      <c s="71" t="str">
        <f t="shared" si="91"/>
        <v>Центральноевропейское время</v>
      </c>
      <c s="71"/>
    </row>
    <row r="2900" spans="1:10" ht="15">
      <c r="A2900">
        <v>7347</v>
      </c>
      <c>
        <v>398970</v>
      </c>
      <c s="2">
        <v>44427.989265372169</v>
      </c>
      <c>
        <v>258219</v>
      </c>
      <c s="71">
        <v>5</v>
      </c>
      <c>
        <v>23</v>
      </c>
      <c s="71" t="str">
        <f t="shared" si="90"/>
        <v>четверг</v>
      </c>
      <c s="71" t="str">
        <f>VLOOKUP(A2900,Подписчики!A:C,2,0)</f>
        <v>UTC+1</v>
      </c>
      <c s="71" t="str">
        <f t="shared" si="91"/>
        <v>Центральноевропейское время</v>
      </c>
      <c s="71"/>
    </row>
    <row r="2901" spans="1:10" ht="15">
      <c r="A2901">
        <v>7347</v>
      </c>
      <c>
        <v>406875</v>
      </c>
      <c s="2">
        <v>44429.929898983733</v>
      </c>
      <c>
        <v>179296</v>
      </c>
      <c s="71">
        <v>7</v>
      </c>
      <c>
        <v>22</v>
      </c>
      <c s="71" t="str">
        <f t="shared" si="90"/>
        <v>суббота</v>
      </c>
      <c s="71" t="str">
        <f>VLOOKUP(A2901,Подписчики!A:C,2,0)</f>
        <v>UTC+1</v>
      </c>
      <c s="71" t="str">
        <f t="shared" si="91"/>
        <v>Центральноевропейское время</v>
      </c>
      <c s="71"/>
    </row>
    <row r="2902" spans="1:10" ht="15">
      <c r="A2902">
        <v>7347</v>
      </c>
      <c>
        <v>420522</v>
      </c>
      <c s="2">
        <v>44434.827453074438</v>
      </c>
      <c>
        <v>183731</v>
      </c>
      <c s="71">
        <v>5</v>
      </c>
      <c>
        <v>19</v>
      </c>
      <c s="71" t="str">
        <f t="shared" si="90"/>
        <v>четверг</v>
      </c>
      <c s="71" t="str">
        <f>VLOOKUP(A2902,Подписчики!A:C,2,0)</f>
        <v>UTC+1</v>
      </c>
      <c s="71" t="str">
        <f t="shared" si="91"/>
        <v>Центральноевропейское время</v>
      </c>
      <c s="71"/>
    </row>
    <row r="2903" spans="1:10" ht="15">
      <c r="A2903">
        <v>7360</v>
      </c>
      <c>
        <v>141142</v>
      </c>
      <c s="2">
        <v>44352.512000000002</v>
      </c>
      <c>
        <v>411922</v>
      </c>
      <c s="71">
        <v>7</v>
      </c>
      <c>
        <v>12</v>
      </c>
      <c s="71" t="str">
        <f t="shared" si="90"/>
        <v>суббота</v>
      </c>
      <c s="71" t="str">
        <f>VLOOKUP(A2903,Подписчики!A:C,2,0)</f>
        <v>UTC+0</v>
      </c>
      <c s="71" t="str">
        <f t="shared" si="91"/>
        <v>Запределами России</v>
      </c>
      <c s="71"/>
    </row>
    <row r="2904" spans="1:10" ht="15">
      <c r="A2904">
        <v>7360</v>
      </c>
      <c>
        <v>147741</v>
      </c>
      <c s="2">
        <v>44353.967825242718</v>
      </c>
      <c>
        <v>154256</v>
      </c>
      <c s="71">
        <v>1</v>
      </c>
      <c>
        <v>23</v>
      </c>
      <c s="71" t="str">
        <f t="shared" si="90"/>
        <v>воскресенье</v>
      </c>
      <c s="71" t="str">
        <f>VLOOKUP(A2904,Подписчики!A:C,2,0)</f>
        <v>UTC+0</v>
      </c>
      <c s="71" t="str">
        <f t="shared" si="91"/>
        <v>Запределами России</v>
      </c>
      <c s="71"/>
    </row>
    <row r="2905" spans="1:10" ht="15">
      <c r="A2905">
        <v>7360</v>
      </c>
      <c>
        <v>158630</v>
      </c>
      <c s="2">
        <v>44357.872355987056</v>
      </c>
      <c>
        <v>411922</v>
      </c>
      <c s="71">
        <v>5</v>
      </c>
      <c>
        <v>20</v>
      </c>
      <c s="71" t="str">
        <f t="shared" si="90"/>
        <v>четверг</v>
      </c>
      <c s="71" t="str">
        <f>VLOOKUP(A2905,Подписчики!A:C,2,0)</f>
        <v>UTC+0</v>
      </c>
      <c s="71" t="str">
        <f t="shared" si="91"/>
        <v>Запределами России</v>
      </c>
      <c s="71"/>
    </row>
    <row r="2906" spans="1:10" ht="15">
      <c r="A2906">
        <v>7360</v>
      </c>
      <c>
        <v>175006</v>
      </c>
      <c s="2">
        <v>44361.841611650489</v>
      </c>
      <c>
        <v>88863</v>
      </c>
      <c s="71">
        <v>2</v>
      </c>
      <c>
        <v>20</v>
      </c>
      <c s="71" t="str">
        <f t="shared" si="90"/>
        <v>понедельник</v>
      </c>
      <c s="71" t="str">
        <f>VLOOKUP(A2906,Подписчики!A:C,2,0)</f>
        <v>UTC+0</v>
      </c>
      <c s="71" t="str">
        <f t="shared" si="91"/>
        <v>Запределами России</v>
      </c>
      <c s="71"/>
    </row>
    <row r="2907" spans="1:10" ht="15">
      <c r="A2907">
        <v>7360</v>
      </c>
      <c>
        <v>186134</v>
      </c>
      <c s="2">
        <v>44365.723488673138</v>
      </c>
      <c>
        <v>268542</v>
      </c>
      <c s="71">
        <v>6</v>
      </c>
      <c>
        <v>17</v>
      </c>
      <c s="71" t="str">
        <f t="shared" si="90"/>
        <v>пятница</v>
      </c>
      <c s="71" t="str">
        <f>VLOOKUP(A2907,Подписчики!A:C,2,0)</f>
        <v>UTC+0</v>
      </c>
      <c s="71" t="str">
        <f t="shared" si="91"/>
        <v>Запределами России</v>
      </c>
      <c s="71"/>
    </row>
    <row r="2908" spans="1:10" ht="15">
      <c r="A2908">
        <v>7360</v>
      </c>
      <c>
        <v>200131</v>
      </c>
      <c s="2">
        <v>44368.976999999999</v>
      </c>
      <c>
        <v>242428</v>
      </c>
      <c s="71">
        <v>2</v>
      </c>
      <c>
        <v>23</v>
      </c>
      <c s="71" t="str">
        <f t="shared" si="90"/>
        <v>понедельник</v>
      </c>
      <c s="71" t="str">
        <f>VLOOKUP(A2908,Подписчики!A:C,2,0)</f>
        <v>UTC+0</v>
      </c>
      <c s="71" t="str">
        <f t="shared" si="91"/>
        <v>Запределами России</v>
      </c>
      <c s="71"/>
    </row>
    <row r="2909" spans="1:10" ht="15">
      <c r="A2909">
        <v>7360</v>
      </c>
      <c>
        <v>203662</v>
      </c>
      <c s="2">
        <v>44370.035786407767</v>
      </c>
      <c>
        <v>205227</v>
      </c>
      <c s="71">
        <v>4</v>
      </c>
      <c>
        <v>0</v>
      </c>
      <c s="71" t="str">
        <f t="shared" si="90"/>
        <v>среда</v>
      </c>
      <c s="71" t="str">
        <f>VLOOKUP(A2909,Подписчики!A:C,2,0)</f>
        <v>UTC+0</v>
      </c>
      <c s="71" t="str">
        <f t="shared" si="91"/>
        <v>Запределами России</v>
      </c>
      <c s="71"/>
    </row>
    <row r="2910" spans="1:10" ht="15">
      <c r="A2910">
        <v>7360</v>
      </c>
      <c>
        <v>244958</v>
      </c>
      <c s="2">
        <v>44381.64420064725</v>
      </c>
      <c>
        <v>238134</v>
      </c>
      <c s="71">
        <v>1</v>
      </c>
      <c>
        <v>15</v>
      </c>
      <c s="71" t="str">
        <f t="shared" si="90"/>
        <v>воскресенье</v>
      </c>
      <c s="71" t="str">
        <f>VLOOKUP(A2910,Подписчики!A:C,2,0)</f>
        <v>UTC+0</v>
      </c>
      <c s="71" t="str">
        <f t="shared" si="91"/>
        <v>Запределами России</v>
      </c>
      <c s="71"/>
    </row>
    <row r="2911" spans="1:10" ht="15">
      <c r="A2911">
        <v>7360</v>
      </c>
      <c>
        <v>249297</v>
      </c>
      <c s="2">
        <v>44382.914427184463</v>
      </c>
      <c>
        <v>180017</v>
      </c>
      <c s="71">
        <v>2</v>
      </c>
      <c>
        <v>21</v>
      </c>
      <c s="71" t="str">
        <f t="shared" si="90"/>
        <v>понедельник</v>
      </c>
      <c s="71" t="str">
        <f>VLOOKUP(A2911,Подписчики!A:C,2,0)</f>
        <v>UTC+0</v>
      </c>
      <c s="71" t="str">
        <f t="shared" si="91"/>
        <v>Запределами России</v>
      </c>
      <c s="71"/>
    </row>
    <row r="2912" spans="1:10" ht="15">
      <c r="A2912">
        <v>7360</v>
      </c>
      <c>
        <v>254525</v>
      </c>
      <c s="2">
        <v>44384.985624595472</v>
      </c>
      <c>
        <v>143750</v>
      </c>
      <c s="71">
        <v>4</v>
      </c>
      <c>
        <v>23</v>
      </c>
      <c s="71" t="str">
        <f t="shared" si="90"/>
        <v>среда</v>
      </c>
      <c s="71" t="str">
        <f>VLOOKUP(A2912,Подписчики!A:C,2,0)</f>
        <v>UTC+0</v>
      </c>
      <c s="71" t="str">
        <f t="shared" si="91"/>
        <v>Запределами России</v>
      </c>
      <c s="71"/>
    </row>
    <row r="2913" spans="1:10" ht="15">
      <c r="A2913">
        <v>7360</v>
      </c>
      <c>
        <v>307743</v>
      </c>
      <c s="2">
        <v>44400.859411003235</v>
      </c>
      <c>
        <v>244574</v>
      </c>
      <c s="71">
        <v>6</v>
      </c>
      <c>
        <v>20</v>
      </c>
      <c s="71" t="str">
        <f t="shared" si="90"/>
        <v>пятница</v>
      </c>
      <c s="71" t="str">
        <f>VLOOKUP(A2913,Подписчики!A:C,2,0)</f>
        <v>UTC+0</v>
      </c>
      <c s="71" t="str">
        <f t="shared" si="91"/>
        <v>Запределами России</v>
      </c>
      <c s="71"/>
    </row>
    <row r="2914" spans="1:10" ht="15">
      <c r="A2914">
        <v>7360</v>
      </c>
      <c>
        <v>315338</v>
      </c>
      <c s="2">
        <v>44402.708925566345</v>
      </c>
      <c>
        <v>250679</v>
      </c>
      <c s="71">
        <v>1</v>
      </c>
      <c>
        <v>17</v>
      </c>
      <c s="71" t="str">
        <f t="shared" si="90"/>
        <v>воскресенье</v>
      </c>
      <c s="71" t="str">
        <f>VLOOKUP(A2914,Подписчики!A:C,2,0)</f>
        <v>UTC+0</v>
      </c>
      <c s="71" t="str">
        <f t="shared" si="91"/>
        <v>Запределами России</v>
      </c>
      <c s="71"/>
    </row>
    <row r="2915" spans="1:10" ht="15">
      <c r="A2915">
        <v>7360</v>
      </c>
      <c>
        <v>323585</v>
      </c>
      <c s="2">
        <v>44405.385999999999</v>
      </c>
      <c>
        <v>118549</v>
      </c>
      <c s="71">
        <v>4</v>
      </c>
      <c>
        <v>9</v>
      </c>
      <c s="71" t="str">
        <f t="shared" si="90"/>
        <v>среда</v>
      </c>
      <c s="71" t="str">
        <f>VLOOKUP(A2915,Подписчики!A:C,2,0)</f>
        <v>UTC+0</v>
      </c>
      <c s="71" t="str">
        <f t="shared" si="91"/>
        <v>Запределами России</v>
      </c>
      <c s="71"/>
    </row>
    <row r="2916" spans="1:10" ht="15">
      <c r="A2916">
        <v>7360</v>
      </c>
      <c>
        <v>381728</v>
      </c>
      <c s="2">
        <v>44422.33329264199</v>
      </c>
      <c>
        <v>175989</v>
      </c>
      <c s="71">
        <v>7</v>
      </c>
      <c>
        <v>7</v>
      </c>
      <c s="71" t="str">
        <f t="shared" si="90"/>
        <v>суббота</v>
      </c>
      <c s="71" t="str">
        <f>VLOOKUP(A2916,Подписчики!A:C,2,0)</f>
        <v>UTC+0</v>
      </c>
      <c s="71" t="str">
        <f t="shared" si="91"/>
        <v>Запределами России</v>
      </c>
      <c s="71"/>
    </row>
    <row r="2917" spans="1:10" ht="15">
      <c r="A2917">
        <v>7360</v>
      </c>
      <c>
        <v>412668</v>
      </c>
      <c s="2">
        <v>44431.731579288025</v>
      </c>
      <c>
        <v>397390</v>
      </c>
      <c s="71">
        <v>2</v>
      </c>
      <c>
        <v>17</v>
      </c>
      <c s="71" t="str">
        <f t="shared" si="90"/>
        <v>понедельник</v>
      </c>
      <c s="71" t="str">
        <f>VLOOKUP(A2917,Подписчики!A:C,2,0)</f>
        <v>UTC+0</v>
      </c>
      <c s="71" t="str">
        <f t="shared" si="91"/>
        <v>Запределами России</v>
      </c>
      <c s="71"/>
    </row>
    <row r="2918" spans="1:10" ht="15">
      <c r="A2918">
        <v>7368</v>
      </c>
      <c>
        <v>114175</v>
      </c>
      <c s="2">
        <v>44344.802776699027</v>
      </c>
      <c>
        <v>230778</v>
      </c>
      <c s="71">
        <v>6</v>
      </c>
      <c>
        <v>19</v>
      </c>
      <c s="71" t="str">
        <f t="shared" si="90"/>
        <v>пятница</v>
      </c>
      <c s="71" t="str">
        <f>VLOOKUP(A2918,Подписчики!A:C,2,0)</f>
        <v>UTC+0</v>
      </c>
      <c s="71" t="str">
        <f t="shared" si="91"/>
        <v>Запределами России</v>
      </c>
      <c s="71"/>
    </row>
    <row r="2919" spans="1:10" ht="15">
      <c r="A2919">
        <v>7368</v>
      </c>
      <c>
        <v>271204</v>
      </c>
      <c s="2">
        <v>44389.678</v>
      </c>
      <c>
        <v>467908</v>
      </c>
      <c s="71">
        <v>2</v>
      </c>
      <c>
        <v>16</v>
      </c>
      <c s="71" t="str">
        <f t="shared" si="90"/>
        <v>понедельник</v>
      </c>
      <c s="71" t="str">
        <f>VLOOKUP(A2919,Подписчики!A:C,2,0)</f>
        <v>UTC+0</v>
      </c>
      <c s="71" t="str">
        <f t="shared" si="91"/>
        <v>Запределами России</v>
      </c>
      <c s="71"/>
    </row>
    <row r="2920" spans="1:10" ht="15">
      <c r="A2920">
        <v>7368</v>
      </c>
      <c>
        <v>272222</v>
      </c>
      <c s="2">
        <v>44389.839993527508</v>
      </c>
      <c>
        <v>358355</v>
      </c>
      <c s="71">
        <v>2</v>
      </c>
      <c>
        <v>20</v>
      </c>
      <c s="71" t="str">
        <f t="shared" si="90"/>
        <v>понедельник</v>
      </c>
      <c s="71" t="str">
        <f>VLOOKUP(A2920,Подписчики!A:C,2,0)</f>
        <v>UTC+0</v>
      </c>
      <c s="71" t="str">
        <f t="shared" si="91"/>
        <v>Запределами России</v>
      </c>
      <c s="71"/>
    </row>
    <row r="2921" spans="1:10" ht="15">
      <c r="A2921">
        <v>7368</v>
      </c>
      <c>
        <v>276762</v>
      </c>
      <c s="2">
        <v>44391.628019417476</v>
      </c>
      <c>
        <v>472712</v>
      </c>
      <c s="71">
        <v>4</v>
      </c>
      <c>
        <v>15</v>
      </c>
      <c s="71" t="str">
        <f t="shared" si="90"/>
        <v>среда</v>
      </c>
      <c s="71" t="str">
        <f>VLOOKUP(A2921,Подписчики!A:C,2,0)</f>
        <v>UTC+0</v>
      </c>
      <c s="71" t="str">
        <f t="shared" si="91"/>
        <v>Запределами России</v>
      </c>
      <c s="71"/>
    </row>
    <row r="2922" spans="1:10" ht="15">
      <c r="A2922">
        <v>7368</v>
      </c>
      <c>
        <v>278368</v>
      </c>
      <c s="2">
        <v>44391.906336569577</v>
      </c>
      <c>
        <v>60239</v>
      </c>
      <c s="71">
        <v>4</v>
      </c>
      <c>
        <v>21</v>
      </c>
      <c s="71" t="str">
        <f t="shared" si="90"/>
        <v>среда</v>
      </c>
      <c s="71" t="str">
        <f>VLOOKUP(A2922,Подписчики!A:C,2,0)</f>
        <v>UTC+0</v>
      </c>
      <c s="71" t="str">
        <f t="shared" si="91"/>
        <v>Запределами России</v>
      </c>
      <c s="71"/>
    </row>
    <row r="2923" spans="1:10" ht="15">
      <c r="A2923">
        <v>7368</v>
      </c>
      <c>
        <v>278717</v>
      </c>
      <c s="2">
        <v>44392.01636893204</v>
      </c>
      <c>
        <v>411922</v>
      </c>
      <c s="71">
        <v>5</v>
      </c>
      <c>
        <v>0</v>
      </c>
      <c s="71" t="str">
        <f t="shared" si="90"/>
        <v>четверг</v>
      </c>
      <c s="71" t="str">
        <f>VLOOKUP(A2923,Подписчики!A:C,2,0)</f>
        <v>UTC+0</v>
      </c>
      <c s="71" t="str">
        <f t="shared" si="91"/>
        <v>Запределами России</v>
      </c>
      <c s="71"/>
    </row>
    <row r="2924" spans="1:10" ht="15">
      <c r="A2924">
        <v>7368</v>
      </c>
      <c>
        <v>283045</v>
      </c>
      <c s="2">
        <v>44393.647436893203</v>
      </c>
      <c>
        <v>304722</v>
      </c>
      <c s="71">
        <v>6</v>
      </c>
      <c>
        <v>15</v>
      </c>
      <c s="71" t="str">
        <f t="shared" si="90"/>
        <v>пятница</v>
      </c>
      <c s="71" t="str">
        <f>VLOOKUP(A2924,Подписчики!A:C,2,0)</f>
        <v>UTC+0</v>
      </c>
      <c s="71" t="str">
        <f t="shared" si="91"/>
        <v>Запределами России</v>
      </c>
      <c s="71"/>
    </row>
    <row r="2925" spans="1:10" ht="15">
      <c r="A2925">
        <v>7368</v>
      </c>
      <c>
        <v>312696</v>
      </c>
      <c s="2">
        <v>44401.92251779935</v>
      </c>
      <c>
        <v>170185</v>
      </c>
      <c s="71">
        <v>7</v>
      </c>
      <c>
        <v>22</v>
      </c>
      <c s="71" t="str">
        <f t="shared" si="90"/>
        <v>суббота</v>
      </c>
      <c s="71" t="str">
        <f>VLOOKUP(A2925,Подписчики!A:C,2,0)</f>
        <v>UTC+0</v>
      </c>
      <c s="71" t="str">
        <f t="shared" si="91"/>
        <v>Запределами России</v>
      </c>
      <c s="71"/>
    </row>
    <row r="2926" spans="1:10" ht="15">
      <c r="A2926">
        <v>7368</v>
      </c>
      <c>
        <v>379150</v>
      </c>
      <c s="2">
        <v>44421.731579288025</v>
      </c>
      <c>
        <v>347008</v>
      </c>
      <c s="71">
        <v>6</v>
      </c>
      <c>
        <v>17</v>
      </c>
      <c s="71" t="str">
        <f t="shared" si="90"/>
        <v>пятница</v>
      </c>
      <c s="71" t="str">
        <f>VLOOKUP(A2926,Подписчики!A:C,2,0)</f>
        <v>UTC+0</v>
      </c>
      <c s="71" t="str">
        <f t="shared" si="91"/>
        <v>Запределами России</v>
      </c>
      <c s="71"/>
    </row>
    <row r="2927" spans="1:10" ht="15">
      <c r="A2927">
        <v>7368</v>
      </c>
      <c>
        <v>409354</v>
      </c>
      <c s="2">
        <v>44430.686271844657</v>
      </c>
      <c>
        <v>89017</v>
      </c>
      <c s="71">
        <v>1</v>
      </c>
      <c>
        <v>16</v>
      </c>
      <c s="71" t="str">
        <f t="shared" si="90"/>
        <v>воскресенье</v>
      </c>
      <c s="71" t="str">
        <f>VLOOKUP(A2927,Подписчики!A:C,2,0)</f>
        <v>UTC+0</v>
      </c>
      <c s="71" t="str">
        <f t="shared" si="91"/>
        <v>Запределами России</v>
      </c>
      <c s="71"/>
    </row>
    <row r="2928" spans="1:10" ht="15">
      <c r="A2928">
        <v>7368</v>
      </c>
      <c>
        <v>412304</v>
      </c>
      <c s="2">
        <v>44431.663618122977</v>
      </c>
      <c>
        <v>296608</v>
      </c>
      <c s="71">
        <v>2</v>
      </c>
      <c>
        <v>15</v>
      </c>
      <c s="71" t="str">
        <f t="shared" si="90"/>
        <v>понедельник</v>
      </c>
      <c s="71" t="str">
        <f>VLOOKUP(A2928,Подписчики!A:C,2,0)</f>
        <v>UTC+0</v>
      </c>
      <c s="71" t="str">
        <f t="shared" si="91"/>
        <v>Запределами России</v>
      </c>
      <c s="71"/>
    </row>
    <row r="2929" spans="1:10" ht="15">
      <c r="A2929">
        <v>7388</v>
      </c>
      <c>
        <v>127012</v>
      </c>
      <c s="2">
        <v>44347.702857605182</v>
      </c>
      <c>
        <v>192331</v>
      </c>
      <c s="71">
        <v>2</v>
      </c>
      <c>
        <v>16</v>
      </c>
      <c s="71" t="str">
        <f t="shared" si="90"/>
        <v>понедельник</v>
      </c>
      <c s="71" t="str">
        <f>VLOOKUP(A2929,Подписчики!A:C,2,0)</f>
        <v>UTC+1</v>
      </c>
      <c s="71" t="str">
        <f t="shared" si="91"/>
        <v>Центральноевропейское время</v>
      </c>
      <c s="71"/>
    </row>
    <row r="2930" spans="1:10" ht="15">
      <c r="A2930">
        <v>7388</v>
      </c>
      <c>
        <v>135247</v>
      </c>
      <c s="2">
        <v>44350.838779935279</v>
      </c>
      <c>
        <v>406570</v>
      </c>
      <c s="71">
        <v>5</v>
      </c>
      <c>
        <v>20</v>
      </c>
      <c s="71" t="str">
        <f t="shared" si="90"/>
        <v>четверг</v>
      </c>
      <c s="71" t="str">
        <f>VLOOKUP(A2930,Подписчики!A:C,2,0)</f>
        <v>UTC+1</v>
      </c>
      <c s="71" t="str">
        <f t="shared" si="91"/>
        <v>Центральноевропейское время</v>
      </c>
      <c s="71"/>
    </row>
    <row r="2931" spans="1:10" ht="15">
      <c r="A2931">
        <v>7388</v>
      </c>
      <c>
        <v>144475</v>
      </c>
      <c s="2">
        <v>44353.167516098511</v>
      </c>
      <c>
        <v>411922</v>
      </c>
      <c s="71">
        <v>1</v>
      </c>
      <c>
        <v>4</v>
      </c>
      <c s="71" t="str">
        <f t="shared" si="90"/>
        <v>воскресенье</v>
      </c>
      <c s="71" t="str">
        <f>VLOOKUP(A2931,Подписчики!A:C,2,0)</f>
        <v>UTC+1</v>
      </c>
      <c s="71" t="str">
        <f t="shared" si="91"/>
        <v>Центральноевропейское время</v>
      </c>
      <c s="71"/>
    </row>
    <row r="2932" spans="1:10" ht="15">
      <c r="A2932">
        <v>7388</v>
      </c>
      <c>
        <v>165373</v>
      </c>
      <c s="2">
        <v>44359.609637745292</v>
      </c>
      <c>
        <v>347008</v>
      </c>
      <c s="71">
        <v>7</v>
      </c>
      <c>
        <v>14</v>
      </c>
      <c s="71" t="str">
        <f t="shared" si="90"/>
        <v>суббота</v>
      </c>
      <c s="71" t="str">
        <f>VLOOKUP(A2932,Подписчики!A:C,2,0)</f>
        <v>UTC+1</v>
      </c>
      <c s="71" t="str">
        <f t="shared" si="91"/>
        <v>Центральноевропейское время</v>
      </c>
      <c s="71"/>
    </row>
    <row r="2933" spans="1:10" ht="15">
      <c r="A2933">
        <v>7388</v>
      </c>
      <c>
        <v>167576</v>
      </c>
      <c s="2">
        <v>44359.888941747573</v>
      </c>
      <c>
        <v>470762</v>
      </c>
      <c s="71">
        <v>7</v>
      </c>
      <c>
        <v>21</v>
      </c>
      <c s="71" t="str">
        <f t="shared" si="90"/>
        <v>суббота</v>
      </c>
      <c s="71" t="str">
        <f>VLOOKUP(A2933,Подписчики!A:C,2,0)</f>
        <v>UTC+1</v>
      </c>
      <c s="71" t="str">
        <f t="shared" si="91"/>
        <v>Центральноевропейское время</v>
      </c>
      <c s="71"/>
    </row>
    <row r="2934" spans="1:10" ht="15">
      <c r="A2934">
        <v>7388</v>
      </c>
      <c>
        <v>212138</v>
      </c>
      <c s="2">
        <v>44372.740074433663</v>
      </c>
      <c>
        <v>379466</v>
      </c>
      <c s="71">
        <v>6</v>
      </c>
      <c>
        <v>17</v>
      </c>
      <c s="71" t="str">
        <f t="shared" si="90"/>
        <v>пятница</v>
      </c>
      <c s="71" t="str">
        <f>VLOOKUP(A2934,Подписчики!A:C,2,0)</f>
        <v>UTC+1</v>
      </c>
      <c s="71" t="str">
        <f t="shared" si="91"/>
        <v>Центральноевропейское время</v>
      </c>
      <c s="71"/>
    </row>
    <row r="2935" spans="1:10" ht="15">
      <c r="A2935">
        <v>7388</v>
      </c>
      <c>
        <v>213559</v>
      </c>
      <c s="2">
        <v>44373.104312265386</v>
      </c>
      <c>
        <v>158978</v>
      </c>
      <c s="71">
        <v>7</v>
      </c>
      <c>
        <v>2</v>
      </c>
      <c s="71" t="str">
        <f t="shared" si="90"/>
        <v>суббота</v>
      </c>
      <c s="71" t="str">
        <f>VLOOKUP(A2935,Подписчики!A:C,2,0)</f>
        <v>UTC+1</v>
      </c>
      <c s="71" t="str">
        <f t="shared" si="91"/>
        <v>Центральноевропейское время</v>
      </c>
      <c s="71"/>
    </row>
    <row r="2936" spans="1:10" ht="15">
      <c r="A2936">
        <v>7388</v>
      </c>
      <c>
        <v>268631</v>
      </c>
      <c s="2">
        <v>44388.785381877024</v>
      </c>
      <c>
        <v>304128</v>
      </c>
      <c s="71">
        <v>1</v>
      </c>
      <c>
        <v>18</v>
      </c>
      <c s="71" t="str">
        <f t="shared" si="90"/>
        <v>воскресенье</v>
      </c>
      <c s="71" t="str">
        <f>VLOOKUP(A2936,Подписчики!A:C,2,0)</f>
        <v>UTC+1</v>
      </c>
      <c s="71" t="str">
        <f t="shared" si="91"/>
        <v>Центральноевропейское время</v>
      </c>
      <c s="71"/>
    </row>
    <row r="2937" spans="1:10" ht="15">
      <c r="A2937">
        <v>7388</v>
      </c>
      <c>
        <v>295949</v>
      </c>
      <c s="2">
        <v>44397.031336569584</v>
      </c>
      <c>
        <v>473323</v>
      </c>
      <c s="71">
        <v>3</v>
      </c>
      <c>
        <v>0</v>
      </c>
      <c s="71" t="str">
        <f t="shared" si="90"/>
        <v>вторник</v>
      </c>
      <c s="71" t="str">
        <f>VLOOKUP(A2937,Подписчики!A:C,2,0)</f>
        <v>UTC+1</v>
      </c>
      <c s="71" t="str">
        <f t="shared" si="91"/>
        <v>Центральноевропейское время</v>
      </c>
      <c s="71"/>
    </row>
    <row r="2938" spans="1:10" ht="15">
      <c r="A2938">
        <v>7388</v>
      </c>
      <c>
        <v>301058</v>
      </c>
      <c s="2">
        <v>44398.808035598711</v>
      </c>
      <c>
        <v>347393</v>
      </c>
      <c s="71">
        <v>4</v>
      </c>
      <c>
        <v>19</v>
      </c>
      <c s="71" t="str">
        <f t="shared" si="90"/>
        <v>среда</v>
      </c>
      <c s="71" t="str">
        <f>VLOOKUP(A2938,Подписчики!A:C,2,0)</f>
        <v>UTC+1</v>
      </c>
      <c s="71" t="str">
        <f t="shared" si="91"/>
        <v>Центральноевропейское время</v>
      </c>
      <c s="71"/>
    </row>
    <row r="2939" spans="1:10" ht="15">
      <c r="A2939">
        <v>7388</v>
      </c>
      <c>
        <v>313872</v>
      </c>
      <c s="2">
        <v>44402.329599902339</v>
      </c>
      <c>
        <v>300941</v>
      </c>
      <c s="71">
        <v>1</v>
      </c>
      <c>
        <v>7</v>
      </c>
      <c s="71" t="str">
        <f t="shared" si="90"/>
        <v>воскресенье</v>
      </c>
      <c s="71" t="str">
        <f>VLOOKUP(A2939,Подписчики!A:C,2,0)</f>
        <v>UTC+1</v>
      </c>
      <c s="71" t="str">
        <f t="shared" si="91"/>
        <v>Центральноевропейское время</v>
      </c>
      <c s="71"/>
    </row>
    <row r="2940" spans="1:10" ht="15">
      <c r="A2940">
        <v>7388</v>
      </c>
      <c>
        <v>338662</v>
      </c>
      <c s="2">
        <v>44409.223333333335</v>
      </c>
      <c>
        <v>63666</v>
      </c>
      <c s="71">
        <v>1</v>
      </c>
      <c>
        <v>5</v>
      </c>
      <c s="71" t="str">
        <f t="shared" si="90"/>
        <v>воскресенье</v>
      </c>
      <c s="71" t="str">
        <f>VLOOKUP(A2940,Подписчики!A:C,2,0)</f>
        <v>UTC+1</v>
      </c>
      <c s="71" t="str">
        <f t="shared" si="91"/>
        <v>Центральноевропейское время</v>
      </c>
      <c s="71"/>
    </row>
    <row r="2941" spans="1:10" ht="15">
      <c r="A2941">
        <v>7388</v>
      </c>
      <c>
        <v>374844</v>
      </c>
      <c s="2">
        <v>44420.209333333332</v>
      </c>
      <c>
        <v>133619</v>
      </c>
      <c s="71">
        <v>5</v>
      </c>
      <c>
        <v>5</v>
      </c>
      <c s="71" t="str">
        <f t="shared" si="90"/>
        <v>четверг</v>
      </c>
      <c s="71" t="str">
        <f>VLOOKUP(A2941,Подписчики!A:C,2,0)</f>
        <v>UTC+1</v>
      </c>
      <c s="71" t="str">
        <f t="shared" si="91"/>
        <v>Центральноевропейское время</v>
      </c>
      <c s="71"/>
    </row>
    <row r="2942" spans="1:10" ht="15">
      <c r="A2942">
        <v>7388</v>
      </c>
      <c>
        <v>386940</v>
      </c>
      <c s="2">
        <v>44423.597679611652</v>
      </c>
      <c>
        <v>414410</v>
      </c>
      <c s="71">
        <v>1</v>
      </c>
      <c>
        <v>14</v>
      </c>
      <c s="71" t="str">
        <f t="shared" si="90"/>
        <v>воскресенье</v>
      </c>
      <c s="71" t="str">
        <f>VLOOKUP(A2942,Подписчики!A:C,2,0)</f>
        <v>UTC+1</v>
      </c>
      <c s="71" t="str">
        <f t="shared" si="91"/>
        <v>Центральноевропейское время</v>
      </c>
      <c s="71"/>
    </row>
    <row r="2943" spans="1:10" ht="15">
      <c r="A2943">
        <v>7388</v>
      </c>
      <c>
        <v>394496</v>
      </c>
      <c s="2">
        <v>44426.505446601943</v>
      </c>
      <c>
        <v>387595</v>
      </c>
      <c s="71">
        <v>4</v>
      </c>
      <c>
        <v>12</v>
      </c>
      <c s="71" t="str">
        <f t="shared" si="90"/>
        <v>среда</v>
      </c>
      <c s="71" t="str">
        <f>VLOOKUP(A2943,Подписчики!A:C,2,0)</f>
        <v>UTC+1</v>
      </c>
      <c s="71" t="str">
        <f t="shared" si="91"/>
        <v>Центральноевропейское время</v>
      </c>
      <c s="71"/>
    </row>
    <row r="2944" spans="1:10" ht="15">
      <c r="A2944">
        <v>7388</v>
      </c>
      <c>
        <v>396065</v>
      </c>
      <c s="2">
        <v>44426.863051779939</v>
      </c>
      <c>
        <v>56323</v>
      </c>
      <c s="71">
        <v>4</v>
      </c>
      <c>
        <v>20</v>
      </c>
      <c s="71" t="str">
        <f t="shared" si="90"/>
        <v>среда</v>
      </c>
      <c s="71" t="str">
        <f>VLOOKUP(A2944,Подписчики!A:C,2,0)</f>
        <v>UTC+1</v>
      </c>
      <c s="71" t="str">
        <f t="shared" si="91"/>
        <v>Центральноевропейское время</v>
      </c>
      <c s="71"/>
    </row>
    <row r="2945" spans="1:10" ht="15">
      <c r="A2945">
        <v>7388</v>
      </c>
      <c>
        <v>415302</v>
      </c>
      <c s="2">
        <v>44432.850106796119</v>
      </c>
      <c>
        <v>32088</v>
      </c>
      <c s="71">
        <v>3</v>
      </c>
      <c>
        <v>20</v>
      </c>
      <c s="71" t="str">
        <f t="shared" si="90"/>
        <v>вторник</v>
      </c>
      <c s="71" t="str">
        <f>VLOOKUP(A2945,Подписчики!A:C,2,0)</f>
        <v>UTC+1</v>
      </c>
      <c s="71" t="str">
        <f t="shared" si="91"/>
        <v>Центральноевропейское время</v>
      </c>
      <c s="71"/>
    </row>
    <row r="2946" spans="1:10" ht="15">
      <c r="A2946">
        <v>7404</v>
      </c>
      <c>
        <v>31587</v>
      </c>
      <c s="2">
        <v>44314.667258899681</v>
      </c>
      <c>
        <v>217497</v>
      </c>
      <c s="71">
        <v>4</v>
      </c>
      <c>
        <v>16</v>
      </c>
      <c s="71" t="str">
        <f t="shared" si="90"/>
        <v>среда</v>
      </c>
      <c s="71" t="str">
        <f>VLOOKUP(A2946,Подписчики!A:C,2,0)</f>
        <v>UTC+1</v>
      </c>
      <c s="71" t="str">
        <f t="shared" si="91"/>
        <v>Центральноевропейское время</v>
      </c>
      <c s="71"/>
    </row>
    <row r="2947" spans="1:10" ht="15">
      <c r="A2947">
        <v>7404</v>
      </c>
      <c>
        <v>59153</v>
      </c>
      <c s="2">
        <v>44325.75787378641</v>
      </c>
      <c>
        <v>368115</v>
      </c>
      <c s="71">
        <v>1</v>
      </c>
      <c>
        <v>18</v>
      </c>
      <c s="71" t="str">
        <f t="shared" si="92" ref="G2947:G3010">TEXT(C2947,"дддд")</f>
        <v>воскресенье</v>
      </c>
      <c s="71" t="str">
        <f>VLOOKUP(A2947,Подписчики!A:C,2,0)</f>
        <v>UTC+1</v>
      </c>
      <c s="71" t="str">
        <f t="shared" si="93" ref="I2947:I3010">IF(H2947="UTC+1","Центральноевропейское время",IF(H2947="UTC+2","Калиниградское время",IF(H2947="UTC+3","Московское время",IF(H2947="UTC+4","Самарское время",IF(H2947="UTC+5","Екатеринбургское время",IF(H2947="UTC+6","Омское время",IF(H2947="UTC+7","Красноярское время",IF(H2947="UTC+8","Иркутское время",IF(H2947="UTC+9","Якутское время",IF(H2947="UTC+10","Владивостокское время",IF(H2947="UTC+11","Магаданское время",IF(H2947="UTC+12","Камчатское время",IF(H2947="UTC+0","Запределами России",IF(H2947="UTC-1","Запределами России",IF(H2947="UTC-2","Запределами России",IF(H2947="UTC-3","Запределами России",IF(H2947="UTC-4","Запределами России",IF(H2947="UTC-5","Запределами России",IF(H2947="UTC-6","Запределами России",IF(H2947="UTC-7","Запределами России",IF(H2947="UTC-8","Запределами России",IF(H2947="UTC-9","Запределами России",0))))))))))))))))))))))</f>
        <v>Центральноевропейское время</v>
      </c>
      <c s="71"/>
    </row>
    <row r="2948" spans="1:10" ht="15">
      <c r="A2948">
        <v>7404</v>
      </c>
      <c>
        <v>66161</v>
      </c>
      <c s="2">
        <v>44328.791854368937</v>
      </c>
      <c>
        <v>411922</v>
      </c>
      <c s="71">
        <v>4</v>
      </c>
      <c>
        <v>19</v>
      </c>
      <c s="71" t="str">
        <f t="shared" si="92"/>
        <v>среда</v>
      </c>
      <c s="71" t="str">
        <f>VLOOKUP(A2948,Подписчики!A:C,2,0)</f>
        <v>UTC+1</v>
      </c>
      <c s="71" t="str">
        <f t="shared" si="93"/>
        <v>Центральноевропейское время</v>
      </c>
      <c s="71"/>
    </row>
    <row r="2949" spans="1:10" ht="15">
      <c r="A2949">
        <v>7404</v>
      </c>
      <c>
        <v>102033</v>
      </c>
      <c s="2">
        <v>44340.710948220069</v>
      </c>
      <c>
        <v>458081</v>
      </c>
      <c s="71">
        <v>2</v>
      </c>
      <c>
        <v>17</v>
      </c>
      <c s="71" t="str">
        <f t="shared" si="92"/>
        <v>понедельник</v>
      </c>
      <c s="71" t="str">
        <f>VLOOKUP(A2949,Подписчики!A:C,2,0)</f>
        <v>UTC+1</v>
      </c>
      <c s="71" t="str">
        <f t="shared" si="93"/>
        <v>Центральноевропейское время</v>
      </c>
      <c s="71"/>
    </row>
    <row r="2950" spans="1:10" ht="15">
      <c r="A2950">
        <v>7404</v>
      </c>
      <c>
        <v>127041</v>
      </c>
      <c s="2">
        <v>44347.707711974115</v>
      </c>
      <c>
        <v>311590</v>
      </c>
      <c s="71">
        <v>2</v>
      </c>
      <c>
        <v>16</v>
      </c>
      <c s="71" t="str">
        <f t="shared" si="92"/>
        <v>понедельник</v>
      </c>
      <c s="71" t="str">
        <f>VLOOKUP(A2950,Подписчики!A:C,2,0)</f>
        <v>UTC+1</v>
      </c>
      <c s="71" t="str">
        <f t="shared" si="93"/>
        <v>Центральноевропейское время</v>
      </c>
      <c s="71"/>
    </row>
    <row r="2951" spans="1:10" ht="15">
      <c r="A2951">
        <v>7404</v>
      </c>
      <c>
        <v>130932</v>
      </c>
      <c s="2">
        <v>44349.120333333332</v>
      </c>
      <c>
        <v>250679</v>
      </c>
      <c s="71">
        <v>4</v>
      </c>
      <c>
        <v>2</v>
      </c>
      <c s="71" t="str">
        <f t="shared" si="92"/>
        <v>среда</v>
      </c>
      <c s="71" t="str">
        <f>VLOOKUP(A2951,Подписчики!A:C,2,0)</f>
        <v>UTC+1</v>
      </c>
      <c s="71" t="str">
        <f t="shared" si="93"/>
        <v>Центральноевропейское время</v>
      </c>
      <c s="71"/>
    </row>
    <row r="2952" spans="1:10" ht="15">
      <c r="A2952">
        <v>7404</v>
      </c>
      <c>
        <v>133999</v>
      </c>
      <c s="2">
        <v>44350.623569579293</v>
      </c>
      <c>
        <v>397390</v>
      </c>
      <c s="71">
        <v>5</v>
      </c>
      <c>
        <v>14</v>
      </c>
      <c s="71" t="str">
        <f t="shared" si="92"/>
        <v>четверг</v>
      </c>
      <c s="71" t="str">
        <f>VLOOKUP(A2952,Подписчики!A:C,2,0)</f>
        <v>UTC+1</v>
      </c>
      <c s="71" t="str">
        <f t="shared" si="93"/>
        <v>Центральноевропейское время</v>
      </c>
      <c s="71"/>
    </row>
    <row r="2953" spans="1:10" ht="15">
      <c r="A2953">
        <v>7404</v>
      </c>
      <c>
        <v>137259</v>
      </c>
      <c s="2">
        <v>44351.638132686086</v>
      </c>
      <c>
        <v>296654</v>
      </c>
      <c s="71">
        <v>6</v>
      </c>
      <c>
        <v>15</v>
      </c>
      <c s="71" t="str">
        <f t="shared" si="92"/>
        <v>пятница</v>
      </c>
      <c s="71" t="str">
        <f>VLOOKUP(A2953,Подписчики!A:C,2,0)</f>
        <v>UTC+1</v>
      </c>
      <c s="71" t="str">
        <f t="shared" si="93"/>
        <v>Центральноевропейское время</v>
      </c>
      <c s="71"/>
    </row>
    <row r="2954" spans="1:10" ht="15">
      <c r="A2954">
        <v>7404</v>
      </c>
      <c>
        <v>155145</v>
      </c>
      <c s="2">
        <v>44356.764346278316</v>
      </c>
      <c>
        <v>134080</v>
      </c>
      <c s="71">
        <v>4</v>
      </c>
      <c>
        <v>18</v>
      </c>
      <c s="71" t="str">
        <f t="shared" si="92"/>
        <v>среда</v>
      </c>
      <c s="71" t="str">
        <f>VLOOKUP(A2954,Подписчики!A:C,2,0)</f>
        <v>UTC+1</v>
      </c>
      <c s="71" t="str">
        <f t="shared" si="93"/>
        <v>Центральноевропейское время</v>
      </c>
      <c s="71"/>
    </row>
    <row r="2955" spans="1:10" ht="15">
      <c r="A2955">
        <v>7404</v>
      </c>
      <c>
        <v>175027</v>
      </c>
      <c s="2">
        <v>44361.846870550165</v>
      </c>
      <c>
        <v>304128</v>
      </c>
      <c s="71">
        <v>2</v>
      </c>
      <c>
        <v>20</v>
      </c>
      <c s="71" t="str">
        <f t="shared" si="92"/>
        <v>понедельник</v>
      </c>
      <c s="71" t="str">
        <f>VLOOKUP(A2955,Подписчики!A:C,2,0)</f>
        <v>UTC+1</v>
      </c>
      <c s="71" t="str">
        <f t="shared" si="93"/>
        <v>Центральноевропейское время</v>
      </c>
      <c s="71"/>
    </row>
    <row r="2956" spans="1:10" ht="15">
      <c r="A2956">
        <v>7404</v>
      </c>
      <c>
        <v>218972</v>
      </c>
      <c s="2">
        <v>44374.244148075806</v>
      </c>
      <c>
        <v>118549</v>
      </c>
      <c s="71">
        <v>1</v>
      </c>
      <c>
        <v>5</v>
      </c>
      <c s="71" t="str">
        <f t="shared" si="92"/>
        <v>воскресенье</v>
      </c>
      <c s="71" t="str">
        <f>VLOOKUP(A2956,Подписчики!A:C,2,0)</f>
        <v>UTC+1</v>
      </c>
      <c s="71" t="str">
        <f t="shared" si="93"/>
        <v>Центральноевропейское время</v>
      </c>
      <c s="71"/>
    </row>
    <row r="2957" spans="1:10" ht="15">
      <c r="A2957">
        <v>7404</v>
      </c>
      <c>
        <v>242080</v>
      </c>
      <c s="2">
        <v>44380.816126213598</v>
      </c>
      <c>
        <v>351192</v>
      </c>
      <c s="71">
        <v>7</v>
      </c>
      <c>
        <v>19</v>
      </c>
      <c s="71" t="str">
        <f t="shared" si="92"/>
        <v>суббота</v>
      </c>
      <c s="71" t="str">
        <f>VLOOKUP(A2957,Подписчики!A:C,2,0)</f>
        <v>UTC+1</v>
      </c>
      <c s="71" t="str">
        <f t="shared" si="93"/>
        <v>Центральноевропейское время</v>
      </c>
      <c s="71"/>
    </row>
    <row r="2958" spans="1:10" ht="15">
      <c r="A2958">
        <v>7404</v>
      </c>
      <c>
        <v>250023</v>
      </c>
      <c s="2">
        <v>44383.447194174762</v>
      </c>
      <c>
        <v>230507</v>
      </c>
      <c s="71">
        <v>3</v>
      </c>
      <c>
        <v>10</v>
      </c>
      <c s="71" t="str">
        <f t="shared" si="92"/>
        <v>вторник</v>
      </c>
      <c s="71" t="str">
        <f>VLOOKUP(A2958,Подписчики!A:C,2,0)</f>
        <v>UTC+1</v>
      </c>
      <c s="71" t="str">
        <f t="shared" si="93"/>
        <v>Центральноевропейское время</v>
      </c>
      <c s="71"/>
    </row>
    <row r="2959" spans="1:10" ht="15">
      <c r="A2959">
        <v>7404</v>
      </c>
      <c>
        <v>250946</v>
      </c>
      <c s="2">
        <v>44383.694766990295</v>
      </c>
      <c>
        <v>411922</v>
      </c>
      <c s="71">
        <v>3</v>
      </c>
      <c>
        <v>16</v>
      </c>
      <c s="71" t="str">
        <f t="shared" si="92"/>
        <v>вторник</v>
      </c>
      <c s="71" t="str">
        <f>VLOOKUP(A2959,Подписчики!A:C,2,0)</f>
        <v>UTC+1</v>
      </c>
      <c s="71" t="str">
        <f t="shared" si="93"/>
        <v>Центральноевропейское время</v>
      </c>
      <c s="71"/>
    </row>
    <row r="2960" spans="1:10" ht="15">
      <c r="A2960">
        <v>7404</v>
      </c>
      <c>
        <v>277626</v>
      </c>
      <c s="2">
        <v>44391.77081877023</v>
      </c>
      <c>
        <v>301890</v>
      </c>
      <c s="71">
        <v>4</v>
      </c>
      <c>
        <v>18</v>
      </c>
      <c s="71" t="str">
        <f t="shared" si="92"/>
        <v>среда</v>
      </c>
      <c s="71" t="str">
        <f>VLOOKUP(A2960,Подписчики!A:C,2,0)</f>
        <v>UTC+1</v>
      </c>
      <c s="71" t="str">
        <f t="shared" si="93"/>
        <v>Центральноевропейское время</v>
      </c>
      <c s="71"/>
    </row>
    <row r="2961" spans="1:10" ht="15">
      <c r="A2961">
        <v>7404</v>
      </c>
      <c>
        <v>284473</v>
      </c>
      <c s="2">
        <v>44393.853343042072</v>
      </c>
      <c>
        <v>384536</v>
      </c>
      <c s="71">
        <v>6</v>
      </c>
      <c>
        <v>20</v>
      </c>
      <c s="71" t="str">
        <f t="shared" si="92"/>
        <v>пятница</v>
      </c>
      <c s="71" t="str">
        <f>VLOOKUP(A2961,Подписчики!A:C,2,0)</f>
        <v>UTC+1</v>
      </c>
      <c s="71" t="str">
        <f t="shared" si="93"/>
        <v>Центральноевропейское время</v>
      </c>
      <c s="71"/>
    </row>
    <row r="2962" spans="1:10" ht="15">
      <c r="A2962">
        <v>7404</v>
      </c>
      <c>
        <v>290401</v>
      </c>
      <c s="2">
        <v>44395.299111911372</v>
      </c>
      <c>
        <v>128969</v>
      </c>
      <c s="71">
        <v>1</v>
      </c>
      <c>
        <v>7</v>
      </c>
      <c s="71" t="str">
        <f t="shared" si="92"/>
        <v>воскресенье</v>
      </c>
      <c s="71" t="str">
        <f>VLOOKUP(A2962,Подписчики!A:C,2,0)</f>
        <v>UTC+1</v>
      </c>
      <c s="71" t="str">
        <f t="shared" si="93"/>
        <v>Центральноевропейское время</v>
      </c>
      <c s="71"/>
    </row>
    <row r="2963" spans="1:10" ht="15">
      <c r="A2963">
        <v>7404</v>
      </c>
      <c>
        <v>292330</v>
      </c>
      <c s="2">
        <v>44395.795090614891</v>
      </c>
      <c>
        <v>51317</v>
      </c>
      <c s="71">
        <v>1</v>
      </c>
      <c>
        <v>19</v>
      </c>
      <c s="71" t="str">
        <f t="shared" si="92"/>
        <v>воскресенье</v>
      </c>
      <c s="71" t="str">
        <f>VLOOKUP(A2963,Подписчики!A:C,2,0)</f>
        <v>UTC+1</v>
      </c>
      <c s="71" t="str">
        <f t="shared" si="93"/>
        <v>Центральноевропейское время</v>
      </c>
      <c s="71"/>
    </row>
    <row r="2964" spans="1:10" ht="15">
      <c r="A2964">
        <v>7404</v>
      </c>
      <c>
        <v>322806</v>
      </c>
      <c s="2">
        <v>44404.89703236246</v>
      </c>
      <c>
        <v>472712</v>
      </c>
      <c s="71">
        <v>3</v>
      </c>
      <c>
        <v>21</v>
      </c>
      <c s="71" t="str">
        <f t="shared" si="92"/>
        <v>вторник</v>
      </c>
      <c s="71" t="str">
        <f>VLOOKUP(A2964,Подписчики!A:C,2,0)</f>
        <v>UTC+1</v>
      </c>
      <c s="71" t="str">
        <f t="shared" si="93"/>
        <v>Центральноевропейское время</v>
      </c>
      <c s="71"/>
    </row>
    <row r="2965" spans="1:10" ht="15">
      <c r="A2965">
        <v>7404</v>
      </c>
      <c>
        <v>339139</v>
      </c>
      <c s="2">
        <v>44409.395153660698</v>
      </c>
      <c>
        <v>158978</v>
      </c>
      <c s="71">
        <v>1</v>
      </c>
      <c>
        <v>9</v>
      </c>
      <c s="71" t="str">
        <f t="shared" si="92"/>
        <v>воскресенье</v>
      </c>
      <c s="71" t="str">
        <f>VLOOKUP(A2965,Подписчики!A:C,2,0)</f>
        <v>UTC+1</v>
      </c>
      <c s="71" t="str">
        <f t="shared" si="93"/>
        <v>Центральноевропейское время</v>
      </c>
      <c s="71"/>
    </row>
    <row r="2966" spans="1:10" ht="15">
      <c r="A2966">
        <v>7404</v>
      </c>
      <c>
        <v>365171</v>
      </c>
      <c s="2">
        <v>44416.735220064729</v>
      </c>
      <c>
        <v>294042</v>
      </c>
      <c s="71">
        <v>1</v>
      </c>
      <c>
        <v>17</v>
      </c>
      <c s="71" t="str">
        <f t="shared" si="92"/>
        <v>воскресенье</v>
      </c>
      <c s="71" t="str">
        <f>VLOOKUP(A2966,Подписчики!A:C,2,0)</f>
        <v>UTC+1</v>
      </c>
      <c s="71" t="str">
        <f t="shared" si="93"/>
        <v>Центральноевропейское время</v>
      </c>
      <c s="71"/>
    </row>
    <row r="2967" spans="1:10" ht="15">
      <c r="A2967">
        <v>7404</v>
      </c>
      <c>
        <v>386561</v>
      </c>
      <c s="2">
        <v>44423.510300970876</v>
      </c>
      <c>
        <v>156678</v>
      </c>
      <c s="71">
        <v>1</v>
      </c>
      <c>
        <v>12</v>
      </c>
      <c s="71" t="str">
        <f t="shared" si="92"/>
        <v>воскресенье</v>
      </c>
      <c s="71" t="str">
        <f>VLOOKUP(A2967,Подписчики!A:C,2,0)</f>
        <v>UTC+1</v>
      </c>
      <c s="71" t="str">
        <f t="shared" si="93"/>
        <v>Центральноевропейское время</v>
      </c>
      <c s="71"/>
    </row>
    <row r="2968" spans="1:10" ht="15">
      <c r="A2968">
        <v>7404</v>
      </c>
      <c>
        <v>393082</v>
      </c>
      <c s="2">
        <v>44425.778909385117</v>
      </c>
      <c>
        <v>82850</v>
      </c>
      <c s="71">
        <v>3</v>
      </c>
      <c>
        <v>18</v>
      </c>
      <c s="71" t="str">
        <f t="shared" si="92"/>
        <v>вторник</v>
      </c>
      <c s="71" t="str">
        <f>VLOOKUP(A2968,Подписчики!A:C,2,0)</f>
        <v>UTC+1</v>
      </c>
      <c s="71" t="str">
        <f t="shared" si="93"/>
        <v>Центральноевропейское время</v>
      </c>
      <c s="71"/>
    </row>
    <row r="2969" spans="1:10" ht="15">
      <c r="A2969">
        <v>7404</v>
      </c>
      <c>
        <v>418280</v>
      </c>
      <c s="2">
        <v>44433.906741100327</v>
      </c>
      <c>
        <v>179296</v>
      </c>
      <c s="71">
        <v>4</v>
      </c>
      <c>
        <v>21</v>
      </c>
      <c s="71" t="str">
        <f t="shared" si="92"/>
        <v>среда</v>
      </c>
      <c s="71" t="str">
        <f>VLOOKUP(A2969,Подписчики!A:C,2,0)</f>
        <v>UTC+1</v>
      </c>
      <c s="71" t="str">
        <f t="shared" si="93"/>
        <v>Центральноевропейское время</v>
      </c>
      <c s="71"/>
    </row>
    <row r="2970" spans="1:10" ht="15">
      <c r="A2970">
        <v>7413</v>
      </c>
      <c>
        <v>201424</v>
      </c>
      <c s="2">
        <v>44369.619119741095</v>
      </c>
      <c>
        <v>124360</v>
      </c>
      <c s="71">
        <v>3</v>
      </c>
      <c>
        <v>14</v>
      </c>
      <c s="71" t="str">
        <f t="shared" si="92"/>
        <v>вторник</v>
      </c>
      <c s="71" t="str">
        <f>VLOOKUP(A2970,Подписчики!A:C,2,0)</f>
        <v>UTC+2</v>
      </c>
      <c s="71" t="str">
        <f t="shared" si="93"/>
        <v>Калиниградское время</v>
      </c>
      <c s="71"/>
    </row>
    <row r="2971" spans="1:10" ht="15">
      <c r="A2971">
        <v>7449</v>
      </c>
      <c>
        <v>245305</v>
      </c>
      <c s="2">
        <v>44381.695980582524</v>
      </c>
      <c>
        <v>439981</v>
      </c>
      <c s="71">
        <v>1</v>
      </c>
      <c>
        <v>16</v>
      </c>
      <c s="71" t="str">
        <f t="shared" si="92"/>
        <v>воскресенье</v>
      </c>
      <c s="71" t="str">
        <f>VLOOKUP(A2971,Подписчики!A:C,2,0)</f>
        <v>UTC+4</v>
      </c>
      <c s="71" t="str">
        <f t="shared" si="93"/>
        <v>Самарское время</v>
      </c>
      <c s="71"/>
    </row>
    <row r="2972" spans="1:10" ht="15">
      <c r="A2972">
        <v>7449</v>
      </c>
      <c>
        <v>287656</v>
      </c>
      <c s="2">
        <v>44394.64581877023</v>
      </c>
      <c>
        <v>471403</v>
      </c>
      <c s="71">
        <v>7</v>
      </c>
      <c>
        <v>15</v>
      </c>
      <c s="71" t="str">
        <f t="shared" si="92"/>
        <v>суббота</v>
      </c>
      <c s="71" t="str">
        <f>VLOOKUP(A2972,Подписчики!A:C,2,0)</f>
        <v>UTC+4</v>
      </c>
      <c s="71" t="str">
        <f t="shared" si="93"/>
        <v>Самарское время</v>
      </c>
      <c s="71"/>
    </row>
    <row r="2973" spans="1:10" ht="15">
      <c r="A2973">
        <v>7449</v>
      </c>
      <c>
        <v>354951</v>
      </c>
      <c s="2">
        <v>44414.64420064725</v>
      </c>
      <c>
        <v>198073</v>
      </c>
      <c s="71">
        <v>6</v>
      </c>
      <c>
        <v>15</v>
      </c>
      <c s="71" t="str">
        <f t="shared" si="92"/>
        <v>пятница</v>
      </c>
      <c s="71" t="str">
        <f>VLOOKUP(A2973,Подписчики!A:C,2,0)</f>
        <v>UTC+4</v>
      </c>
      <c s="71" t="str">
        <f t="shared" si="93"/>
        <v>Самарское время</v>
      </c>
      <c s="71"/>
    </row>
    <row r="2974" spans="1:10" ht="15">
      <c r="A2974">
        <v>7449</v>
      </c>
      <c>
        <v>381242</v>
      </c>
      <c s="2">
        <v>44422.119928802589</v>
      </c>
      <c>
        <v>112334</v>
      </c>
      <c s="71">
        <v>7</v>
      </c>
      <c>
        <v>2</v>
      </c>
      <c s="71" t="str">
        <f t="shared" si="92"/>
        <v>суббота</v>
      </c>
      <c s="71" t="str">
        <f>VLOOKUP(A2974,Подписчики!A:C,2,0)</f>
        <v>UTC+4</v>
      </c>
      <c s="71" t="str">
        <f t="shared" si="93"/>
        <v>Самарское время</v>
      </c>
      <c s="71"/>
    </row>
    <row r="2975" spans="1:10" ht="15">
      <c r="A2975">
        <v>7449</v>
      </c>
      <c>
        <v>382042</v>
      </c>
      <c s="2">
        <v>44422.437333333335</v>
      </c>
      <c>
        <v>105200</v>
      </c>
      <c s="71">
        <v>7</v>
      </c>
      <c>
        <v>10</v>
      </c>
      <c s="71" t="str">
        <f t="shared" si="92"/>
        <v>суббота</v>
      </c>
      <c s="71" t="str">
        <f>VLOOKUP(A2975,Подписчики!A:C,2,0)</f>
        <v>UTC+4</v>
      </c>
      <c s="71" t="str">
        <f t="shared" si="93"/>
        <v>Самарское время</v>
      </c>
      <c s="71"/>
    </row>
    <row r="2976" spans="1:10" ht="15">
      <c r="A2976">
        <v>7449</v>
      </c>
      <c>
        <v>394375</v>
      </c>
      <c s="2">
        <v>44426.464588996765</v>
      </c>
      <c>
        <v>115825</v>
      </c>
      <c s="71">
        <v>4</v>
      </c>
      <c>
        <v>11</v>
      </c>
      <c s="71" t="str">
        <f t="shared" si="92"/>
        <v>среда</v>
      </c>
      <c s="71" t="str">
        <f>VLOOKUP(A2976,Подписчики!A:C,2,0)</f>
        <v>UTC+4</v>
      </c>
      <c s="71" t="str">
        <f t="shared" si="93"/>
        <v>Самарское время</v>
      </c>
      <c s="71"/>
    </row>
    <row r="2977" spans="1:10" ht="15">
      <c r="A2977">
        <v>7459</v>
      </c>
      <c>
        <v>227470</v>
      </c>
      <c s="2">
        <v>44376.689912621361</v>
      </c>
      <c>
        <v>310939</v>
      </c>
      <c s="71">
        <v>3</v>
      </c>
      <c>
        <v>16</v>
      </c>
      <c s="71" t="str">
        <f t="shared" si="92"/>
        <v>вторник</v>
      </c>
      <c s="71" t="str">
        <f>VLOOKUP(A2977,Подписчики!A:C,2,0)</f>
        <v>UTC+1</v>
      </c>
      <c s="71" t="str">
        <f t="shared" si="93"/>
        <v>Центральноевропейское время</v>
      </c>
      <c s="71"/>
    </row>
    <row r="2978" spans="1:10" ht="15">
      <c r="A2978">
        <v>7459</v>
      </c>
      <c>
        <v>242199</v>
      </c>
      <c s="2">
        <v>44380.829071197411</v>
      </c>
      <c>
        <v>472712</v>
      </c>
      <c s="71">
        <v>7</v>
      </c>
      <c>
        <v>19</v>
      </c>
      <c s="71" t="str">
        <f t="shared" si="92"/>
        <v>суббота</v>
      </c>
      <c s="71" t="str">
        <f>VLOOKUP(A2978,Подписчики!A:C,2,0)</f>
        <v>UTC+1</v>
      </c>
      <c s="71" t="str">
        <f t="shared" si="93"/>
        <v>Центральноевропейское время</v>
      </c>
      <c s="71"/>
    </row>
    <row r="2979" spans="1:10" ht="15">
      <c r="A2979">
        <v>7459</v>
      </c>
      <c>
        <v>248817</v>
      </c>
      <c s="2">
        <v>44382.772436893203</v>
      </c>
      <c>
        <v>324211</v>
      </c>
      <c s="71">
        <v>2</v>
      </c>
      <c>
        <v>18</v>
      </c>
      <c s="71" t="str">
        <f t="shared" si="92"/>
        <v>понедельник</v>
      </c>
      <c s="71" t="str">
        <f>VLOOKUP(A2979,Подписчики!A:C,2,0)</f>
        <v>UTC+1</v>
      </c>
      <c s="71" t="str">
        <f t="shared" si="93"/>
        <v>Центральноевропейское время</v>
      </c>
      <c s="71"/>
    </row>
    <row r="2980" spans="1:10" ht="15">
      <c r="A2980">
        <v>7459</v>
      </c>
      <c>
        <v>304517</v>
      </c>
      <c s="2">
        <v>44399.961757281555</v>
      </c>
      <c>
        <v>258251</v>
      </c>
      <c s="71">
        <v>5</v>
      </c>
      <c>
        <v>23</v>
      </c>
      <c s="71" t="str">
        <f t="shared" si="92"/>
        <v>четверг</v>
      </c>
      <c s="71" t="str">
        <f>VLOOKUP(A2980,Подписчики!A:C,2,0)</f>
        <v>UTC+1</v>
      </c>
      <c s="71" t="str">
        <f t="shared" si="93"/>
        <v>Центральноевропейское время</v>
      </c>
      <c s="71"/>
    </row>
    <row r="2981" spans="1:10" ht="15">
      <c r="A2981">
        <v>7459</v>
      </c>
      <c>
        <v>320866</v>
      </c>
      <c s="2">
        <v>44404.570333333337</v>
      </c>
      <c>
        <v>104958</v>
      </c>
      <c s="71">
        <v>3</v>
      </c>
      <c>
        <v>13</v>
      </c>
      <c s="71" t="str">
        <f t="shared" si="92"/>
        <v>вторник</v>
      </c>
      <c s="71" t="str">
        <f>VLOOKUP(A2981,Подписчики!A:C,2,0)</f>
        <v>UTC+1</v>
      </c>
      <c s="71" t="str">
        <f t="shared" si="93"/>
        <v>Центральноевропейское время</v>
      </c>
      <c s="71"/>
    </row>
    <row r="2982" spans="1:10" ht="15">
      <c r="A2982">
        <v>7459</v>
      </c>
      <c>
        <v>362125</v>
      </c>
      <c s="2">
        <v>44415.932333333338</v>
      </c>
      <c>
        <v>355772</v>
      </c>
      <c s="71">
        <v>7</v>
      </c>
      <c>
        <v>22</v>
      </c>
      <c s="71" t="str">
        <f t="shared" si="92"/>
        <v>суббота</v>
      </c>
      <c s="71" t="str">
        <f>VLOOKUP(A2982,Подписчики!A:C,2,0)</f>
        <v>UTC+1</v>
      </c>
      <c s="71" t="str">
        <f t="shared" si="93"/>
        <v>Центральноевропейское время</v>
      </c>
      <c s="71"/>
    </row>
    <row r="2983" spans="1:10" ht="15">
      <c r="A2983">
        <v>7459</v>
      </c>
      <c>
        <v>371790</v>
      </c>
      <c s="2">
        <v>44418.945576051781</v>
      </c>
      <c>
        <v>158978</v>
      </c>
      <c s="71">
        <v>3</v>
      </c>
      <c>
        <v>22</v>
      </c>
      <c s="71" t="str">
        <f t="shared" si="92"/>
        <v>вторник</v>
      </c>
      <c s="71" t="str">
        <f>VLOOKUP(A2983,Подписчики!A:C,2,0)</f>
        <v>UTC+1</v>
      </c>
      <c s="71" t="str">
        <f t="shared" si="93"/>
        <v>Центральноевропейское время</v>
      </c>
      <c s="71"/>
    </row>
    <row r="2984" spans="1:10" ht="15">
      <c r="A2984">
        <v>7459</v>
      </c>
      <c>
        <v>401168</v>
      </c>
      <c s="2">
        <v>44428.710948220069</v>
      </c>
      <c>
        <v>251574</v>
      </c>
      <c s="71">
        <v>6</v>
      </c>
      <c>
        <v>17</v>
      </c>
      <c s="71" t="str">
        <f t="shared" si="92"/>
        <v>пятница</v>
      </c>
      <c s="71" t="str">
        <f>VLOOKUP(A2984,Подписчики!A:C,2,0)</f>
        <v>UTC+1</v>
      </c>
      <c s="71" t="str">
        <f t="shared" si="93"/>
        <v>Центральноевропейское время</v>
      </c>
      <c s="71"/>
    </row>
    <row r="2985" spans="1:10" ht="15">
      <c r="A2985">
        <v>7459</v>
      </c>
      <c>
        <v>420055</v>
      </c>
      <c s="2">
        <v>44434.783763754051</v>
      </c>
      <c>
        <v>371795</v>
      </c>
      <c s="71">
        <v>5</v>
      </c>
      <c>
        <v>18</v>
      </c>
      <c s="71" t="str">
        <f t="shared" si="92"/>
        <v>четверг</v>
      </c>
      <c s="71" t="str">
        <f>VLOOKUP(A2985,Подписчики!A:C,2,0)</f>
        <v>UTC+1</v>
      </c>
      <c s="71" t="str">
        <f t="shared" si="93"/>
        <v>Центральноевропейское время</v>
      </c>
      <c s="71"/>
    </row>
    <row r="2986" spans="1:10" ht="15">
      <c r="A2986">
        <v>7459</v>
      </c>
      <c>
        <v>423468</v>
      </c>
      <c s="2">
        <v>44437.339548936427</v>
      </c>
      <c>
        <v>82850</v>
      </c>
      <c s="71">
        <v>1</v>
      </c>
      <c>
        <v>8</v>
      </c>
      <c s="71" t="str">
        <f t="shared" si="92"/>
        <v>воскресенье</v>
      </c>
      <c s="71" t="str">
        <f>VLOOKUP(A2986,Подписчики!A:C,2,0)</f>
        <v>UTC+1</v>
      </c>
      <c s="71" t="str">
        <f t="shared" si="93"/>
        <v>Центральноевропейское время</v>
      </c>
      <c s="71"/>
    </row>
    <row r="2987" spans="1:10" ht="15">
      <c r="A2987">
        <v>7460</v>
      </c>
      <c>
        <v>251589</v>
      </c>
      <c s="2">
        <v>44383.861433656959</v>
      </c>
      <c>
        <v>162939</v>
      </c>
      <c s="71">
        <v>3</v>
      </c>
      <c>
        <v>20</v>
      </c>
      <c s="71" t="str">
        <f t="shared" si="92"/>
        <v>вторник</v>
      </c>
      <c s="71" t="str">
        <f>VLOOKUP(A2987,Подписчики!A:C,2,0)</f>
        <v>UTC+1</v>
      </c>
      <c s="71" t="str">
        <f t="shared" si="93"/>
        <v>Центральноевропейское время</v>
      </c>
      <c s="71"/>
    </row>
    <row r="2988" spans="1:10" ht="15">
      <c r="A2988">
        <v>7460</v>
      </c>
      <c>
        <v>322691</v>
      </c>
      <c s="2">
        <v>44404.877614886733</v>
      </c>
      <c>
        <v>411922</v>
      </c>
      <c s="71">
        <v>3</v>
      </c>
      <c>
        <v>21</v>
      </c>
      <c s="71" t="str">
        <f t="shared" si="92"/>
        <v>вторник</v>
      </c>
      <c s="71" t="str">
        <f>VLOOKUP(A2988,Подписчики!A:C,2,0)</f>
        <v>UTC+1</v>
      </c>
      <c s="71" t="str">
        <f t="shared" si="93"/>
        <v>Центральноевропейское время</v>
      </c>
      <c s="71"/>
    </row>
    <row r="2989" spans="1:10" ht="15">
      <c r="A2989">
        <v>7460</v>
      </c>
      <c>
        <v>348139</v>
      </c>
      <c s="2">
        <v>44412.369333333336</v>
      </c>
      <c>
        <v>347008</v>
      </c>
      <c s="71">
        <v>4</v>
      </c>
      <c>
        <v>8</v>
      </c>
      <c s="71" t="str">
        <f t="shared" si="92"/>
        <v>среда</v>
      </c>
      <c s="71" t="str">
        <f>VLOOKUP(A2989,Подписчики!A:C,2,0)</f>
        <v>UTC+1</v>
      </c>
      <c s="71" t="str">
        <f t="shared" si="93"/>
        <v>Центральноевропейское время</v>
      </c>
      <c s="71"/>
    </row>
    <row r="2990" spans="1:10" ht="15">
      <c r="A2990">
        <v>7460</v>
      </c>
      <c>
        <v>383328</v>
      </c>
      <c s="2">
        <v>44422.691530744341</v>
      </c>
      <c>
        <v>345538</v>
      </c>
      <c s="71">
        <v>7</v>
      </c>
      <c>
        <v>16</v>
      </c>
      <c s="71" t="str">
        <f t="shared" si="92"/>
        <v>суббота</v>
      </c>
      <c s="71" t="str">
        <f>VLOOKUP(A2990,Подписчики!A:C,2,0)</f>
        <v>UTC+1</v>
      </c>
      <c s="71" t="str">
        <f t="shared" si="93"/>
        <v>Центральноевропейское время</v>
      </c>
      <c s="71"/>
    </row>
    <row r="2991" spans="1:10" ht="15">
      <c r="A2991">
        <v>7460</v>
      </c>
      <c>
        <v>391166</v>
      </c>
      <c s="2">
        <v>44424.877614886733</v>
      </c>
      <c>
        <v>317932</v>
      </c>
      <c s="71">
        <v>2</v>
      </c>
      <c>
        <v>21</v>
      </c>
      <c s="71" t="str">
        <f t="shared" si="92"/>
        <v>понедельник</v>
      </c>
      <c s="71" t="str">
        <f>VLOOKUP(A2991,Подписчики!A:C,2,0)</f>
        <v>UTC+1</v>
      </c>
      <c s="71" t="str">
        <f t="shared" si="93"/>
        <v>Центральноевропейское время</v>
      </c>
      <c s="71"/>
    </row>
    <row r="2992" spans="1:10" ht="15">
      <c r="A2992">
        <v>7460</v>
      </c>
      <c>
        <v>412379</v>
      </c>
      <c s="2">
        <v>44431.675349514568</v>
      </c>
      <c>
        <v>65828</v>
      </c>
      <c s="71">
        <v>2</v>
      </c>
      <c>
        <v>16</v>
      </c>
      <c s="71" t="str">
        <f t="shared" si="92"/>
        <v>понедельник</v>
      </c>
      <c s="71" t="str">
        <f>VLOOKUP(A2992,Подписчики!A:C,2,0)</f>
        <v>UTC+1</v>
      </c>
      <c s="71" t="str">
        <f t="shared" si="93"/>
        <v>Центральноевропейское время</v>
      </c>
      <c s="71"/>
    </row>
    <row r="2993" spans="1:10" ht="15">
      <c r="A2993">
        <v>7460</v>
      </c>
      <c>
        <v>422082</v>
      </c>
      <c s="2">
        <v>44435.976320388349</v>
      </c>
      <c>
        <v>449373</v>
      </c>
      <c s="71">
        <v>6</v>
      </c>
      <c>
        <v>23</v>
      </c>
      <c s="71" t="str">
        <f t="shared" si="92"/>
        <v>пятница</v>
      </c>
      <c s="71" t="str">
        <f>VLOOKUP(A2993,Подписчики!A:C,2,0)</f>
        <v>UTC+1</v>
      </c>
      <c s="71" t="str">
        <f t="shared" si="93"/>
        <v>Центральноевропейское время</v>
      </c>
      <c s="71"/>
    </row>
    <row r="2994" spans="1:10" ht="15">
      <c r="A2994">
        <v>7464</v>
      </c>
      <c>
        <v>35963</v>
      </c>
      <c s="2">
        <v>44316.621142394819</v>
      </c>
      <c>
        <v>122902</v>
      </c>
      <c s="71">
        <v>6</v>
      </c>
      <c>
        <v>14</v>
      </c>
      <c s="71" t="str">
        <f t="shared" si="92"/>
        <v>пятница</v>
      </c>
      <c s="71" t="str">
        <f>VLOOKUP(A2994,Подписчики!A:C,2,0)</f>
        <v>UTC+3</v>
      </c>
      <c s="71" t="str">
        <f t="shared" si="93"/>
        <v>Московское время</v>
      </c>
      <c s="71"/>
    </row>
    <row r="2995" spans="1:10" ht="15">
      <c r="A2995">
        <v>7464</v>
      </c>
      <c>
        <v>41805</v>
      </c>
      <c s="2">
        <v>44318.554799352751</v>
      </c>
      <c>
        <v>191893</v>
      </c>
      <c s="71">
        <v>1</v>
      </c>
      <c>
        <v>13</v>
      </c>
      <c s="71" t="str">
        <f t="shared" si="92"/>
        <v>воскресенье</v>
      </c>
      <c s="71" t="str">
        <f>VLOOKUP(A2995,Подписчики!A:C,2,0)</f>
        <v>UTC+3</v>
      </c>
      <c s="71" t="str">
        <f t="shared" si="93"/>
        <v>Московское время</v>
      </c>
      <c s="71"/>
    </row>
    <row r="2996" spans="1:10" ht="15">
      <c r="A2996">
        <v>7464</v>
      </c>
      <c>
        <v>44115</v>
      </c>
      <c s="2">
        <v>44319.42534951456</v>
      </c>
      <c>
        <v>84382</v>
      </c>
      <c s="71">
        <v>2</v>
      </c>
      <c>
        <v>10</v>
      </c>
      <c s="71" t="str">
        <f t="shared" si="92"/>
        <v>понедельник</v>
      </c>
      <c s="71" t="str">
        <f>VLOOKUP(A2996,Подписчики!A:C,2,0)</f>
        <v>UTC+3</v>
      </c>
      <c s="71" t="str">
        <f t="shared" si="93"/>
        <v>Московское время</v>
      </c>
      <c s="71"/>
    </row>
    <row r="2997" spans="1:10" ht="15">
      <c r="A2997">
        <v>7464</v>
      </c>
      <c>
        <v>48605</v>
      </c>
      <c s="2">
        <v>44321.613051779932</v>
      </c>
      <c>
        <v>266342</v>
      </c>
      <c s="71">
        <v>4</v>
      </c>
      <c>
        <v>14</v>
      </c>
      <c s="71" t="str">
        <f t="shared" si="92"/>
        <v>среда</v>
      </c>
      <c s="71" t="str">
        <f>VLOOKUP(A2997,Подписчики!A:C,2,0)</f>
        <v>UTC+3</v>
      </c>
      <c s="71" t="str">
        <f t="shared" si="93"/>
        <v>Московское время</v>
      </c>
      <c s="71"/>
    </row>
    <row r="2998" spans="1:10" ht="15">
      <c r="A2998">
        <v>7464</v>
      </c>
      <c>
        <v>87976</v>
      </c>
      <c s="2">
        <v>44336.923731391587</v>
      </c>
      <c>
        <v>380039</v>
      </c>
      <c s="71">
        <v>5</v>
      </c>
      <c>
        <v>22</v>
      </c>
      <c s="71" t="str">
        <f t="shared" si="92"/>
        <v>четверг</v>
      </c>
      <c s="71" t="str">
        <f>VLOOKUP(A2998,Подписчики!A:C,2,0)</f>
        <v>UTC+3</v>
      </c>
      <c s="71" t="str">
        <f t="shared" si="93"/>
        <v>Московское время</v>
      </c>
      <c s="71"/>
    </row>
    <row r="2999" spans="1:10" ht="15">
      <c r="A2999">
        <v>7464</v>
      </c>
      <c>
        <v>89947</v>
      </c>
      <c s="2">
        <v>44337.745737864076</v>
      </c>
      <c>
        <v>347008</v>
      </c>
      <c s="71">
        <v>6</v>
      </c>
      <c>
        <v>17</v>
      </c>
      <c s="71" t="str">
        <f t="shared" si="92"/>
        <v>пятница</v>
      </c>
      <c s="71" t="str">
        <f>VLOOKUP(A2999,Подписчики!A:C,2,0)</f>
        <v>UTC+3</v>
      </c>
      <c s="71" t="str">
        <f t="shared" si="93"/>
        <v>Московское время</v>
      </c>
      <c s="71"/>
    </row>
    <row r="3000" spans="1:10" ht="15">
      <c r="A3000">
        <v>7464</v>
      </c>
      <c>
        <v>92944</v>
      </c>
      <c s="2">
        <v>44338.254999999997</v>
      </c>
      <c>
        <v>411922</v>
      </c>
      <c s="71">
        <v>7</v>
      </c>
      <c>
        <v>6</v>
      </c>
      <c s="71" t="str">
        <f t="shared" si="92"/>
        <v>суббота</v>
      </c>
      <c s="71" t="str">
        <f>VLOOKUP(A3000,Подписчики!A:C,2,0)</f>
        <v>UTC+3</v>
      </c>
      <c s="71" t="str">
        <f t="shared" si="93"/>
        <v>Московское время</v>
      </c>
      <c s="71"/>
    </row>
    <row r="3001" spans="1:10" ht="15">
      <c r="A3001">
        <v>7473</v>
      </c>
      <c>
        <v>44091</v>
      </c>
      <c s="2">
        <v>44319.400333333338</v>
      </c>
      <c>
        <v>191893</v>
      </c>
      <c s="71">
        <v>2</v>
      </c>
      <c>
        <v>9</v>
      </c>
      <c s="71" t="str">
        <f t="shared" si="92"/>
        <v>понедельник</v>
      </c>
      <c s="71" t="str">
        <f>VLOOKUP(A3001,Подписчики!A:C,2,0)</f>
        <v>UTC+1</v>
      </c>
      <c s="71" t="str">
        <f t="shared" si="93"/>
        <v>Центральноевропейское время</v>
      </c>
      <c s="71"/>
    </row>
    <row r="3002" spans="1:10" ht="15">
      <c r="A3002">
        <v>7473</v>
      </c>
      <c>
        <v>53340</v>
      </c>
      <c s="2">
        <v>44323.848488673138</v>
      </c>
      <c>
        <v>202914</v>
      </c>
      <c s="71">
        <v>6</v>
      </c>
      <c>
        <v>20</v>
      </c>
      <c s="71" t="str">
        <f t="shared" si="92"/>
        <v>пятница</v>
      </c>
      <c s="71" t="str">
        <f>VLOOKUP(A3002,Подписчики!A:C,2,0)</f>
        <v>UTC+1</v>
      </c>
      <c s="71" t="str">
        <f t="shared" si="93"/>
        <v>Центральноевропейское время</v>
      </c>
      <c s="71"/>
    </row>
    <row r="3003" spans="1:10" ht="15">
      <c r="A3003">
        <v>7473</v>
      </c>
      <c>
        <v>75303</v>
      </c>
      <c s="2">
        <v>44331.829071197411</v>
      </c>
      <c>
        <v>439981</v>
      </c>
      <c s="71">
        <v>7</v>
      </c>
      <c>
        <v>19</v>
      </c>
      <c s="71" t="str">
        <f t="shared" si="92"/>
        <v>суббота</v>
      </c>
      <c s="71" t="str">
        <f>VLOOKUP(A3003,Подписчики!A:C,2,0)</f>
        <v>UTC+1</v>
      </c>
      <c s="71" t="str">
        <f t="shared" si="93"/>
        <v>Центральноевропейское время</v>
      </c>
      <c s="71"/>
    </row>
    <row r="3004" spans="1:10" ht="15">
      <c r="A3004">
        <v>7473</v>
      </c>
      <c>
        <v>93533</v>
      </c>
      <c s="2">
        <v>44338.444196905424</v>
      </c>
      <c>
        <v>153893</v>
      </c>
      <c s="71">
        <v>7</v>
      </c>
      <c>
        <v>10</v>
      </c>
      <c s="71" t="str">
        <f t="shared" si="92"/>
        <v>суббота</v>
      </c>
      <c s="71" t="str">
        <f>VLOOKUP(A3004,Подписчики!A:C,2,0)</f>
        <v>UTC+1</v>
      </c>
      <c s="71" t="str">
        <f t="shared" si="93"/>
        <v>Центральноевропейское время</v>
      </c>
      <c s="71"/>
    </row>
    <row r="3005" spans="1:10" ht="15">
      <c r="A3005">
        <v>7473</v>
      </c>
      <c>
        <v>139841</v>
      </c>
      <c s="2">
        <v>44351.992501618122</v>
      </c>
      <c>
        <v>21760</v>
      </c>
      <c s="71">
        <v>6</v>
      </c>
      <c>
        <v>23</v>
      </c>
      <c s="71" t="str">
        <f t="shared" si="92"/>
        <v>пятница</v>
      </c>
      <c s="71" t="str">
        <f>VLOOKUP(A3005,Подписчики!A:C,2,0)</f>
        <v>UTC+1</v>
      </c>
      <c s="71" t="str">
        <f t="shared" si="93"/>
        <v>Центральноевропейское время</v>
      </c>
      <c s="71"/>
    </row>
    <row r="3006" spans="1:10" ht="15">
      <c r="A3006">
        <v>7473</v>
      </c>
      <c>
        <v>143015</v>
      </c>
      <c s="2">
        <v>44352.818628498186</v>
      </c>
      <c>
        <v>304128</v>
      </c>
      <c s="71">
        <v>7</v>
      </c>
      <c>
        <v>19</v>
      </c>
      <c s="71" t="str">
        <f t="shared" si="92"/>
        <v>суббота</v>
      </c>
      <c s="71" t="str">
        <f>VLOOKUP(A3006,Подписчики!A:C,2,0)</f>
        <v>UTC+1</v>
      </c>
      <c s="71" t="str">
        <f t="shared" si="93"/>
        <v>Центральноевропейское время</v>
      </c>
      <c s="71"/>
    </row>
    <row r="3007" spans="1:10" ht="15">
      <c r="A3007">
        <v>7473</v>
      </c>
      <c>
        <v>147614</v>
      </c>
      <c s="2">
        <v>44353.934842982271</v>
      </c>
      <c>
        <v>82513</v>
      </c>
      <c s="71">
        <v>1</v>
      </c>
      <c>
        <v>22</v>
      </c>
      <c s="71" t="str">
        <f t="shared" si="92"/>
        <v>воскресенье</v>
      </c>
      <c s="71" t="str">
        <f>VLOOKUP(A3007,Подписчики!A:C,2,0)</f>
        <v>UTC+1</v>
      </c>
      <c s="71" t="str">
        <f t="shared" si="93"/>
        <v>Центральноевропейское время</v>
      </c>
      <c s="71"/>
    </row>
    <row r="3008" spans="1:10" ht="15">
      <c r="A3008">
        <v>7473</v>
      </c>
      <c>
        <v>159434</v>
      </c>
      <c s="2">
        <v>44358.269333333337</v>
      </c>
      <c>
        <v>268989</v>
      </c>
      <c s="71">
        <v>6</v>
      </c>
      <c>
        <v>6</v>
      </c>
      <c s="71" t="str">
        <f t="shared" si="92"/>
        <v>пятница</v>
      </c>
      <c s="71" t="str">
        <f>VLOOKUP(A3008,Подписчики!A:C,2,0)</f>
        <v>UTC+1</v>
      </c>
      <c s="71" t="str">
        <f t="shared" si="93"/>
        <v>Центральноевропейское время</v>
      </c>
      <c s="71"/>
    </row>
    <row r="3009" spans="1:10" ht="15">
      <c r="A3009">
        <v>7501</v>
      </c>
      <c>
        <v>258053</v>
      </c>
      <c s="2">
        <v>44386.612242718445</v>
      </c>
      <c>
        <v>233494</v>
      </c>
      <c s="71">
        <v>6</v>
      </c>
      <c>
        <v>14</v>
      </c>
      <c s="71" t="str">
        <f t="shared" si="92"/>
        <v>пятница</v>
      </c>
      <c s="71" t="str">
        <f>VLOOKUP(A3009,Подписчики!A:C,2,0)</f>
        <v>UTC+1</v>
      </c>
      <c s="71" t="str">
        <f t="shared" si="93"/>
        <v>Центральноевропейское время</v>
      </c>
      <c s="71"/>
    </row>
    <row r="3010" spans="1:10" ht="15">
      <c r="A3010">
        <v>7501</v>
      </c>
      <c>
        <v>286961</v>
      </c>
      <c s="2">
        <v>44394.544281553397</v>
      </c>
      <c>
        <v>367087</v>
      </c>
      <c s="71">
        <v>7</v>
      </c>
      <c>
        <v>13</v>
      </c>
      <c s="71" t="str">
        <f t="shared" si="92"/>
        <v>суббота</v>
      </c>
      <c s="71" t="str">
        <f>VLOOKUP(A3010,Подписчики!A:C,2,0)</f>
        <v>UTC+1</v>
      </c>
      <c s="71" t="str">
        <f t="shared" si="93"/>
        <v>Центральноевропейское время</v>
      </c>
      <c s="71"/>
    </row>
    <row r="3011" spans="1:10" ht="15">
      <c r="A3011">
        <v>7501</v>
      </c>
      <c>
        <v>287843</v>
      </c>
      <c s="2">
        <v>44394.667043061614</v>
      </c>
      <c>
        <v>242428</v>
      </c>
      <c s="71">
        <v>7</v>
      </c>
      <c>
        <v>16</v>
      </c>
      <c s="71" t="str">
        <f t="shared" si="94" ref="G3011:G3074">TEXT(C3011,"дддд")</f>
        <v>суббота</v>
      </c>
      <c s="71" t="str">
        <f>VLOOKUP(A3011,Подписчики!A:C,2,0)</f>
        <v>UTC+1</v>
      </c>
      <c s="71" t="str">
        <f t="shared" si="95" ref="I3011:I3074">IF(H3011="UTC+1","Центральноевропейское время",IF(H3011="UTC+2","Калиниградское время",IF(H3011="UTC+3","Московское время",IF(H3011="UTC+4","Самарское время",IF(H3011="UTC+5","Екатеринбургское время",IF(H3011="UTC+6","Омское время",IF(H3011="UTC+7","Красноярское время",IF(H3011="UTC+8","Иркутское время",IF(H3011="UTC+9","Якутское время",IF(H3011="UTC+10","Владивостокское время",IF(H3011="UTC+11","Магаданское время",IF(H3011="UTC+12","Камчатское время",IF(H3011="UTC+0","Запределами России",IF(H3011="UTC-1","Запределами России",IF(H3011="UTC-2","Запределами России",IF(H3011="UTC-3","Запределами России",IF(H3011="UTC-4","Запределами России",IF(H3011="UTC-5","Запределами России",IF(H3011="UTC-6","Запределами России",IF(H3011="UTC-7","Запределами России",IF(H3011="UTC-8","Запределами России",IF(H3011="UTC-9","Запределами России",0))))))))))))))))))))))</f>
        <v>Центральноевропейское время</v>
      </c>
      <c s="71"/>
    </row>
    <row r="3012" spans="1:10" ht="15">
      <c r="A3012">
        <v>7501</v>
      </c>
      <c>
        <v>322435</v>
      </c>
      <c s="2">
        <v>44404.830689320392</v>
      </c>
      <c>
        <v>230507</v>
      </c>
      <c s="71">
        <v>3</v>
      </c>
      <c>
        <v>19</v>
      </c>
      <c s="71" t="str">
        <f t="shared" si="94"/>
        <v>вторник</v>
      </c>
      <c s="71" t="str">
        <f>VLOOKUP(A3012,Подписчики!A:C,2,0)</f>
        <v>UTC+1</v>
      </c>
      <c s="71" t="str">
        <f t="shared" si="95"/>
        <v>Центральноевропейское время</v>
      </c>
      <c s="71"/>
    </row>
    <row r="3013" spans="1:10" ht="15">
      <c r="A3013">
        <v>7501</v>
      </c>
      <c>
        <v>328360</v>
      </c>
      <c s="2">
        <v>44406.793472491911</v>
      </c>
      <c>
        <v>392434</v>
      </c>
      <c s="71">
        <v>5</v>
      </c>
      <c>
        <v>19</v>
      </c>
      <c s="71" t="str">
        <f t="shared" si="94"/>
        <v>четверг</v>
      </c>
      <c s="71" t="str">
        <f>VLOOKUP(A3013,Подписчики!A:C,2,0)</f>
        <v>UTC+1</v>
      </c>
      <c s="71" t="str">
        <f t="shared" si="95"/>
        <v>Центральноевропейское время</v>
      </c>
      <c s="71"/>
    </row>
    <row r="3014" spans="1:10" ht="15">
      <c r="A3014">
        <v>7501</v>
      </c>
      <c>
        <v>335875</v>
      </c>
      <c s="2">
        <v>44408.717420711975</v>
      </c>
      <c>
        <v>194230</v>
      </c>
      <c s="71">
        <v>7</v>
      </c>
      <c>
        <v>17</v>
      </c>
      <c s="71" t="str">
        <f t="shared" si="94"/>
        <v>суббота</v>
      </c>
      <c s="71" t="str">
        <f>VLOOKUP(A3014,Подписчики!A:C,2,0)</f>
        <v>UTC+1</v>
      </c>
      <c s="71" t="str">
        <f t="shared" si="95"/>
        <v>Центральноевропейское время</v>
      </c>
      <c s="71"/>
    </row>
    <row r="3015" spans="1:10" ht="15">
      <c r="A3015">
        <v>7501</v>
      </c>
      <c>
        <v>405685</v>
      </c>
      <c s="2">
        <v>44429.746546925569</v>
      </c>
      <c>
        <v>347008</v>
      </c>
      <c s="71">
        <v>7</v>
      </c>
      <c>
        <v>17</v>
      </c>
      <c s="71" t="str">
        <f t="shared" si="94"/>
        <v>суббота</v>
      </c>
      <c s="71" t="str">
        <f>VLOOKUP(A3015,Подписчики!A:C,2,0)</f>
        <v>UTC+1</v>
      </c>
      <c s="71" t="str">
        <f t="shared" si="95"/>
        <v>Центральноевропейское время</v>
      </c>
      <c s="71"/>
    </row>
    <row r="3016" spans="1:10" ht="15">
      <c r="A3016">
        <v>7513</v>
      </c>
      <c>
        <v>311935</v>
      </c>
      <c s="2">
        <v>44401.816530744334</v>
      </c>
      <c>
        <v>412429</v>
      </c>
      <c s="71">
        <v>7</v>
      </c>
      <c>
        <v>19</v>
      </c>
      <c s="71" t="str">
        <f t="shared" si="94"/>
        <v>суббота</v>
      </c>
      <c s="71" t="str">
        <f>VLOOKUP(A3016,Подписчики!A:C,2,0)</f>
        <v>UTC+2</v>
      </c>
      <c s="71" t="str">
        <f t="shared" si="95"/>
        <v>Калиниградское время</v>
      </c>
      <c s="71"/>
    </row>
    <row r="3017" spans="1:10" ht="15">
      <c r="A3017">
        <v>7513</v>
      </c>
      <c>
        <v>327902</v>
      </c>
      <c s="2">
        <v>44406.719666666664</v>
      </c>
      <c>
        <v>385636</v>
      </c>
      <c s="71">
        <v>5</v>
      </c>
      <c>
        <v>17</v>
      </c>
      <c s="71" t="str">
        <f t="shared" si="94"/>
        <v>четверг</v>
      </c>
      <c s="71" t="str">
        <f>VLOOKUP(A3017,Подписчики!A:C,2,0)</f>
        <v>UTC+2</v>
      </c>
      <c s="71" t="str">
        <f t="shared" si="95"/>
        <v>Калиниградское время</v>
      </c>
      <c s="71"/>
    </row>
    <row r="3018" spans="1:10" ht="15">
      <c r="A3018">
        <v>7520</v>
      </c>
      <c>
        <v>100652</v>
      </c>
      <c s="2">
        <v>44340.270333333334</v>
      </c>
      <c>
        <v>411922</v>
      </c>
      <c s="71">
        <v>2</v>
      </c>
      <c>
        <v>6</v>
      </c>
      <c s="71" t="str">
        <f t="shared" si="94"/>
        <v>понедельник</v>
      </c>
      <c s="71" t="str">
        <f>VLOOKUP(A3018,Подписчики!A:C,2,0)</f>
        <v>UTC-5</v>
      </c>
      <c s="71" t="str">
        <f t="shared" si="95"/>
        <v>Запределами России</v>
      </c>
      <c s="71"/>
    </row>
    <row r="3019" spans="1:10" ht="15">
      <c r="A3019">
        <v>7520</v>
      </c>
      <c>
        <v>124878</v>
      </c>
      <c s="2">
        <v>44346.878423948219</v>
      </c>
      <c>
        <v>37644</v>
      </c>
      <c s="71">
        <v>1</v>
      </c>
      <c>
        <v>21</v>
      </c>
      <c s="71" t="str">
        <f t="shared" si="94"/>
        <v>воскресенье</v>
      </c>
      <c s="71" t="str">
        <f>VLOOKUP(A3019,Подписчики!A:C,2,0)</f>
        <v>UTC-5</v>
      </c>
      <c s="71" t="str">
        <f t="shared" si="95"/>
        <v>Запределами России</v>
      </c>
      <c s="71"/>
    </row>
    <row r="3020" spans="1:10" ht="15">
      <c r="A3020">
        <v>7520</v>
      </c>
      <c>
        <v>143409</v>
      </c>
      <c s="2">
        <v>44352.878423948219</v>
      </c>
      <c>
        <v>226626</v>
      </c>
      <c s="71">
        <v>7</v>
      </c>
      <c>
        <v>21</v>
      </c>
      <c s="71" t="str">
        <f t="shared" si="94"/>
        <v>суббота</v>
      </c>
      <c s="71" t="str">
        <f>VLOOKUP(A3020,Подписчики!A:C,2,0)</f>
        <v>UTC-5</v>
      </c>
      <c s="71" t="str">
        <f t="shared" si="95"/>
        <v>Запределами России</v>
      </c>
      <c s="71"/>
    </row>
    <row r="3021" spans="1:10" ht="15">
      <c r="A3021">
        <v>7520</v>
      </c>
      <c>
        <v>144097</v>
      </c>
      <c s="2">
        <v>44353.027291262137</v>
      </c>
      <c>
        <v>154256</v>
      </c>
      <c s="71">
        <v>1</v>
      </c>
      <c>
        <v>0</v>
      </c>
      <c s="71" t="str">
        <f t="shared" si="94"/>
        <v>воскресенье</v>
      </c>
      <c s="71" t="str">
        <f>VLOOKUP(A3021,Подписчики!A:C,2,0)</f>
        <v>UTC-5</v>
      </c>
      <c s="71" t="str">
        <f t="shared" si="95"/>
        <v>Запределами России</v>
      </c>
      <c s="71"/>
    </row>
    <row r="3022" spans="1:10" ht="15">
      <c r="A3022">
        <v>7520</v>
      </c>
      <c>
        <v>159077</v>
      </c>
      <c s="2">
        <v>44357.973893203889</v>
      </c>
      <c>
        <v>113183</v>
      </c>
      <c s="71">
        <v>5</v>
      </c>
      <c>
        <v>23</v>
      </c>
      <c s="71" t="str">
        <f t="shared" si="94"/>
        <v>четверг</v>
      </c>
      <c s="71" t="str">
        <f>VLOOKUP(A3022,Подписчики!A:C,2,0)</f>
        <v>UTC-5</v>
      </c>
      <c s="71" t="str">
        <f t="shared" si="95"/>
        <v>Запределами России</v>
      </c>
      <c s="71"/>
    </row>
    <row r="3023" spans="1:10" ht="15">
      <c r="A3023">
        <v>7520</v>
      </c>
      <c>
        <v>196577</v>
      </c>
      <c s="2">
        <v>44367.865478964406</v>
      </c>
      <c>
        <v>347008</v>
      </c>
      <c s="71">
        <v>1</v>
      </c>
      <c>
        <v>20</v>
      </c>
      <c s="71" t="str">
        <f t="shared" si="94"/>
        <v>воскресенье</v>
      </c>
      <c s="71" t="str">
        <f>VLOOKUP(A3023,Подписчики!A:C,2,0)</f>
        <v>UTC-5</v>
      </c>
      <c s="71" t="str">
        <f t="shared" si="95"/>
        <v>Запределами России</v>
      </c>
      <c s="71"/>
    </row>
    <row r="3024" spans="1:10" ht="15">
      <c r="A3024">
        <v>7520</v>
      </c>
      <c>
        <v>315005</v>
      </c>
      <c s="2">
        <v>44402.662404248178</v>
      </c>
      <c>
        <v>375895</v>
      </c>
      <c s="71">
        <v>1</v>
      </c>
      <c>
        <v>15</v>
      </c>
      <c s="71" t="str">
        <f t="shared" si="94"/>
        <v>воскресенье</v>
      </c>
      <c s="71" t="str">
        <f>VLOOKUP(A3024,Подписчики!A:C,2,0)</f>
        <v>UTC-5</v>
      </c>
      <c s="71" t="str">
        <f t="shared" si="95"/>
        <v>Запределами России</v>
      </c>
      <c s="71"/>
    </row>
    <row r="3025" spans="1:10" ht="15">
      <c r="A3025">
        <v>7520</v>
      </c>
      <c>
        <v>334880</v>
      </c>
      <c s="2">
        <v>44408.604449598679</v>
      </c>
      <c>
        <v>88895</v>
      </c>
      <c s="71">
        <v>7</v>
      </c>
      <c>
        <v>14</v>
      </c>
      <c s="71" t="str">
        <f t="shared" si="94"/>
        <v>суббота</v>
      </c>
      <c s="71" t="str">
        <f>VLOOKUP(A3025,Подписчики!A:C,2,0)</f>
        <v>UTC-5</v>
      </c>
      <c s="71" t="str">
        <f t="shared" si="95"/>
        <v>Запределами России</v>
      </c>
      <c s="71"/>
    </row>
    <row r="3026" spans="1:10" ht="15">
      <c r="A3026">
        <v>7520</v>
      </c>
      <c>
        <v>339016</v>
      </c>
      <c s="2">
        <v>44409.356333333337</v>
      </c>
      <c>
        <v>273324</v>
      </c>
      <c s="71">
        <v>1</v>
      </c>
      <c>
        <v>8</v>
      </c>
      <c s="71" t="str">
        <f t="shared" si="94"/>
        <v>воскресенье</v>
      </c>
      <c s="71" t="str">
        <f>VLOOKUP(A3026,Подписчики!A:C,2,0)</f>
        <v>UTC-5</v>
      </c>
      <c s="71" t="str">
        <f t="shared" si="95"/>
        <v>Запределами России</v>
      </c>
      <c s="71"/>
    </row>
    <row r="3027" spans="1:10" ht="15">
      <c r="A3027">
        <v>7520</v>
      </c>
      <c>
        <v>362335</v>
      </c>
      <c s="2">
        <v>44415.973893203889</v>
      </c>
      <c>
        <v>75550</v>
      </c>
      <c s="71">
        <v>7</v>
      </c>
      <c>
        <v>23</v>
      </c>
      <c s="71" t="str">
        <f t="shared" si="94"/>
        <v>суббота</v>
      </c>
      <c s="71" t="str">
        <f>VLOOKUP(A3027,Подписчики!A:C,2,0)</f>
        <v>UTC-5</v>
      </c>
      <c s="71" t="str">
        <f t="shared" si="95"/>
        <v>Запределами России</v>
      </c>
      <c s="71"/>
    </row>
    <row r="3028" spans="1:10" ht="15">
      <c r="A3028">
        <v>7520</v>
      </c>
      <c>
        <v>413802</v>
      </c>
      <c s="2">
        <v>44432.00949190939</v>
      </c>
      <c>
        <v>370651</v>
      </c>
      <c s="71">
        <v>3</v>
      </c>
      <c>
        <v>0</v>
      </c>
      <c s="71" t="str">
        <f t="shared" si="94"/>
        <v>вторник</v>
      </c>
      <c s="71" t="str">
        <f>VLOOKUP(A3028,Подписчики!A:C,2,0)</f>
        <v>UTC-5</v>
      </c>
      <c s="71" t="str">
        <f t="shared" si="95"/>
        <v>Запределами России</v>
      </c>
      <c s="71"/>
    </row>
    <row r="3029" spans="1:10" ht="15">
      <c r="A3029">
        <v>7520</v>
      </c>
      <c>
        <v>420925</v>
      </c>
      <c s="2">
        <v>44434.951239482201</v>
      </c>
      <c>
        <v>347393</v>
      </c>
      <c s="71">
        <v>5</v>
      </c>
      <c>
        <v>22</v>
      </c>
      <c s="71" t="str">
        <f t="shared" si="94"/>
        <v>четверг</v>
      </c>
      <c s="71" t="str">
        <f>VLOOKUP(A3029,Подписчики!A:C,2,0)</f>
        <v>UTC-5</v>
      </c>
      <c s="71" t="str">
        <f t="shared" si="95"/>
        <v>Запределами России</v>
      </c>
      <c s="71"/>
    </row>
    <row r="3030" spans="1:10" ht="15">
      <c r="A3030">
        <v>7550</v>
      </c>
      <c>
        <v>25080</v>
      </c>
      <c s="2">
        <v>44310.857792880262</v>
      </c>
      <c>
        <v>5151</v>
      </c>
      <c s="71">
        <v>7</v>
      </c>
      <c>
        <v>20</v>
      </c>
      <c s="71" t="str">
        <f t="shared" si="94"/>
        <v>суббота</v>
      </c>
      <c s="71" t="str">
        <f>VLOOKUP(A3030,Подписчики!A:C,2,0)</f>
        <v>UTC+0</v>
      </c>
      <c s="71" t="str">
        <f t="shared" si="95"/>
        <v>Запределами России</v>
      </c>
      <c s="71"/>
    </row>
    <row r="3031" spans="1:10" ht="15">
      <c r="A3031">
        <v>7564</v>
      </c>
      <c>
        <v>231642</v>
      </c>
      <c s="2">
        <v>44377.857792880262</v>
      </c>
      <c>
        <v>94816</v>
      </c>
      <c s="71">
        <v>4</v>
      </c>
      <c>
        <v>20</v>
      </c>
      <c s="71" t="str">
        <f t="shared" si="94"/>
        <v>среда</v>
      </c>
      <c s="71" t="str">
        <f>VLOOKUP(A3031,Подписчики!A:C,2,0)</f>
        <v>UTC+0</v>
      </c>
      <c s="71" t="str">
        <f t="shared" si="95"/>
        <v>Запределами России</v>
      </c>
      <c s="71"/>
    </row>
    <row r="3032" spans="1:10" ht="15">
      <c r="A3032">
        <v>7564</v>
      </c>
      <c>
        <v>243001</v>
      </c>
      <c s="2">
        <v>44381.001805825246</v>
      </c>
      <c>
        <v>250679</v>
      </c>
      <c s="71">
        <v>1</v>
      </c>
      <c>
        <v>0</v>
      </c>
      <c s="71" t="str">
        <f t="shared" si="94"/>
        <v>воскресенье</v>
      </c>
      <c s="71" t="str">
        <f>VLOOKUP(A3032,Подписчики!A:C,2,0)</f>
        <v>UTC+0</v>
      </c>
      <c s="71" t="str">
        <f t="shared" si="95"/>
        <v>Запределами России</v>
      </c>
      <c s="71"/>
    </row>
    <row r="3033" spans="1:10" ht="15">
      <c r="A3033">
        <v>7564</v>
      </c>
      <c>
        <v>247153</v>
      </c>
      <c s="2">
        <v>44382.273999999998</v>
      </c>
      <c>
        <v>266896</v>
      </c>
      <c s="71">
        <v>2</v>
      </c>
      <c>
        <v>6</v>
      </c>
      <c s="71" t="str">
        <f t="shared" si="94"/>
        <v>понедельник</v>
      </c>
      <c s="71" t="str">
        <f>VLOOKUP(A3033,Подписчики!A:C,2,0)</f>
        <v>UTC+0</v>
      </c>
      <c s="71" t="str">
        <f t="shared" si="95"/>
        <v>Запределами России</v>
      </c>
      <c s="71"/>
    </row>
    <row r="3034" spans="1:10" ht="15">
      <c r="A3034">
        <v>7564</v>
      </c>
      <c>
        <v>273868</v>
      </c>
      <c s="2">
        <v>44390.636110032363</v>
      </c>
      <c>
        <v>391162</v>
      </c>
      <c s="71">
        <v>3</v>
      </c>
      <c>
        <v>15</v>
      </c>
      <c s="71" t="str">
        <f t="shared" si="94"/>
        <v>вторник</v>
      </c>
      <c s="71" t="str">
        <f>VLOOKUP(A3034,Подписчики!A:C,2,0)</f>
        <v>UTC+0</v>
      </c>
      <c s="71" t="str">
        <f t="shared" si="95"/>
        <v>Запределами России</v>
      </c>
      <c s="71"/>
    </row>
    <row r="3035" spans="1:10" ht="15">
      <c r="A3035">
        <v>7564</v>
      </c>
      <c>
        <v>289118</v>
      </c>
      <c s="2">
        <v>44394.895009708736</v>
      </c>
      <c>
        <v>317329</v>
      </c>
      <c s="71">
        <v>7</v>
      </c>
      <c>
        <v>21</v>
      </c>
      <c s="71" t="str">
        <f t="shared" si="94"/>
        <v>суббота</v>
      </c>
      <c s="71" t="str">
        <f>VLOOKUP(A3035,Подписчики!A:C,2,0)</f>
        <v>UTC+0</v>
      </c>
      <c s="71" t="str">
        <f t="shared" si="95"/>
        <v>Запределами России</v>
      </c>
      <c s="71"/>
    </row>
    <row r="3036" spans="1:10" ht="15">
      <c r="A3036">
        <v>7564</v>
      </c>
      <c>
        <v>298737</v>
      </c>
      <c s="2">
        <v>44397.984006472492</v>
      </c>
      <c>
        <v>325852</v>
      </c>
      <c s="71">
        <v>3</v>
      </c>
      <c>
        <v>23</v>
      </c>
      <c s="71" t="str">
        <f t="shared" si="94"/>
        <v>вторник</v>
      </c>
      <c s="71" t="str">
        <f>VLOOKUP(A3036,Подписчики!A:C,2,0)</f>
        <v>UTC+0</v>
      </c>
      <c s="71" t="str">
        <f t="shared" si="95"/>
        <v>Запределами России</v>
      </c>
      <c s="71"/>
    </row>
    <row r="3037" spans="1:10" ht="15">
      <c r="A3037">
        <v>7564</v>
      </c>
      <c>
        <v>306715</v>
      </c>
      <c s="2">
        <v>44400.694362459544</v>
      </c>
      <c>
        <v>430472</v>
      </c>
      <c s="71">
        <v>6</v>
      </c>
      <c>
        <v>16</v>
      </c>
      <c s="71" t="str">
        <f t="shared" si="94"/>
        <v>пятница</v>
      </c>
      <c s="71" t="str">
        <f>VLOOKUP(A3037,Подписчики!A:C,2,0)</f>
        <v>UTC+0</v>
      </c>
      <c s="71" t="str">
        <f t="shared" si="95"/>
        <v>Запределами России</v>
      </c>
      <c s="71"/>
    </row>
    <row r="3038" spans="1:10" ht="15">
      <c r="A3038">
        <v>7564</v>
      </c>
      <c>
        <v>336178</v>
      </c>
      <c s="2">
        <v>44408.746116519673</v>
      </c>
      <c>
        <v>5151</v>
      </c>
      <c s="71">
        <v>7</v>
      </c>
      <c>
        <v>17</v>
      </c>
      <c s="71" t="str">
        <f t="shared" si="94"/>
        <v>суббота</v>
      </c>
      <c s="71" t="str">
        <f>VLOOKUP(A3038,Подписчики!A:C,2,0)</f>
        <v>UTC+0</v>
      </c>
      <c s="71" t="str">
        <f t="shared" si="95"/>
        <v>Запределами России</v>
      </c>
      <c s="71"/>
    </row>
    <row r="3039" spans="1:10" ht="15">
      <c r="A3039">
        <v>7564</v>
      </c>
      <c>
        <v>373543</v>
      </c>
      <c s="2">
        <v>44419.768796116507</v>
      </c>
      <c>
        <v>138209</v>
      </c>
      <c s="71">
        <v>4</v>
      </c>
      <c>
        <v>18</v>
      </c>
      <c s="71" t="str">
        <f t="shared" si="94"/>
        <v>среда</v>
      </c>
      <c s="71" t="str">
        <f>VLOOKUP(A3039,Подписчики!A:C,2,0)</f>
        <v>UTC+0</v>
      </c>
      <c s="71" t="str">
        <f t="shared" si="95"/>
        <v>Запределами России</v>
      </c>
      <c s="71"/>
    </row>
    <row r="3040" spans="1:10" ht="15">
      <c r="A3040">
        <v>7574</v>
      </c>
      <c>
        <v>58085</v>
      </c>
      <c s="2">
        <v>44325.527291262137</v>
      </c>
      <c>
        <v>192331</v>
      </c>
      <c s="71">
        <v>1</v>
      </c>
      <c>
        <v>12</v>
      </c>
      <c s="71" t="str">
        <f t="shared" si="94"/>
        <v>воскресенье</v>
      </c>
      <c s="71" t="str">
        <f>VLOOKUP(A3040,Подписчики!A:C,2,0)</f>
        <v>UTC+3</v>
      </c>
      <c s="71" t="str">
        <f t="shared" si="95"/>
        <v>Московское время</v>
      </c>
      <c s="71"/>
    </row>
    <row r="3041" spans="1:10" ht="15">
      <c r="A3041">
        <v>7574</v>
      </c>
      <c>
        <v>59876</v>
      </c>
      <c s="2">
        <v>44325.889095736566</v>
      </c>
      <c>
        <v>384697</v>
      </c>
      <c s="71">
        <v>1</v>
      </c>
      <c>
        <v>21</v>
      </c>
      <c s="71" t="str">
        <f t="shared" si="94"/>
        <v>воскресенье</v>
      </c>
      <c s="71" t="str">
        <f>VLOOKUP(A3041,Подписчики!A:C,2,0)</f>
        <v>UTC+3</v>
      </c>
      <c s="71" t="str">
        <f t="shared" si="95"/>
        <v>Московское время</v>
      </c>
      <c s="71"/>
    </row>
    <row r="3042" spans="1:10" ht="15">
      <c r="A3042">
        <v>7574</v>
      </c>
      <c>
        <v>97447</v>
      </c>
      <c s="2">
        <v>44339.438123722037</v>
      </c>
      <c>
        <v>246588</v>
      </c>
      <c s="71">
        <v>1</v>
      </c>
      <c>
        <v>10</v>
      </c>
      <c s="71" t="str">
        <f t="shared" si="94"/>
        <v>воскресенье</v>
      </c>
      <c s="71" t="str">
        <f>VLOOKUP(A3042,Подписчики!A:C,2,0)</f>
        <v>UTC+3</v>
      </c>
      <c s="71" t="str">
        <f t="shared" si="95"/>
        <v>Московское время</v>
      </c>
      <c s="71"/>
    </row>
    <row r="3043" spans="1:10" ht="15">
      <c r="A3043">
        <v>7598</v>
      </c>
      <c>
        <v>5045</v>
      </c>
      <c s="2">
        <v>44292.801563106797</v>
      </c>
      <c>
        <v>230507</v>
      </c>
      <c s="71">
        <v>3</v>
      </c>
      <c>
        <v>19</v>
      </c>
      <c s="71" t="str">
        <f t="shared" si="94"/>
        <v>вторник</v>
      </c>
      <c s="71" t="str">
        <f>VLOOKUP(A3043,Подписчики!A:C,2,0)</f>
        <v>UTC+1</v>
      </c>
      <c s="71" t="str">
        <f t="shared" si="95"/>
        <v>Центральноевропейское время</v>
      </c>
      <c s="71"/>
    </row>
    <row r="3044" spans="1:10" ht="15">
      <c r="A3044">
        <v>7598</v>
      </c>
      <c>
        <v>12200</v>
      </c>
      <c s="2">
        <v>44303.049333333336</v>
      </c>
      <c>
        <v>118549</v>
      </c>
      <c s="71">
        <v>7</v>
      </c>
      <c>
        <v>1</v>
      </c>
      <c s="71" t="str">
        <f t="shared" si="94"/>
        <v>суббота</v>
      </c>
      <c s="71" t="str">
        <f>VLOOKUP(A3044,Подписчики!A:C,2,0)</f>
        <v>UTC+1</v>
      </c>
      <c s="71" t="str">
        <f t="shared" si="95"/>
        <v>Центральноевропейское время</v>
      </c>
      <c s="71"/>
    </row>
    <row r="3045" spans="1:10" ht="15">
      <c r="A3045">
        <v>7598</v>
      </c>
      <c>
        <v>18920</v>
      </c>
      <c s="2">
        <v>44307.929394822007</v>
      </c>
      <c>
        <v>88863</v>
      </c>
      <c s="71">
        <v>4</v>
      </c>
      <c>
        <v>22</v>
      </c>
      <c s="71" t="str">
        <f t="shared" si="94"/>
        <v>среда</v>
      </c>
      <c s="71" t="str">
        <f>VLOOKUP(A3045,Подписчики!A:C,2,0)</f>
        <v>UTC+1</v>
      </c>
      <c s="71" t="str">
        <f t="shared" si="95"/>
        <v>Центральноевропейское время</v>
      </c>
      <c s="71"/>
    </row>
    <row r="3046" spans="1:10" ht="15">
      <c r="A3046">
        <v>7598</v>
      </c>
      <c>
        <v>27072</v>
      </c>
      <c s="2">
        <v>44311.710948220069</v>
      </c>
      <c>
        <v>82850</v>
      </c>
      <c s="71">
        <v>1</v>
      </c>
      <c>
        <v>17</v>
      </c>
      <c s="71" t="str">
        <f t="shared" si="94"/>
        <v>воскресенье</v>
      </c>
      <c s="71" t="str">
        <f>VLOOKUP(A3046,Подписчики!A:C,2,0)</f>
        <v>UTC+1</v>
      </c>
      <c s="71" t="str">
        <f t="shared" si="95"/>
        <v>Центральноевропейское время</v>
      </c>
      <c s="71"/>
    </row>
    <row r="3047" spans="1:10" ht="15">
      <c r="A3047">
        <v>7598</v>
      </c>
      <c>
        <v>31385</v>
      </c>
      <c s="2">
        <v>44314.618715210359</v>
      </c>
      <c>
        <v>158978</v>
      </c>
      <c s="71">
        <v>4</v>
      </c>
      <c>
        <v>14</v>
      </c>
      <c s="71" t="str">
        <f t="shared" si="94"/>
        <v>среда</v>
      </c>
      <c s="71" t="str">
        <f>VLOOKUP(A3047,Подписчики!A:C,2,0)</f>
        <v>UTC+1</v>
      </c>
      <c s="71" t="str">
        <f t="shared" si="95"/>
        <v>Центральноевропейское время</v>
      </c>
      <c s="71"/>
    </row>
    <row r="3048" spans="1:10" ht="15">
      <c r="A3048">
        <v>7598</v>
      </c>
      <c>
        <v>34054</v>
      </c>
      <c s="2">
        <v>44315.738456310683</v>
      </c>
      <c>
        <v>182191</v>
      </c>
      <c s="71">
        <v>5</v>
      </c>
      <c>
        <v>17</v>
      </c>
      <c s="71" t="str">
        <f t="shared" si="94"/>
        <v>четверг</v>
      </c>
      <c s="71" t="str">
        <f>VLOOKUP(A3048,Подписчики!A:C,2,0)</f>
        <v>UTC+1</v>
      </c>
      <c s="71" t="str">
        <f t="shared" si="95"/>
        <v>Центральноевропейское время</v>
      </c>
      <c s="71"/>
    </row>
    <row r="3049" spans="1:10" ht="15">
      <c r="A3049">
        <v>7598</v>
      </c>
      <c>
        <v>45779</v>
      </c>
      <c s="2">
        <v>44319.969847896442</v>
      </c>
      <c>
        <v>25795</v>
      </c>
      <c s="71">
        <v>2</v>
      </c>
      <c>
        <v>23</v>
      </c>
      <c s="71" t="str">
        <f t="shared" si="94"/>
        <v>понедельник</v>
      </c>
      <c s="71" t="str">
        <f>VLOOKUP(A3049,Подписчики!A:C,2,0)</f>
        <v>UTC+1</v>
      </c>
      <c s="71" t="str">
        <f t="shared" si="95"/>
        <v>Центральноевропейское время</v>
      </c>
      <c s="71"/>
    </row>
    <row r="3050" spans="1:10" ht="15">
      <c r="A3050">
        <v>7598</v>
      </c>
      <c>
        <v>62933</v>
      </c>
      <c s="2">
        <v>44327.542663430424</v>
      </c>
      <c>
        <v>449291</v>
      </c>
      <c s="71">
        <v>3</v>
      </c>
      <c>
        <v>13</v>
      </c>
      <c s="71" t="str">
        <f t="shared" si="94"/>
        <v>вторник</v>
      </c>
      <c s="71" t="str">
        <f>VLOOKUP(A3050,Подписчики!A:C,2,0)</f>
        <v>UTC+1</v>
      </c>
      <c s="71" t="str">
        <f t="shared" si="95"/>
        <v>Центральноевропейское время</v>
      </c>
      <c s="71"/>
    </row>
    <row r="3051" spans="1:10" ht="15">
      <c r="A3051">
        <v>7598</v>
      </c>
      <c>
        <v>68711</v>
      </c>
      <c s="2">
        <v>44329.905122977347</v>
      </c>
      <c>
        <v>251572</v>
      </c>
      <c s="71">
        <v>5</v>
      </c>
      <c>
        <v>21</v>
      </c>
      <c s="71" t="str">
        <f t="shared" si="94"/>
        <v>четверг</v>
      </c>
      <c s="71" t="str">
        <f>VLOOKUP(A3051,Подписчики!A:C,2,0)</f>
        <v>UTC+1</v>
      </c>
      <c s="71" t="str">
        <f t="shared" si="95"/>
        <v>Центральноевропейское время</v>
      </c>
      <c s="71"/>
    </row>
    <row r="3052" spans="1:10" ht="15">
      <c r="A3052">
        <v>7598</v>
      </c>
      <c>
        <v>95680</v>
      </c>
      <c s="2">
        <v>44338.817744336571</v>
      </c>
      <c>
        <v>233494</v>
      </c>
      <c s="71">
        <v>7</v>
      </c>
      <c>
        <v>19</v>
      </c>
      <c s="71" t="str">
        <f t="shared" si="94"/>
        <v>суббота</v>
      </c>
      <c s="71" t="str">
        <f>VLOOKUP(A3052,Подписчики!A:C,2,0)</f>
        <v>UTC+1</v>
      </c>
      <c s="71" t="str">
        <f t="shared" si="95"/>
        <v>Центральноевропейское время</v>
      </c>
      <c s="71"/>
    </row>
    <row r="3053" spans="1:10" ht="15">
      <c r="A3053">
        <v>7598</v>
      </c>
      <c>
        <v>102038</v>
      </c>
      <c s="2">
        <v>44340.712566343042</v>
      </c>
      <c>
        <v>54561</v>
      </c>
      <c s="71">
        <v>2</v>
      </c>
      <c>
        <v>17</v>
      </c>
      <c s="71" t="str">
        <f t="shared" si="94"/>
        <v>понедельник</v>
      </c>
      <c s="71" t="str">
        <f>VLOOKUP(A3053,Подписчики!A:C,2,0)</f>
        <v>UTC+1</v>
      </c>
      <c s="71" t="str">
        <f t="shared" si="95"/>
        <v>Центральноевропейское время</v>
      </c>
      <c s="71"/>
    </row>
    <row r="3054" spans="1:10" ht="15">
      <c r="A3054">
        <v>7598</v>
      </c>
      <c>
        <v>118770</v>
      </c>
      <c s="2">
        <v>44345.720511490217</v>
      </c>
      <c>
        <v>208723</v>
      </c>
      <c s="71">
        <v>7</v>
      </c>
      <c>
        <v>17</v>
      </c>
      <c s="71" t="str">
        <f t="shared" si="94"/>
        <v>суббота</v>
      </c>
      <c s="71" t="str">
        <f>VLOOKUP(A3054,Подписчики!A:C,2,0)</f>
        <v>UTC+1</v>
      </c>
      <c s="71" t="str">
        <f t="shared" si="95"/>
        <v>Центральноевропейское время</v>
      </c>
      <c s="71"/>
    </row>
    <row r="3055" spans="1:10" ht="15">
      <c r="A3055">
        <v>7610</v>
      </c>
      <c>
        <v>112637</v>
      </c>
      <c s="2">
        <v>44344.64298705502</v>
      </c>
      <c>
        <v>52509</v>
      </c>
      <c s="71">
        <v>6</v>
      </c>
      <c>
        <v>15</v>
      </c>
      <c s="71" t="str">
        <f t="shared" si="94"/>
        <v>пятница</v>
      </c>
      <c s="71" t="str">
        <f>VLOOKUP(A3055,Подписчики!A:C,2,0)</f>
        <v>UTC+1</v>
      </c>
      <c s="71" t="str">
        <f t="shared" si="95"/>
        <v>Центральноевропейское время</v>
      </c>
      <c s="71"/>
    </row>
    <row r="3056" spans="1:10" ht="15">
      <c r="A3056">
        <v>7610</v>
      </c>
      <c>
        <v>146833</v>
      </c>
      <c s="2">
        <v>44353.801563106797</v>
      </c>
      <c>
        <v>331056</v>
      </c>
      <c s="71">
        <v>1</v>
      </c>
      <c>
        <v>19</v>
      </c>
      <c s="71" t="str">
        <f t="shared" si="94"/>
        <v>воскресенье</v>
      </c>
      <c s="71" t="str">
        <f>VLOOKUP(A3056,Подписчики!A:C,2,0)</f>
        <v>UTC+1</v>
      </c>
      <c s="71" t="str">
        <f t="shared" si="95"/>
        <v>Центральноевропейское время</v>
      </c>
      <c s="71"/>
    </row>
    <row r="3057" spans="1:10" ht="15">
      <c r="A3057">
        <v>7610</v>
      </c>
      <c>
        <v>180952</v>
      </c>
      <c s="2">
        <v>44364.344333333334</v>
      </c>
      <c>
        <v>143750</v>
      </c>
      <c s="71">
        <v>5</v>
      </c>
      <c>
        <v>8</v>
      </c>
      <c s="71" t="str">
        <f t="shared" si="94"/>
        <v>четверг</v>
      </c>
      <c s="71" t="str">
        <f>VLOOKUP(A3057,Подписчики!A:C,2,0)</f>
        <v>UTC+1</v>
      </c>
      <c s="71" t="str">
        <f t="shared" si="95"/>
        <v>Центральноевропейское время</v>
      </c>
      <c s="71"/>
    </row>
    <row r="3058" spans="1:10" ht="15">
      <c r="A3058">
        <v>7610</v>
      </c>
      <c>
        <v>193963</v>
      </c>
      <c s="2">
        <v>44367.426862392043</v>
      </c>
      <c>
        <v>250679</v>
      </c>
      <c s="71">
        <v>1</v>
      </c>
      <c>
        <v>10</v>
      </c>
      <c s="71" t="str">
        <f t="shared" si="94"/>
        <v>воскресенье</v>
      </c>
      <c s="71" t="str">
        <f>VLOOKUP(A3058,Подписчики!A:C,2,0)</f>
        <v>UTC+1</v>
      </c>
      <c s="71" t="str">
        <f t="shared" si="95"/>
        <v>Центральноевропейское время</v>
      </c>
      <c s="71"/>
    </row>
    <row r="3059" spans="1:10" ht="15">
      <c r="A3059">
        <v>7610</v>
      </c>
      <c>
        <v>194865</v>
      </c>
      <c s="2">
        <v>44367.623569579293</v>
      </c>
      <c>
        <v>94440</v>
      </c>
      <c s="71">
        <v>1</v>
      </c>
      <c>
        <v>14</v>
      </c>
      <c s="71" t="str">
        <f t="shared" si="94"/>
        <v>воскресенье</v>
      </c>
      <c s="71" t="str">
        <f>VLOOKUP(A3059,Подписчики!A:C,2,0)</f>
        <v>UTC+1</v>
      </c>
      <c s="71" t="str">
        <f t="shared" si="95"/>
        <v>Центральноевропейское время</v>
      </c>
      <c s="71"/>
    </row>
    <row r="3060" spans="1:10" ht="15">
      <c r="A3060">
        <v>7610</v>
      </c>
      <c>
        <v>214417</v>
      </c>
      <c s="2">
        <v>44373.398968474379</v>
      </c>
      <c>
        <v>75550</v>
      </c>
      <c s="71">
        <v>7</v>
      </c>
      <c>
        <v>9</v>
      </c>
      <c s="71" t="str">
        <f t="shared" si="94"/>
        <v>суббота</v>
      </c>
      <c s="71" t="str">
        <f>VLOOKUP(A3060,Подписчики!A:C,2,0)</f>
        <v>UTC+1</v>
      </c>
      <c s="71" t="str">
        <f t="shared" si="95"/>
        <v>Центральноевропейское время</v>
      </c>
      <c s="71"/>
    </row>
    <row r="3061" spans="1:10" ht="15">
      <c r="A3061">
        <v>7610</v>
      </c>
      <c>
        <v>256738</v>
      </c>
      <c s="2">
        <v>44385.946333333333</v>
      </c>
      <c>
        <v>190995</v>
      </c>
      <c s="71">
        <v>5</v>
      </c>
      <c>
        <v>22</v>
      </c>
      <c s="71" t="str">
        <f t="shared" si="94"/>
        <v>четверг</v>
      </c>
      <c s="71" t="str">
        <f>VLOOKUP(A3061,Подписчики!A:C,2,0)</f>
        <v>UTC+1</v>
      </c>
      <c s="71" t="str">
        <f t="shared" si="95"/>
        <v>Центральноевропейское время</v>
      </c>
      <c s="71"/>
    </row>
    <row r="3062" spans="1:10" ht="15">
      <c r="A3062">
        <v>7610</v>
      </c>
      <c>
        <v>288712</v>
      </c>
      <c s="2">
        <v>44394.824216828478</v>
      </c>
      <c>
        <v>328843</v>
      </c>
      <c s="71">
        <v>7</v>
      </c>
      <c>
        <v>19</v>
      </c>
      <c s="71" t="str">
        <f t="shared" si="94"/>
        <v>суббота</v>
      </c>
      <c s="71" t="str">
        <f>VLOOKUP(A3062,Подписчики!A:C,2,0)</f>
        <v>UTC+1</v>
      </c>
      <c s="71" t="str">
        <f t="shared" si="95"/>
        <v>Центральноевропейское время</v>
      </c>
      <c s="71"/>
    </row>
    <row r="3063" spans="1:10" ht="15">
      <c r="A3063">
        <v>7610</v>
      </c>
      <c>
        <v>296640</v>
      </c>
      <c s="2">
        <v>44397.566935275085</v>
      </c>
      <c>
        <v>74456</v>
      </c>
      <c s="71">
        <v>3</v>
      </c>
      <c>
        <v>13</v>
      </c>
      <c s="71" t="str">
        <f t="shared" si="94"/>
        <v>вторник</v>
      </c>
      <c s="71" t="str">
        <f>VLOOKUP(A3063,Подписчики!A:C,2,0)</f>
        <v>UTC+1</v>
      </c>
      <c s="71" t="str">
        <f t="shared" si="95"/>
        <v>Центральноевропейское время</v>
      </c>
      <c s="71"/>
    </row>
    <row r="3064" spans="1:10" ht="15">
      <c r="A3064">
        <v>7610</v>
      </c>
      <c>
        <v>370065</v>
      </c>
      <c s="2">
        <v>44418.64136893204</v>
      </c>
      <c>
        <v>130739</v>
      </c>
      <c s="71">
        <v>3</v>
      </c>
      <c>
        <v>15</v>
      </c>
      <c s="71" t="str">
        <f t="shared" si="94"/>
        <v>вторник</v>
      </c>
      <c s="71" t="str">
        <f>VLOOKUP(A3064,Подписчики!A:C,2,0)</f>
        <v>UTC+1</v>
      </c>
      <c s="71" t="str">
        <f t="shared" si="95"/>
        <v>Центральноевропейское время</v>
      </c>
      <c s="71"/>
    </row>
    <row r="3065" spans="1:10" ht="15">
      <c r="A3065">
        <v>7610</v>
      </c>
      <c>
        <v>374334</v>
      </c>
      <c s="2">
        <v>44419.884087378647</v>
      </c>
      <c>
        <v>29034</v>
      </c>
      <c s="71">
        <v>4</v>
      </c>
      <c>
        <v>21</v>
      </c>
      <c s="71" t="str">
        <f t="shared" si="94"/>
        <v>среда</v>
      </c>
      <c s="71" t="str">
        <f>VLOOKUP(A3065,Подписчики!A:C,2,0)</f>
        <v>UTC+1</v>
      </c>
      <c s="71" t="str">
        <f t="shared" si="95"/>
        <v>Центральноевропейское время</v>
      </c>
      <c s="71"/>
    </row>
    <row r="3066" spans="1:10" ht="15">
      <c r="A3066">
        <v>7610</v>
      </c>
      <c>
        <v>407582</v>
      </c>
      <c s="2">
        <v>44430.15179906613</v>
      </c>
      <c>
        <v>446092</v>
      </c>
      <c s="71">
        <v>1</v>
      </c>
      <c>
        <v>3</v>
      </c>
      <c s="71" t="str">
        <f t="shared" si="94"/>
        <v>воскресенье</v>
      </c>
      <c s="71" t="str">
        <f>VLOOKUP(A3066,Подписчики!A:C,2,0)</f>
        <v>UTC+1</v>
      </c>
      <c s="71" t="str">
        <f t="shared" si="95"/>
        <v>Центральноевропейское время</v>
      </c>
      <c s="71"/>
    </row>
    <row r="3067" spans="1:10" ht="15">
      <c r="A3067">
        <v>7614</v>
      </c>
      <c>
        <v>222458</v>
      </c>
      <c s="2">
        <v>44374.924135922331</v>
      </c>
      <c>
        <v>149755</v>
      </c>
      <c s="71">
        <v>1</v>
      </c>
      <c>
        <v>22</v>
      </c>
      <c s="71" t="str">
        <f t="shared" si="94"/>
        <v>воскресенье</v>
      </c>
      <c s="71" t="str">
        <f>VLOOKUP(A3067,Подписчики!A:C,2,0)</f>
        <v>UTC+0</v>
      </c>
      <c s="71" t="str">
        <f t="shared" si="95"/>
        <v>Запределами России</v>
      </c>
      <c s="71"/>
    </row>
    <row r="3068" spans="1:10" ht="15">
      <c r="A3068">
        <v>7614</v>
      </c>
      <c>
        <v>275914</v>
      </c>
      <c s="2">
        <v>44391.14581877023</v>
      </c>
      <c>
        <v>411922</v>
      </c>
      <c s="71">
        <v>4</v>
      </c>
      <c>
        <v>3</v>
      </c>
      <c s="71" t="str">
        <f t="shared" si="94"/>
        <v>среда</v>
      </c>
      <c s="71" t="str">
        <f>VLOOKUP(A3068,Подписчики!A:C,2,0)</f>
        <v>UTC+0</v>
      </c>
      <c s="71" t="str">
        <f t="shared" si="95"/>
        <v>Запределами России</v>
      </c>
      <c s="71"/>
    </row>
    <row r="3069" spans="1:10" ht="15">
      <c r="A3069">
        <v>7614</v>
      </c>
      <c>
        <v>305641</v>
      </c>
      <c s="2">
        <v>44400.553585760521</v>
      </c>
      <c>
        <v>258219</v>
      </c>
      <c s="71">
        <v>6</v>
      </c>
      <c>
        <v>13</v>
      </c>
      <c s="71" t="str">
        <f t="shared" si="94"/>
        <v>пятница</v>
      </c>
      <c s="71" t="str">
        <f>VLOOKUP(A3069,Подписчики!A:C,2,0)</f>
        <v>UTC+0</v>
      </c>
      <c s="71" t="str">
        <f t="shared" si="95"/>
        <v>Запределами России</v>
      </c>
      <c s="71"/>
    </row>
    <row r="3070" spans="1:10" ht="15">
      <c r="A3070">
        <v>7614</v>
      </c>
      <c>
        <v>320552</v>
      </c>
      <c s="2">
        <v>44403.998569579286</v>
      </c>
      <c>
        <v>347393</v>
      </c>
      <c s="71">
        <v>2</v>
      </c>
      <c>
        <v>23</v>
      </c>
      <c s="71" t="str">
        <f t="shared" si="94"/>
        <v>понедельник</v>
      </c>
      <c s="71" t="str">
        <f>VLOOKUP(A3070,Подписчики!A:C,2,0)</f>
        <v>UTC+0</v>
      </c>
      <c s="71" t="str">
        <f t="shared" si="95"/>
        <v>Запределами России</v>
      </c>
      <c s="71"/>
    </row>
    <row r="3071" spans="1:10" ht="15">
      <c r="A3071">
        <v>7614</v>
      </c>
      <c>
        <v>343668</v>
      </c>
      <c s="2">
        <v>44410.663999999997</v>
      </c>
      <c>
        <v>254768</v>
      </c>
      <c s="71">
        <v>2</v>
      </c>
      <c>
        <v>15</v>
      </c>
      <c s="71" t="str">
        <f t="shared" si="94"/>
        <v>понедельник</v>
      </c>
      <c s="71" t="str">
        <f>VLOOKUP(A3071,Подписчики!A:C,2,0)</f>
        <v>UTC+0</v>
      </c>
      <c s="71" t="str">
        <f t="shared" si="95"/>
        <v>Запределами России</v>
      </c>
      <c s="71"/>
    </row>
    <row r="3072" spans="1:10" ht="15">
      <c r="A3072">
        <v>7614</v>
      </c>
      <c>
        <v>345938</v>
      </c>
      <c s="2">
        <v>44411.623165048542</v>
      </c>
      <c>
        <v>98704</v>
      </c>
      <c s="71">
        <v>3</v>
      </c>
      <c>
        <v>14</v>
      </c>
      <c s="71" t="str">
        <f t="shared" si="94"/>
        <v>вторник</v>
      </c>
      <c s="71" t="str">
        <f>VLOOKUP(A3072,Подписчики!A:C,2,0)</f>
        <v>UTC+0</v>
      </c>
      <c s="71" t="str">
        <f t="shared" si="95"/>
        <v>Запределами России</v>
      </c>
      <c s="71"/>
    </row>
    <row r="3073" spans="1:10" ht="15">
      <c r="A3073">
        <v>7614</v>
      </c>
      <c>
        <v>385578</v>
      </c>
      <c s="2">
        <v>44423.080000000002</v>
      </c>
      <c>
        <v>153893</v>
      </c>
      <c s="71">
        <v>1</v>
      </c>
      <c>
        <v>1</v>
      </c>
      <c s="71" t="str">
        <f t="shared" si="94"/>
        <v>воскресенье</v>
      </c>
      <c s="71" t="str">
        <f>VLOOKUP(A3073,Подписчики!A:C,2,0)</f>
        <v>UTC+0</v>
      </c>
      <c s="71" t="str">
        <f t="shared" si="95"/>
        <v>Запределами России</v>
      </c>
      <c s="71"/>
    </row>
    <row r="3074" spans="1:10" ht="15">
      <c r="A3074">
        <v>7664</v>
      </c>
      <c>
        <v>121614</v>
      </c>
      <c s="2">
        <v>44346.29053621021</v>
      </c>
      <c>
        <v>347008</v>
      </c>
      <c s="71">
        <v>1</v>
      </c>
      <c>
        <v>6</v>
      </c>
      <c s="71" t="str">
        <f t="shared" si="94"/>
        <v>воскресенье</v>
      </c>
      <c s="71" t="str">
        <f>VLOOKUP(A3074,Подписчики!A:C,2,0)</f>
        <v>UTC+2</v>
      </c>
      <c s="71" t="str">
        <f t="shared" si="95"/>
        <v>Калиниградское время</v>
      </c>
      <c s="71"/>
    </row>
    <row r="3075" spans="1:10" ht="15">
      <c r="A3075">
        <v>7664</v>
      </c>
      <c>
        <v>131798</v>
      </c>
      <c s="2">
        <v>44349.622355987056</v>
      </c>
      <c>
        <v>473323</v>
      </c>
      <c s="71">
        <v>4</v>
      </c>
      <c>
        <v>14</v>
      </c>
      <c s="71" t="str">
        <f t="shared" si="96" ref="G3075:G3138">TEXT(C3075,"дддд")</f>
        <v>среда</v>
      </c>
      <c s="71" t="str">
        <f>VLOOKUP(A3075,Подписчики!A:C,2,0)</f>
        <v>UTC+2</v>
      </c>
      <c s="71" t="str">
        <f t="shared" si="97" ref="I3075:I3138">IF(H3075="UTC+1","Центральноевропейское время",IF(H3075="UTC+2","Калиниградское время",IF(H3075="UTC+3","Московское время",IF(H3075="UTC+4","Самарское время",IF(H3075="UTC+5","Екатеринбургское время",IF(H3075="UTC+6","Омское время",IF(H3075="UTC+7","Красноярское время",IF(H3075="UTC+8","Иркутское время",IF(H3075="UTC+9","Якутское время",IF(H3075="UTC+10","Владивостокское время",IF(H3075="UTC+11","Магаданское время",IF(H3075="UTC+12","Камчатское время",IF(H3075="UTC+0","Запределами России",IF(H3075="UTC-1","Запределами России",IF(H3075="UTC-2","Запределами России",IF(H3075="UTC-3","Запределами России",IF(H3075="UTC-4","Запределами России",IF(H3075="UTC-5","Запределами России",IF(H3075="UTC-6","Запределами России",IF(H3075="UTC-7","Запределами России",IF(H3075="UTC-8","Запределами России",IF(H3075="UTC-9","Запределами России",0))))))))))))))))))))))</f>
        <v>Калиниградское время</v>
      </c>
      <c s="71"/>
    </row>
    <row r="3076" spans="1:10" ht="15">
      <c r="A3076">
        <v>7664</v>
      </c>
      <c>
        <v>132745</v>
      </c>
      <c s="2">
        <v>44349.907145631063</v>
      </c>
      <c>
        <v>230507</v>
      </c>
      <c s="71">
        <v>4</v>
      </c>
      <c>
        <v>21</v>
      </c>
      <c s="71" t="str">
        <f t="shared" si="96"/>
        <v>среда</v>
      </c>
      <c s="71" t="str">
        <f>VLOOKUP(A3076,Подписчики!A:C,2,0)</f>
        <v>UTC+2</v>
      </c>
      <c s="71" t="str">
        <f t="shared" si="97"/>
        <v>Калиниградское время</v>
      </c>
      <c s="71"/>
    </row>
    <row r="3077" spans="1:10" ht="15">
      <c r="A3077">
        <v>7664</v>
      </c>
      <c>
        <v>135317</v>
      </c>
      <c s="2">
        <v>44350.848893203882</v>
      </c>
      <c>
        <v>88863</v>
      </c>
      <c s="71">
        <v>5</v>
      </c>
      <c>
        <v>20</v>
      </c>
      <c s="71" t="str">
        <f t="shared" si="96"/>
        <v>четверг</v>
      </c>
      <c s="71" t="str">
        <f>VLOOKUP(A3077,Подписчики!A:C,2,0)</f>
        <v>UTC+2</v>
      </c>
      <c s="71" t="str">
        <f t="shared" si="97"/>
        <v>Калиниградское время</v>
      </c>
      <c s="71"/>
    </row>
    <row r="3078" spans="1:10" ht="15">
      <c r="A3078">
        <v>7664</v>
      </c>
      <c>
        <v>141908</v>
      </c>
      <c s="2">
        <v>44352.655666666666</v>
      </c>
      <c>
        <v>75550</v>
      </c>
      <c s="71">
        <v>7</v>
      </c>
      <c>
        <v>15</v>
      </c>
      <c s="71" t="str">
        <f t="shared" si="96"/>
        <v>суббота</v>
      </c>
      <c s="71" t="str">
        <f>VLOOKUP(A3078,Подписчики!A:C,2,0)</f>
        <v>UTC+2</v>
      </c>
      <c s="71" t="str">
        <f t="shared" si="97"/>
        <v>Калиниградское время</v>
      </c>
      <c s="71"/>
    </row>
    <row r="3079" spans="1:10" ht="15">
      <c r="A3079">
        <v>7664</v>
      </c>
      <c>
        <v>146678</v>
      </c>
      <c s="2">
        <v>44353.771223300966</v>
      </c>
      <c>
        <v>472712</v>
      </c>
      <c s="71">
        <v>1</v>
      </c>
      <c>
        <v>18</v>
      </c>
      <c s="71" t="str">
        <f t="shared" si="96"/>
        <v>воскресенье</v>
      </c>
      <c s="71" t="str">
        <f>VLOOKUP(A3079,Подписчики!A:C,2,0)</f>
        <v>UTC+2</v>
      </c>
      <c s="71" t="str">
        <f t="shared" si="97"/>
        <v>Калиниградское время</v>
      </c>
      <c s="71"/>
    </row>
    <row r="3080" spans="1:10" ht="15">
      <c r="A3080">
        <v>7664</v>
      </c>
      <c>
        <v>176651</v>
      </c>
      <c s="2">
        <v>44362.687080906144</v>
      </c>
      <c>
        <v>43623</v>
      </c>
      <c s="71">
        <v>3</v>
      </c>
      <c>
        <v>16</v>
      </c>
      <c s="71" t="str">
        <f t="shared" si="96"/>
        <v>вторник</v>
      </c>
      <c s="71" t="str">
        <f>VLOOKUP(A3080,Подписчики!A:C,2,0)</f>
        <v>UTC+2</v>
      </c>
      <c s="71" t="str">
        <f t="shared" si="97"/>
        <v>Калиниградское время</v>
      </c>
      <c s="71"/>
    </row>
    <row r="3081" spans="1:10" ht="15">
      <c r="A3081">
        <v>7664</v>
      </c>
      <c>
        <v>181569</v>
      </c>
      <c s="2">
        <v>44364.622355987056</v>
      </c>
      <c>
        <v>12149</v>
      </c>
      <c s="71">
        <v>5</v>
      </c>
      <c>
        <v>14</v>
      </c>
      <c s="71" t="str">
        <f t="shared" si="96"/>
        <v>четверг</v>
      </c>
      <c s="71" t="str">
        <f>VLOOKUP(A3081,Подписчики!A:C,2,0)</f>
        <v>UTC+2</v>
      </c>
      <c s="71" t="str">
        <f t="shared" si="97"/>
        <v>Калиниградское время</v>
      </c>
      <c s="71"/>
    </row>
    <row r="3082" spans="1:10" ht="15">
      <c r="A3082">
        <v>7664</v>
      </c>
      <c>
        <v>211581</v>
      </c>
      <c s="2">
        <v>44372.690317152104</v>
      </c>
      <c>
        <v>173896</v>
      </c>
      <c s="71">
        <v>6</v>
      </c>
      <c>
        <v>16</v>
      </c>
      <c s="71" t="str">
        <f t="shared" si="96"/>
        <v>пятница</v>
      </c>
      <c s="71" t="str">
        <f>VLOOKUP(A3082,Подписчики!A:C,2,0)</f>
        <v>UTC+2</v>
      </c>
      <c s="71" t="str">
        <f t="shared" si="97"/>
        <v>Калиниградское время</v>
      </c>
      <c s="71"/>
    </row>
    <row r="3083" spans="1:10" ht="15">
      <c r="A3083">
        <v>7664</v>
      </c>
      <c>
        <v>215168</v>
      </c>
      <c s="2">
        <v>44373.562485436894</v>
      </c>
      <c>
        <v>148256</v>
      </c>
      <c s="71">
        <v>7</v>
      </c>
      <c>
        <v>13</v>
      </c>
      <c s="71" t="str">
        <f t="shared" si="96"/>
        <v>суббота</v>
      </c>
      <c s="71" t="str">
        <f>VLOOKUP(A3083,Подписчики!A:C,2,0)</f>
        <v>UTC+2</v>
      </c>
      <c s="71" t="str">
        <f t="shared" si="97"/>
        <v>Калиниградское время</v>
      </c>
      <c s="71"/>
    </row>
    <row r="3084" spans="1:10" ht="15">
      <c r="A3084">
        <v>7664</v>
      </c>
      <c>
        <v>274701</v>
      </c>
      <c s="2">
        <v>44390.759896440126</v>
      </c>
      <c>
        <v>250679</v>
      </c>
      <c s="71">
        <v>3</v>
      </c>
      <c>
        <v>18</v>
      </c>
      <c s="71" t="str">
        <f t="shared" si="96"/>
        <v>вторник</v>
      </c>
      <c s="71" t="str">
        <f>VLOOKUP(A3084,Подписчики!A:C,2,0)</f>
        <v>UTC+2</v>
      </c>
      <c s="71" t="str">
        <f t="shared" si="97"/>
        <v>Калиниградское время</v>
      </c>
      <c s="71"/>
    </row>
    <row r="3085" spans="1:10" ht="15">
      <c r="A3085">
        <v>7664</v>
      </c>
      <c>
        <v>310841</v>
      </c>
      <c s="2">
        <v>44401.672200689718</v>
      </c>
      <c>
        <v>267896</v>
      </c>
      <c s="71">
        <v>7</v>
      </c>
      <c>
        <v>16</v>
      </c>
      <c s="71" t="str">
        <f t="shared" si="96"/>
        <v>суббота</v>
      </c>
      <c s="71" t="str">
        <f>VLOOKUP(A3085,Подписчики!A:C,2,0)</f>
        <v>UTC+2</v>
      </c>
      <c s="71" t="str">
        <f t="shared" si="97"/>
        <v>Калиниградское время</v>
      </c>
      <c s="71"/>
    </row>
    <row r="3086" spans="1:10" ht="15">
      <c r="A3086">
        <v>7664</v>
      </c>
      <c>
        <v>321032</v>
      </c>
      <c s="2">
        <v>44404.599702265368</v>
      </c>
      <c>
        <v>343491</v>
      </c>
      <c s="71">
        <v>3</v>
      </c>
      <c>
        <v>14</v>
      </c>
      <c s="71" t="str">
        <f t="shared" si="96"/>
        <v>вторник</v>
      </c>
      <c s="71" t="str">
        <f>VLOOKUP(A3086,Подписчики!A:C,2,0)</f>
        <v>UTC+2</v>
      </c>
      <c s="71" t="str">
        <f t="shared" si="97"/>
        <v>Калиниградское время</v>
      </c>
      <c s="71"/>
    </row>
    <row r="3087" spans="1:10" ht="15">
      <c r="A3087">
        <v>7679</v>
      </c>
      <c>
        <v>57197</v>
      </c>
      <c s="2">
        <v>44325.032135990477</v>
      </c>
      <c>
        <v>381557</v>
      </c>
      <c s="71">
        <v>1</v>
      </c>
      <c>
        <v>0</v>
      </c>
      <c s="71" t="str">
        <f t="shared" si="96"/>
        <v>воскресенье</v>
      </c>
      <c s="71" t="str">
        <f>VLOOKUP(A3087,Подписчики!A:C,2,0)</f>
        <v>UTC+2</v>
      </c>
      <c s="71" t="str">
        <f t="shared" si="97"/>
        <v>Калиниградское время</v>
      </c>
      <c s="71"/>
    </row>
    <row r="3088" spans="1:10" ht="15">
      <c r="A3088">
        <v>7679</v>
      </c>
      <c>
        <v>58323</v>
      </c>
      <c s="2">
        <v>44325.594847896435</v>
      </c>
      <c>
        <v>333682</v>
      </c>
      <c s="71">
        <v>1</v>
      </c>
      <c>
        <v>14</v>
      </c>
      <c s="71" t="str">
        <f t="shared" si="96"/>
        <v>воскресенье</v>
      </c>
      <c s="71" t="str">
        <f>VLOOKUP(A3088,Подписчики!A:C,2,0)</f>
        <v>UTC+2</v>
      </c>
      <c s="71" t="str">
        <f t="shared" si="97"/>
        <v>Калиниградское время</v>
      </c>
      <c s="71"/>
    </row>
    <row r="3089" spans="1:10" ht="15">
      <c r="A3089">
        <v>7679</v>
      </c>
      <c>
        <v>61085</v>
      </c>
      <c s="2">
        <v>44326.67251779935</v>
      </c>
      <c>
        <v>161398</v>
      </c>
      <c s="71">
        <v>2</v>
      </c>
      <c>
        <v>16</v>
      </c>
      <c s="71" t="str">
        <f t="shared" si="96"/>
        <v>понедельник</v>
      </c>
      <c s="71" t="str">
        <f>VLOOKUP(A3089,Подписчики!A:C,2,0)</f>
        <v>UTC+2</v>
      </c>
      <c s="71" t="str">
        <f t="shared" si="97"/>
        <v>Калиниградское время</v>
      </c>
      <c s="71"/>
    </row>
    <row r="3090" spans="1:10" ht="15">
      <c r="A3090">
        <v>7679</v>
      </c>
      <c>
        <v>72815</v>
      </c>
      <c s="2">
        <v>44331.295666666665</v>
      </c>
      <c>
        <v>251574</v>
      </c>
      <c s="71">
        <v>7</v>
      </c>
      <c>
        <v>7</v>
      </c>
      <c s="71" t="str">
        <f t="shared" si="96"/>
        <v>суббота</v>
      </c>
      <c s="71" t="str">
        <f>VLOOKUP(A3090,Подписчики!A:C,2,0)</f>
        <v>UTC+2</v>
      </c>
      <c s="71" t="str">
        <f t="shared" si="97"/>
        <v>Калиниградское время</v>
      </c>
      <c s="71"/>
    </row>
    <row r="3091" spans="1:10" ht="15">
      <c r="A3091">
        <v>7679</v>
      </c>
      <c>
        <v>119329</v>
      </c>
      <c s="2">
        <v>44345.779503769038</v>
      </c>
      <c>
        <v>250679</v>
      </c>
      <c s="71">
        <v>7</v>
      </c>
      <c>
        <v>18</v>
      </c>
      <c s="71" t="str">
        <f t="shared" si="96"/>
        <v>суббота</v>
      </c>
      <c s="71" t="str">
        <f>VLOOKUP(A3091,Подписчики!A:C,2,0)</f>
        <v>UTC+2</v>
      </c>
      <c s="71" t="str">
        <f t="shared" si="97"/>
        <v>Калиниградское время</v>
      </c>
      <c s="71"/>
    </row>
    <row r="3092" spans="1:10" ht="15">
      <c r="A3092">
        <v>7679</v>
      </c>
      <c>
        <v>141325</v>
      </c>
      <c s="2">
        <v>44352.5468611713</v>
      </c>
      <c>
        <v>347393</v>
      </c>
      <c s="71">
        <v>7</v>
      </c>
      <c>
        <v>13</v>
      </c>
      <c s="71" t="str">
        <f t="shared" si="96"/>
        <v>суббота</v>
      </c>
      <c s="71" t="str">
        <f>VLOOKUP(A3092,Подписчики!A:C,2,0)</f>
        <v>UTC+2</v>
      </c>
      <c s="71" t="str">
        <f t="shared" si="97"/>
        <v>Калиниградское время</v>
      </c>
      <c s="71"/>
    </row>
    <row r="3093" spans="1:10" ht="15">
      <c r="A3093">
        <v>7679</v>
      </c>
      <c>
        <v>167241</v>
      </c>
      <c s="2">
        <v>44359.839184466015</v>
      </c>
      <c>
        <v>37644</v>
      </c>
      <c s="71">
        <v>7</v>
      </c>
      <c>
        <v>20</v>
      </c>
      <c s="71" t="str">
        <f t="shared" si="96"/>
        <v>суббота</v>
      </c>
      <c s="71" t="str">
        <f>VLOOKUP(A3093,Подписчики!A:C,2,0)</f>
        <v>UTC+2</v>
      </c>
      <c s="71" t="str">
        <f t="shared" si="97"/>
        <v>Калиниградское время</v>
      </c>
      <c s="71"/>
    </row>
    <row r="3094" spans="1:10" ht="15">
      <c r="A3094">
        <v>7679</v>
      </c>
      <c>
        <v>293182</v>
      </c>
      <c s="2">
        <v>44395.91523624595</v>
      </c>
      <c>
        <v>155428</v>
      </c>
      <c s="71">
        <v>1</v>
      </c>
      <c>
        <v>21</v>
      </c>
      <c s="71" t="str">
        <f t="shared" si="96"/>
        <v>воскресенье</v>
      </c>
      <c s="71" t="str">
        <f>VLOOKUP(A3094,Подписчики!A:C,2,0)</f>
        <v>UTC+2</v>
      </c>
      <c s="71" t="str">
        <f t="shared" si="97"/>
        <v>Калиниградское время</v>
      </c>
      <c s="71"/>
    </row>
    <row r="3095" spans="1:10" ht="15">
      <c r="A3095">
        <v>7679</v>
      </c>
      <c>
        <v>296802</v>
      </c>
      <c s="2">
        <v>44397.591611650481</v>
      </c>
      <c>
        <v>411922</v>
      </c>
      <c s="71">
        <v>3</v>
      </c>
      <c>
        <v>14</v>
      </c>
      <c s="71" t="str">
        <f t="shared" si="96"/>
        <v>вторник</v>
      </c>
      <c s="71" t="str">
        <f>VLOOKUP(A3095,Подписчики!A:C,2,0)</f>
        <v>UTC+2</v>
      </c>
      <c s="71" t="str">
        <f t="shared" si="97"/>
        <v>Калиниградское время</v>
      </c>
      <c s="71"/>
    </row>
    <row r="3096" spans="1:10" ht="15">
      <c r="A3096">
        <v>7679</v>
      </c>
      <c>
        <v>306301</v>
      </c>
      <c s="2">
        <v>44400.640155339803</v>
      </c>
      <c>
        <v>470762</v>
      </c>
      <c s="71">
        <v>6</v>
      </c>
      <c>
        <v>15</v>
      </c>
      <c s="71" t="str">
        <f t="shared" si="96"/>
        <v>пятница</v>
      </c>
      <c s="71" t="str">
        <f>VLOOKUP(A3096,Подписчики!A:C,2,0)</f>
        <v>UTC+2</v>
      </c>
      <c s="71" t="str">
        <f t="shared" si="97"/>
        <v>Калиниградское время</v>
      </c>
      <c s="71"/>
    </row>
    <row r="3097" spans="1:10" ht="15">
      <c r="A3097">
        <v>7696</v>
      </c>
      <c>
        <v>215219</v>
      </c>
      <c s="2">
        <v>44373.570055238502</v>
      </c>
      <c>
        <v>41357</v>
      </c>
      <c s="71">
        <v>7</v>
      </c>
      <c>
        <v>13</v>
      </c>
      <c s="71" t="str">
        <f t="shared" si="96"/>
        <v>суббота</v>
      </c>
      <c s="71" t="str">
        <f>VLOOKUP(A3097,Подписчики!A:C,2,0)</f>
        <v>UTC+3</v>
      </c>
      <c s="71" t="str">
        <f t="shared" si="97"/>
        <v>Московское время</v>
      </c>
      <c s="71"/>
    </row>
    <row r="3098" spans="1:10" ht="15">
      <c r="A3098">
        <v>7696</v>
      </c>
      <c>
        <v>223430</v>
      </c>
      <c s="2">
        <v>44375.452857605174</v>
      </c>
      <c>
        <v>36890</v>
      </c>
      <c s="71">
        <v>2</v>
      </c>
      <c>
        <v>10</v>
      </c>
      <c s="71" t="str">
        <f t="shared" si="96"/>
        <v>понедельник</v>
      </c>
      <c s="71" t="str">
        <f>VLOOKUP(A3098,Подписчики!A:C,2,0)</f>
        <v>UTC+3</v>
      </c>
      <c s="71" t="str">
        <f t="shared" si="97"/>
        <v>Московское время</v>
      </c>
      <c s="71"/>
    </row>
    <row r="3099" spans="1:10" ht="15">
      <c r="A3099">
        <v>7696</v>
      </c>
      <c>
        <v>236447</v>
      </c>
      <c s="2">
        <v>44379.712</v>
      </c>
      <c>
        <v>306746</v>
      </c>
      <c s="71">
        <v>6</v>
      </c>
      <c>
        <v>17</v>
      </c>
      <c s="71" t="str">
        <f t="shared" si="96"/>
        <v>пятница</v>
      </c>
      <c s="71" t="str">
        <f>VLOOKUP(A3099,Подписчики!A:C,2,0)</f>
        <v>UTC+3</v>
      </c>
      <c s="71" t="str">
        <f t="shared" si="97"/>
        <v>Московское время</v>
      </c>
      <c s="71"/>
    </row>
    <row r="3100" spans="1:10" ht="15">
      <c r="A3100">
        <v>7696</v>
      </c>
      <c>
        <v>247739</v>
      </c>
      <c s="2">
        <v>44382.574216828478</v>
      </c>
      <c>
        <v>261956</v>
      </c>
      <c s="71">
        <v>2</v>
      </c>
      <c>
        <v>13</v>
      </c>
      <c s="71" t="str">
        <f t="shared" si="96"/>
        <v>понедельник</v>
      </c>
      <c s="71" t="str">
        <f>VLOOKUP(A3100,Подписчики!A:C,2,0)</f>
        <v>UTC+3</v>
      </c>
      <c s="71" t="str">
        <f t="shared" si="97"/>
        <v>Московское время</v>
      </c>
      <c s="71"/>
    </row>
    <row r="3101" spans="1:10" ht="15">
      <c r="A3101">
        <v>7696</v>
      </c>
      <c>
        <v>253571</v>
      </c>
      <c s="2">
        <v>44384.779718446604</v>
      </c>
      <c>
        <v>8805</v>
      </c>
      <c s="71">
        <v>4</v>
      </c>
      <c>
        <v>18</v>
      </c>
      <c s="71" t="str">
        <f t="shared" si="96"/>
        <v>среда</v>
      </c>
      <c s="71" t="str">
        <f>VLOOKUP(A3101,Подписчики!A:C,2,0)</f>
        <v>UTC+3</v>
      </c>
      <c s="71" t="str">
        <f t="shared" si="97"/>
        <v>Московское время</v>
      </c>
      <c s="71"/>
    </row>
    <row r="3102" spans="1:10" ht="15">
      <c r="A3102">
        <v>7696</v>
      </c>
      <c>
        <v>257709</v>
      </c>
      <c s="2">
        <v>44386.558035598704</v>
      </c>
      <c>
        <v>447858</v>
      </c>
      <c s="71">
        <v>6</v>
      </c>
      <c>
        <v>13</v>
      </c>
      <c s="71" t="str">
        <f t="shared" si="96"/>
        <v>пятница</v>
      </c>
      <c s="71" t="str">
        <f>VLOOKUP(A3102,Подписчики!A:C,2,0)</f>
        <v>UTC+3</v>
      </c>
      <c s="71" t="str">
        <f t="shared" si="97"/>
        <v>Московское время</v>
      </c>
      <c s="71"/>
    </row>
    <row r="3103" spans="1:10" ht="15">
      <c r="A3103">
        <v>7696</v>
      </c>
      <c>
        <v>270464</v>
      </c>
      <c s="2">
        <v>44389.510000000002</v>
      </c>
      <c>
        <v>202865</v>
      </c>
      <c s="71">
        <v>2</v>
      </c>
      <c>
        <v>12</v>
      </c>
      <c s="71" t="str">
        <f t="shared" si="96"/>
        <v>понедельник</v>
      </c>
      <c s="71" t="str">
        <f>VLOOKUP(A3103,Подписчики!A:C,2,0)</f>
        <v>UTC+3</v>
      </c>
      <c s="71" t="str">
        <f t="shared" si="97"/>
        <v>Московское время</v>
      </c>
      <c s="71"/>
    </row>
    <row r="3104" spans="1:10" ht="15">
      <c r="A3104">
        <v>7696</v>
      </c>
      <c>
        <v>276217</v>
      </c>
      <c s="2">
        <v>44391.470656957928</v>
      </c>
      <c>
        <v>241927</v>
      </c>
      <c s="71">
        <v>4</v>
      </c>
      <c>
        <v>11</v>
      </c>
      <c s="71" t="str">
        <f t="shared" si="96"/>
        <v>среда</v>
      </c>
      <c s="71" t="str">
        <f>VLOOKUP(A3104,Подписчики!A:C,2,0)</f>
        <v>UTC+3</v>
      </c>
      <c s="71" t="str">
        <f t="shared" si="97"/>
        <v>Московское время</v>
      </c>
      <c s="71"/>
    </row>
    <row r="3105" spans="1:10" ht="15">
      <c r="A3105">
        <v>7696</v>
      </c>
      <c>
        <v>280628</v>
      </c>
      <c s="2">
        <v>44392.758682847896</v>
      </c>
      <c>
        <v>114865</v>
      </c>
      <c s="71">
        <v>5</v>
      </c>
      <c>
        <v>18</v>
      </c>
      <c s="71" t="str">
        <f t="shared" si="96"/>
        <v>четверг</v>
      </c>
      <c s="71" t="str">
        <f>VLOOKUP(A3105,Подписчики!A:C,2,0)</f>
        <v>UTC+3</v>
      </c>
      <c s="71" t="str">
        <f t="shared" si="97"/>
        <v>Московское время</v>
      </c>
      <c s="71"/>
    </row>
    <row r="3106" spans="1:10" ht="15">
      <c r="A3106">
        <v>7696</v>
      </c>
      <c>
        <v>281782</v>
      </c>
      <c s="2">
        <v>44393.337970873785</v>
      </c>
      <c>
        <v>13229</v>
      </c>
      <c s="71">
        <v>6</v>
      </c>
      <c>
        <v>8</v>
      </c>
      <c s="71" t="str">
        <f t="shared" si="96"/>
        <v>пятница</v>
      </c>
      <c s="71" t="str">
        <f>VLOOKUP(A3106,Подписчики!A:C,2,0)</f>
        <v>UTC+3</v>
      </c>
      <c s="71" t="str">
        <f t="shared" si="97"/>
        <v>Московское время</v>
      </c>
      <c s="71"/>
    </row>
    <row r="3107" spans="1:10" ht="15">
      <c r="A3107">
        <v>7696</v>
      </c>
      <c>
        <v>336878</v>
      </c>
      <c s="2">
        <v>44408.837970873785</v>
      </c>
      <c>
        <v>397390</v>
      </c>
      <c s="71">
        <v>7</v>
      </c>
      <c>
        <v>20</v>
      </c>
      <c s="71" t="str">
        <f t="shared" si="96"/>
        <v>суббота</v>
      </c>
      <c s="71" t="str">
        <f>VLOOKUP(A3107,Подписчики!A:C,2,0)</f>
        <v>UTC+3</v>
      </c>
      <c s="71" t="str">
        <f t="shared" si="97"/>
        <v>Московское время</v>
      </c>
      <c s="71"/>
    </row>
    <row r="3108" spans="1:10" ht="15">
      <c r="A3108">
        <v>7696</v>
      </c>
      <c>
        <v>351388</v>
      </c>
      <c s="2">
        <v>44413.566126213591</v>
      </c>
      <c>
        <v>288529</v>
      </c>
      <c s="71">
        <v>5</v>
      </c>
      <c>
        <v>13</v>
      </c>
      <c s="71" t="str">
        <f t="shared" si="96"/>
        <v>четверг</v>
      </c>
      <c s="71" t="str">
        <f>VLOOKUP(A3108,Подписчики!A:C,2,0)</f>
        <v>UTC+3</v>
      </c>
      <c s="71" t="str">
        <f t="shared" si="97"/>
        <v>Московское время</v>
      </c>
      <c s="71"/>
    </row>
    <row r="3109" spans="1:10" ht="15">
      <c r="A3109">
        <v>7696</v>
      </c>
      <c>
        <v>387952</v>
      </c>
      <c s="2">
        <v>44423.755638294628</v>
      </c>
      <c>
        <v>127233</v>
      </c>
      <c s="71">
        <v>1</v>
      </c>
      <c>
        <v>18</v>
      </c>
      <c s="71" t="str">
        <f t="shared" si="96"/>
        <v>воскресенье</v>
      </c>
      <c s="71" t="str">
        <f>VLOOKUP(A3109,Подписчики!A:C,2,0)</f>
        <v>UTC+3</v>
      </c>
      <c s="71" t="str">
        <f t="shared" si="97"/>
        <v>Московское время</v>
      </c>
      <c s="71"/>
    </row>
    <row r="3110" spans="1:10" ht="15">
      <c r="A3110">
        <v>7726</v>
      </c>
      <c>
        <v>34931</v>
      </c>
      <c s="2">
        <v>44316.067999999999</v>
      </c>
      <c>
        <v>113578</v>
      </c>
      <c s="71">
        <v>6</v>
      </c>
      <c>
        <v>1</v>
      </c>
      <c s="71" t="str">
        <f t="shared" si="96"/>
        <v>пятница</v>
      </c>
      <c s="71" t="str">
        <f>VLOOKUP(A3110,Подписчики!A:C,2,0)</f>
        <v>UTC+0</v>
      </c>
      <c s="71" t="str">
        <f t="shared" si="97"/>
        <v>Запределами России</v>
      </c>
      <c s="71"/>
    </row>
    <row r="3111" spans="1:10" ht="15">
      <c r="A3111">
        <v>7726</v>
      </c>
      <c>
        <v>86276</v>
      </c>
      <c s="2">
        <v>44336.392999999996</v>
      </c>
      <c>
        <v>411922</v>
      </c>
      <c s="71">
        <v>5</v>
      </c>
      <c>
        <v>9</v>
      </c>
      <c s="71" t="str">
        <f t="shared" si="96"/>
        <v>четверг</v>
      </c>
      <c s="71" t="str">
        <f>VLOOKUP(A3111,Подписчики!A:C,2,0)</f>
        <v>UTC+0</v>
      </c>
      <c s="71" t="str">
        <f t="shared" si="97"/>
        <v>Запределами России</v>
      </c>
      <c s="71"/>
    </row>
    <row r="3112" spans="1:10" ht="15">
      <c r="A3112">
        <v>7744</v>
      </c>
      <c>
        <v>18788</v>
      </c>
      <c s="2">
        <v>44307.859815533986</v>
      </c>
      <c>
        <v>341333</v>
      </c>
      <c s="71">
        <v>4</v>
      </c>
      <c>
        <v>20</v>
      </c>
      <c s="71" t="str">
        <f t="shared" si="96"/>
        <v>среда</v>
      </c>
      <c s="71" t="str">
        <f>VLOOKUP(A3112,Подписчики!A:C,2,0)</f>
        <v>UTC+1</v>
      </c>
      <c s="71" t="str">
        <f t="shared" si="97"/>
        <v>Центральноевропейское время</v>
      </c>
      <c s="71"/>
    </row>
    <row r="3113" spans="1:10" ht="15">
      <c r="A3113">
        <v>7744</v>
      </c>
      <c>
        <v>22040</v>
      </c>
      <c s="2">
        <v>44309.879233009713</v>
      </c>
      <c>
        <v>242719</v>
      </c>
      <c s="71">
        <v>6</v>
      </c>
      <c>
        <v>21</v>
      </c>
      <c s="71" t="str">
        <f t="shared" si="96"/>
        <v>пятница</v>
      </c>
      <c s="71" t="str">
        <f>VLOOKUP(A3113,Подписчики!A:C,2,0)</f>
        <v>UTC+1</v>
      </c>
      <c s="71" t="str">
        <f t="shared" si="97"/>
        <v>Центральноевропейское время</v>
      </c>
      <c s="71"/>
    </row>
    <row r="3114" spans="1:10" ht="15">
      <c r="A3114">
        <v>7744</v>
      </c>
      <c>
        <v>37292</v>
      </c>
      <c s="2">
        <v>44316.804799352751</v>
      </c>
      <c>
        <v>411922</v>
      </c>
      <c s="71">
        <v>6</v>
      </c>
      <c>
        <v>19</v>
      </c>
      <c s="71" t="str">
        <f t="shared" si="96"/>
        <v>пятница</v>
      </c>
      <c s="71" t="str">
        <f>VLOOKUP(A3114,Подписчики!A:C,2,0)</f>
        <v>UTC+1</v>
      </c>
      <c s="71" t="str">
        <f t="shared" si="97"/>
        <v>Центральноевропейское время</v>
      </c>
      <c s="71"/>
    </row>
    <row r="3115" spans="1:10" ht="15">
      <c r="A3115">
        <v>7744</v>
      </c>
      <c>
        <v>47624</v>
      </c>
      <c s="2">
        <v>44320.87599676376</v>
      </c>
      <c>
        <v>242428</v>
      </c>
      <c s="71">
        <v>3</v>
      </c>
      <c>
        <v>21</v>
      </c>
      <c s="71" t="str">
        <f t="shared" si="96"/>
        <v>вторник</v>
      </c>
      <c s="71" t="str">
        <f>VLOOKUP(A3115,Подписчики!A:C,2,0)</f>
        <v>UTC+1</v>
      </c>
      <c s="71" t="str">
        <f t="shared" si="97"/>
        <v>Центральноевропейское время</v>
      </c>
      <c s="71"/>
    </row>
    <row r="3116" spans="1:10" ht="15">
      <c r="A3116">
        <v>7744</v>
      </c>
      <c>
        <v>64084</v>
      </c>
      <c s="2">
        <v>44327.822598705505</v>
      </c>
      <c>
        <v>294433</v>
      </c>
      <c s="71">
        <v>3</v>
      </c>
      <c>
        <v>19</v>
      </c>
      <c s="71" t="str">
        <f t="shared" si="96"/>
        <v>вторник</v>
      </c>
      <c s="71" t="str">
        <f>VLOOKUP(A3116,Подписчики!A:C,2,0)</f>
        <v>UTC+1</v>
      </c>
      <c s="71" t="str">
        <f t="shared" si="97"/>
        <v>Центральноевропейское время</v>
      </c>
      <c s="71"/>
    </row>
    <row r="3117" spans="1:10" ht="15">
      <c r="A3117">
        <v>7744</v>
      </c>
      <c>
        <v>75900</v>
      </c>
      <c s="2">
        <v>44331.960139158582</v>
      </c>
      <c>
        <v>397</v>
      </c>
      <c s="71">
        <v>7</v>
      </c>
      <c>
        <v>23</v>
      </c>
      <c s="71" t="str">
        <f t="shared" si="96"/>
        <v>суббота</v>
      </c>
      <c s="71" t="str">
        <f>VLOOKUP(A3117,Подписчики!A:C,2,0)</f>
        <v>UTC+1</v>
      </c>
      <c s="71" t="str">
        <f t="shared" si="97"/>
        <v>Центральноевропейское время</v>
      </c>
      <c s="71"/>
    </row>
    <row r="3118" spans="1:10" ht="15">
      <c r="A3118">
        <v>7744</v>
      </c>
      <c>
        <v>96028</v>
      </c>
      <c s="2">
        <v>44338.887142551961</v>
      </c>
      <c>
        <v>230507</v>
      </c>
      <c s="71">
        <v>7</v>
      </c>
      <c>
        <v>21</v>
      </c>
      <c s="71" t="str">
        <f t="shared" si="96"/>
        <v>суббота</v>
      </c>
      <c s="71" t="str">
        <f>VLOOKUP(A3118,Подписчики!A:C,2,0)</f>
        <v>UTC+1</v>
      </c>
      <c s="71" t="str">
        <f t="shared" si="97"/>
        <v>Центральноевропейское время</v>
      </c>
      <c s="71"/>
    </row>
    <row r="3119" spans="1:10" ht="15">
      <c r="A3119">
        <v>7744</v>
      </c>
      <c>
        <v>104744</v>
      </c>
      <c s="2">
        <v>44341.817744336571</v>
      </c>
      <c>
        <v>393606</v>
      </c>
      <c s="71">
        <v>3</v>
      </c>
      <c>
        <v>19</v>
      </c>
      <c s="71" t="str">
        <f t="shared" si="96"/>
        <v>вторник</v>
      </c>
      <c s="71" t="str">
        <f>VLOOKUP(A3119,Подписчики!A:C,2,0)</f>
        <v>UTC+1</v>
      </c>
      <c s="71" t="str">
        <f t="shared" si="97"/>
        <v>Центральноевропейское время</v>
      </c>
      <c s="71"/>
    </row>
    <row r="3120" spans="1:10" ht="15">
      <c r="A3120">
        <v>7744</v>
      </c>
      <c>
        <v>119096</v>
      </c>
      <c s="2">
        <v>44345.753019417476</v>
      </c>
      <c>
        <v>297506</v>
      </c>
      <c s="71">
        <v>7</v>
      </c>
      <c>
        <v>18</v>
      </c>
      <c s="71" t="str">
        <f t="shared" si="96"/>
        <v>суббота</v>
      </c>
      <c s="71" t="str">
        <f>VLOOKUP(A3120,Подписчики!A:C,2,0)</f>
        <v>UTC+1</v>
      </c>
      <c s="71" t="str">
        <f t="shared" si="97"/>
        <v>Центральноевропейское время</v>
      </c>
      <c s="71"/>
    </row>
    <row r="3121" spans="1:10" ht="15">
      <c r="A3121">
        <v>7744</v>
      </c>
      <c>
        <v>133039</v>
      </c>
      <c s="2">
        <v>44350.005446601943</v>
      </c>
      <c>
        <v>473323</v>
      </c>
      <c s="71">
        <v>5</v>
      </c>
      <c>
        <v>0</v>
      </c>
      <c s="71" t="str">
        <f t="shared" si="96"/>
        <v>четверг</v>
      </c>
      <c s="71" t="str">
        <f>VLOOKUP(A3121,Подписчики!A:C,2,0)</f>
        <v>UTC+1</v>
      </c>
      <c s="71" t="str">
        <f t="shared" si="97"/>
        <v>Центральноевропейское время</v>
      </c>
      <c s="71"/>
    </row>
    <row r="3122" spans="1:10" ht="15">
      <c r="A3122">
        <v>7744</v>
      </c>
      <c>
        <v>153970</v>
      </c>
      <c s="2">
        <v>44356.560462783171</v>
      </c>
      <c>
        <v>104958</v>
      </c>
      <c s="71">
        <v>4</v>
      </c>
      <c>
        <v>13</v>
      </c>
      <c s="71" t="str">
        <f t="shared" si="96"/>
        <v>среда</v>
      </c>
      <c s="71" t="str">
        <f>VLOOKUP(A3122,Подписчики!A:C,2,0)</f>
        <v>UTC+1</v>
      </c>
      <c s="71" t="str">
        <f t="shared" si="97"/>
        <v>Центральноевропейское время</v>
      </c>
      <c s="71"/>
    </row>
    <row r="3123" spans="1:10" ht="15">
      <c r="A3123">
        <v>7744</v>
      </c>
      <c>
        <v>160381</v>
      </c>
      <c s="2">
        <v>44358.604152103566</v>
      </c>
      <c>
        <v>258251</v>
      </c>
      <c s="71">
        <v>6</v>
      </c>
      <c>
        <v>14</v>
      </c>
      <c s="71" t="str">
        <f t="shared" si="96"/>
        <v>пятница</v>
      </c>
      <c s="71" t="str">
        <f>VLOOKUP(A3123,Подписчики!A:C,2,0)</f>
        <v>UTC+1</v>
      </c>
      <c s="71" t="str">
        <f t="shared" si="97"/>
        <v>Центральноевропейское время</v>
      </c>
      <c s="71"/>
    </row>
    <row r="3124" spans="1:10" ht="15">
      <c r="A3124">
        <v>7744</v>
      </c>
      <c>
        <v>205906</v>
      </c>
      <c s="2">
        <v>44370.864669902912</v>
      </c>
      <c>
        <v>212299</v>
      </c>
      <c s="71">
        <v>4</v>
      </c>
      <c>
        <v>20</v>
      </c>
      <c s="71" t="str">
        <f t="shared" si="96"/>
        <v>среда</v>
      </c>
      <c s="71" t="str">
        <f>VLOOKUP(A3124,Подписчики!A:C,2,0)</f>
        <v>UTC+1</v>
      </c>
      <c s="71" t="str">
        <f t="shared" si="97"/>
        <v>Центральноевропейское время</v>
      </c>
      <c s="71"/>
    </row>
    <row r="3125" spans="1:10" ht="15">
      <c r="A3125">
        <v>7752</v>
      </c>
      <c>
        <v>38308</v>
      </c>
      <c s="2">
        <v>44317.113376262707</v>
      </c>
      <c>
        <v>192331</v>
      </c>
      <c s="71">
        <v>7</v>
      </c>
      <c>
        <v>2</v>
      </c>
      <c s="71" t="str">
        <f t="shared" si="96"/>
        <v>суббота</v>
      </c>
      <c s="71" t="str">
        <f>VLOOKUP(A3125,Подписчики!A:C,2,0)</f>
        <v>UTC+6</v>
      </c>
      <c s="71" t="str">
        <f t="shared" si="97"/>
        <v>Омское время</v>
      </c>
      <c s="71"/>
    </row>
    <row r="3126" spans="1:10" ht="15">
      <c r="A3126">
        <v>7752</v>
      </c>
      <c>
        <v>67133</v>
      </c>
      <c s="2">
        <v>44329.39420064725</v>
      </c>
      <c>
        <v>411922</v>
      </c>
      <c s="71">
        <v>5</v>
      </c>
      <c>
        <v>9</v>
      </c>
      <c s="71" t="str">
        <f t="shared" si="96"/>
        <v>четверг</v>
      </c>
      <c s="71" t="str">
        <f>VLOOKUP(A3126,Подписчики!A:C,2,0)</f>
        <v>UTC+6</v>
      </c>
      <c s="71" t="str">
        <f t="shared" si="97"/>
        <v>Омское время</v>
      </c>
      <c s="71"/>
    </row>
    <row r="3127" spans="1:10" ht="15">
      <c r="A3127">
        <v>7752</v>
      </c>
      <c>
        <v>129271</v>
      </c>
      <c s="2">
        <v>44348.656336569577</v>
      </c>
      <c>
        <v>274088</v>
      </c>
      <c s="71">
        <v>3</v>
      </c>
      <c>
        <v>15</v>
      </c>
      <c s="71" t="str">
        <f t="shared" si="96"/>
        <v>вторник</v>
      </c>
      <c s="71" t="str">
        <f>VLOOKUP(A3127,Подписчики!A:C,2,0)</f>
        <v>UTC+6</v>
      </c>
      <c s="71" t="str">
        <f t="shared" si="97"/>
        <v>Омское время</v>
      </c>
      <c s="71"/>
    </row>
    <row r="3128" spans="1:10" ht="15">
      <c r="A3128">
        <v>7752</v>
      </c>
      <c>
        <v>133393</v>
      </c>
      <c s="2">
        <v>44350.40390938511</v>
      </c>
      <c>
        <v>388677</v>
      </c>
      <c s="71">
        <v>5</v>
      </c>
      <c>
        <v>9</v>
      </c>
      <c s="71" t="str">
        <f t="shared" si="96"/>
        <v>четверг</v>
      </c>
      <c s="71" t="str">
        <f>VLOOKUP(A3128,Подписчики!A:C,2,0)</f>
        <v>UTC+6</v>
      </c>
      <c s="71" t="str">
        <f t="shared" si="97"/>
        <v>Омское время</v>
      </c>
      <c s="71"/>
    </row>
    <row r="3129" spans="1:10" ht="15">
      <c r="A3129">
        <v>7752</v>
      </c>
      <c>
        <v>145367</v>
      </c>
      <c s="2">
        <v>44353.52041423948</v>
      </c>
      <c>
        <v>250679</v>
      </c>
      <c s="71">
        <v>1</v>
      </c>
      <c>
        <v>12</v>
      </c>
      <c s="71" t="str">
        <f t="shared" si="96"/>
        <v>воскресенье</v>
      </c>
      <c s="71" t="str">
        <f>VLOOKUP(A3129,Подписчики!A:C,2,0)</f>
        <v>UTC+6</v>
      </c>
      <c s="71" t="str">
        <f t="shared" si="97"/>
        <v>Омское время</v>
      </c>
      <c s="71"/>
    </row>
    <row r="3130" spans="1:10" ht="15">
      <c r="A3130">
        <v>7752</v>
      </c>
      <c>
        <v>145998</v>
      </c>
      <c s="2">
        <v>44353.669281553397</v>
      </c>
      <c>
        <v>82901</v>
      </c>
      <c s="71">
        <v>1</v>
      </c>
      <c>
        <v>16</v>
      </c>
      <c s="71" t="str">
        <f t="shared" si="96"/>
        <v>воскресенье</v>
      </c>
      <c s="71" t="str">
        <f>VLOOKUP(A3130,Подписчики!A:C,2,0)</f>
        <v>UTC+6</v>
      </c>
      <c s="71" t="str">
        <f t="shared" si="97"/>
        <v>Омское время</v>
      </c>
      <c s="71"/>
    </row>
    <row r="3131" spans="1:10" ht="15">
      <c r="A3131">
        <v>7752</v>
      </c>
      <c>
        <v>182254</v>
      </c>
      <c s="2">
        <v>44364.737242718445</v>
      </c>
      <c>
        <v>153893</v>
      </c>
      <c s="71">
        <v>5</v>
      </c>
      <c>
        <v>17</v>
      </c>
      <c s="71" t="str">
        <f t="shared" si="96"/>
        <v>четверг</v>
      </c>
      <c s="71" t="str">
        <f>VLOOKUP(A3131,Подписчики!A:C,2,0)</f>
        <v>UTC+6</v>
      </c>
      <c s="71" t="str">
        <f t="shared" si="97"/>
        <v>Омское время</v>
      </c>
      <c s="71"/>
    </row>
    <row r="3132" spans="1:10" ht="15">
      <c r="A3132">
        <v>7752</v>
      </c>
      <c>
        <v>190595</v>
      </c>
      <c s="2">
        <v>44366.666045307444</v>
      </c>
      <c>
        <v>258219</v>
      </c>
      <c s="71">
        <v>7</v>
      </c>
      <c>
        <v>15</v>
      </c>
      <c s="71" t="str">
        <f t="shared" si="96"/>
        <v>суббота</v>
      </c>
      <c s="71" t="str">
        <f>VLOOKUP(A3132,Подписчики!A:C,2,0)</f>
        <v>UTC+6</v>
      </c>
      <c s="71" t="str">
        <f t="shared" si="97"/>
        <v>Омское время</v>
      </c>
      <c s="71"/>
    </row>
    <row r="3133" spans="1:10" ht="15">
      <c r="A3133">
        <v>7752</v>
      </c>
      <c>
        <v>213680</v>
      </c>
      <c s="2">
        <v>44373.152134769734</v>
      </c>
      <c>
        <v>78899</v>
      </c>
      <c s="71">
        <v>7</v>
      </c>
      <c>
        <v>3</v>
      </c>
      <c s="71" t="str">
        <f t="shared" si="96"/>
        <v>суббота</v>
      </c>
      <c s="71" t="str">
        <f>VLOOKUP(A3133,Подписчики!A:C,2,0)</f>
        <v>UTC+6</v>
      </c>
      <c s="71" t="str">
        <f t="shared" si="97"/>
        <v>Омское время</v>
      </c>
      <c s="71"/>
    </row>
    <row r="3134" spans="1:10" ht="15">
      <c r="A3134">
        <v>7752</v>
      </c>
      <c>
        <v>243274</v>
      </c>
      <c s="2">
        <v>44381.086397900326</v>
      </c>
      <c>
        <v>347008</v>
      </c>
      <c s="71">
        <v>1</v>
      </c>
      <c>
        <v>2</v>
      </c>
      <c s="71" t="str">
        <f t="shared" si="96"/>
        <v>воскресенье</v>
      </c>
      <c s="71" t="str">
        <f>VLOOKUP(A3134,Подписчики!A:C,2,0)</f>
        <v>UTC+6</v>
      </c>
      <c s="71" t="str">
        <f t="shared" si="97"/>
        <v>Омское время</v>
      </c>
      <c s="71"/>
    </row>
    <row r="3135" spans="1:10" ht="15">
      <c r="A3135">
        <v>7752</v>
      </c>
      <c>
        <v>290114</v>
      </c>
      <c s="2">
        <v>44395.156010620442</v>
      </c>
      <c>
        <v>305248</v>
      </c>
      <c s="71">
        <v>1</v>
      </c>
      <c>
        <v>3</v>
      </c>
      <c s="71" t="str">
        <f t="shared" si="96"/>
        <v>воскресенье</v>
      </c>
      <c s="71" t="str">
        <f>VLOOKUP(A3135,Подписчики!A:C,2,0)</f>
        <v>UTC+6</v>
      </c>
      <c s="71" t="str">
        <f t="shared" si="97"/>
        <v>Омское время</v>
      </c>
      <c s="71"/>
    </row>
    <row r="3136" spans="1:10" ht="15">
      <c r="A3136">
        <v>7752</v>
      </c>
      <c>
        <v>309646</v>
      </c>
      <c s="2">
        <v>44401.429799352751</v>
      </c>
      <c>
        <v>452568</v>
      </c>
      <c s="71">
        <v>7</v>
      </c>
      <c>
        <v>10</v>
      </c>
      <c s="71" t="str">
        <f t="shared" si="96"/>
        <v>суббота</v>
      </c>
      <c s="71" t="str">
        <f>VLOOKUP(A3136,Подписчики!A:C,2,0)</f>
        <v>UTC+6</v>
      </c>
      <c s="71" t="str">
        <f t="shared" si="97"/>
        <v>Омское время</v>
      </c>
      <c s="71"/>
    </row>
    <row r="3137" spans="1:10" ht="15">
      <c r="A3137">
        <v>7752</v>
      </c>
      <c>
        <v>314762</v>
      </c>
      <c s="2">
        <v>44402.631000000001</v>
      </c>
      <c>
        <v>139440</v>
      </c>
      <c s="71">
        <v>1</v>
      </c>
      <c>
        <v>15</v>
      </c>
      <c s="71" t="str">
        <f t="shared" si="96"/>
        <v>воскресенье</v>
      </c>
      <c s="71" t="str">
        <f>VLOOKUP(A3137,Подписчики!A:C,2,0)</f>
        <v>UTC+6</v>
      </c>
      <c s="71" t="str">
        <f t="shared" si="97"/>
        <v>Омское время</v>
      </c>
      <c s="71"/>
    </row>
    <row r="3138" spans="1:10" ht="15">
      <c r="A3138">
        <v>7752</v>
      </c>
      <c>
        <v>318241</v>
      </c>
      <c s="2">
        <v>44403.565999999999</v>
      </c>
      <c>
        <v>473867</v>
      </c>
      <c s="71">
        <v>2</v>
      </c>
      <c>
        <v>13</v>
      </c>
      <c s="71" t="str">
        <f t="shared" si="96"/>
        <v>понедельник</v>
      </c>
      <c s="71" t="str">
        <f>VLOOKUP(A3138,Подписчики!A:C,2,0)</f>
        <v>UTC+6</v>
      </c>
      <c s="71" t="str">
        <f t="shared" si="97"/>
        <v>Омское время</v>
      </c>
      <c s="71"/>
    </row>
    <row r="3139" spans="1:10" ht="15">
      <c r="A3139">
        <v>7768</v>
      </c>
      <c>
        <v>250106</v>
      </c>
      <c s="2">
        <v>44383.490074433656</v>
      </c>
      <c>
        <v>153893</v>
      </c>
      <c s="71">
        <v>3</v>
      </c>
      <c>
        <v>11</v>
      </c>
      <c s="71" t="str">
        <f t="shared" si="98" ref="G3139:G3202">TEXT(C3139,"дддд")</f>
        <v>вторник</v>
      </c>
      <c s="71" t="str">
        <f>VLOOKUP(A3139,Подписчики!A:C,2,0)</f>
        <v>UTC+3</v>
      </c>
      <c s="71" t="str">
        <f t="shared" si="99" ref="I3139:I3202">IF(H3139="UTC+1","Центральноевропейское время",IF(H3139="UTC+2","Калиниградское время",IF(H3139="UTC+3","Московское время",IF(H3139="UTC+4","Самарское время",IF(H3139="UTC+5","Екатеринбургское время",IF(H3139="UTC+6","Омское время",IF(H3139="UTC+7","Красноярское время",IF(H3139="UTC+8","Иркутское время",IF(H3139="UTC+9","Якутское время",IF(H3139="UTC+10","Владивостокское время",IF(H3139="UTC+11","Магаданское время",IF(H3139="UTC+12","Камчатское время",IF(H3139="UTC+0","Запределами России",IF(H3139="UTC-1","Запределами России",IF(H3139="UTC-2","Запределами России",IF(H3139="UTC-3","Запределами России",IF(H3139="UTC-4","Запределами России",IF(H3139="UTC-5","Запределами России",IF(H3139="UTC-6","Запределами России",IF(H3139="UTC-7","Запределами России",IF(H3139="UTC-8","Запределами России",IF(H3139="UTC-9","Запределами России",0))))))))))))))))))))))</f>
        <v>Московское время</v>
      </c>
      <c s="71"/>
    </row>
    <row r="3140" spans="1:10" ht="15">
      <c r="A3140">
        <v>7768</v>
      </c>
      <c>
        <v>275110</v>
      </c>
      <c s="2">
        <v>44390.823407766991</v>
      </c>
      <c>
        <v>411922</v>
      </c>
      <c s="71">
        <v>3</v>
      </c>
      <c>
        <v>19</v>
      </c>
      <c s="71" t="str">
        <f t="shared" si="98"/>
        <v>вторник</v>
      </c>
      <c s="71" t="str">
        <f>VLOOKUP(A3140,Подписчики!A:C,2,0)</f>
        <v>UTC+3</v>
      </c>
      <c s="71" t="str">
        <f t="shared" si="99"/>
        <v>Московское время</v>
      </c>
      <c s="71"/>
    </row>
    <row r="3141" spans="1:10" ht="15">
      <c r="A3141">
        <v>7768</v>
      </c>
      <c>
        <v>279552</v>
      </c>
      <c s="2">
        <v>44392.569362459544</v>
      </c>
      <c>
        <v>157871</v>
      </c>
      <c s="71">
        <v>5</v>
      </c>
      <c>
        <v>13</v>
      </c>
      <c s="71" t="str">
        <f t="shared" si="98"/>
        <v>четверг</v>
      </c>
      <c s="71" t="str">
        <f>VLOOKUP(A3141,Подписчики!A:C,2,0)</f>
        <v>UTC+3</v>
      </c>
      <c s="71" t="str">
        <f t="shared" si="99"/>
        <v>Московское время</v>
      </c>
      <c s="71"/>
    </row>
    <row r="3142" spans="1:10" ht="15">
      <c r="A3142">
        <v>7768</v>
      </c>
      <c>
        <v>302687</v>
      </c>
      <c s="2">
        <v>44399.583925566345</v>
      </c>
      <c>
        <v>324893</v>
      </c>
      <c s="71">
        <v>5</v>
      </c>
      <c>
        <v>14</v>
      </c>
      <c s="71" t="str">
        <f t="shared" si="98"/>
        <v>четверг</v>
      </c>
      <c s="71" t="str">
        <f>VLOOKUP(A3142,Подписчики!A:C,2,0)</f>
        <v>UTC+3</v>
      </c>
      <c s="71" t="str">
        <f t="shared" si="99"/>
        <v>Московское время</v>
      </c>
      <c s="71"/>
    </row>
    <row r="3143" spans="1:10" ht="15">
      <c r="A3143">
        <v>7768</v>
      </c>
      <c>
        <v>309002</v>
      </c>
      <c s="2">
        <v>44401.207617419968</v>
      </c>
      <c>
        <v>405914</v>
      </c>
      <c s="71">
        <v>7</v>
      </c>
      <c>
        <v>4</v>
      </c>
      <c s="71" t="str">
        <f t="shared" si="98"/>
        <v>суббота</v>
      </c>
      <c s="71" t="str">
        <f>VLOOKUP(A3143,Подписчики!A:C,2,0)</f>
        <v>UTC+3</v>
      </c>
      <c s="71" t="str">
        <f t="shared" si="99"/>
        <v>Московское время</v>
      </c>
      <c s="71"/>
    </row>
    <row r="3144" spans="1:10" ht="15">
      <c r="A3144">
        <v>7768</v>
      </c>
      <c>
        <v>423593</v>
      </c>
      <c s="2">
        <v>44437.574216828478</v>
      </c>
      <c>
        <v>250679</v>
      </c>
      <c s="71">
        <v>1</v>
      </c>
      <c>
        <v>13</v>
      </c>
      <c s="71" t="str">
        <f t="shared" si="98"/>
        <v>воскресенье</v>
      </c>
      <c s="71" t="str">
        <f>VLOOKUP(A3144,Подписчики!A:C,2,0)</f>
        <v>UTC+3</v>
      </c>
      <c s="71" t="str">
        <f t="shared" si="99"/>
        <v>Московское время</v>
      </c>
      <c s="71"/>
    </row>
    <row r="3145" spans="1:10" ht="15">
      <c r="A3145">
        <v>7773</v>
      </c>
      <c>
        <v>17684</v>
      </c>
      <c s="2">
        <v>44307.010300970876</v>
      </c>
      <c>
        <v>439981</v>
      </c>
      <c s="71">
        <v>4</v>
      </c>
      <c>
        <v>0</v>
      </c>
      <c s="71" t="str">
        <f t="shared" si="98"/>
        <v>среда</v>
      </c>
      <c s="71" t="str">
        <f>VLOOKUP(A3145,Подписчики!A:C,2,0)</f>
        <v>UTC+1</v>
      </c>
      <c s="71" t="str">
        <f t="shared" si="99"/>
        <v>Центральноевропейское время</v>
      </c>
      <c s="71"/>
    </row>
    <row r="3146" spans="1:10" ht="15">
      <c r="A3146">
        <v>7798</v>
      </c>
      <c>
        <v>289443</v>
      </c>
      <c s="2">
        <v>44394.946012756736</v>
      </c>
      <c>
        <v>250679</v>
      </c>
      <c s="71">
        <v>7</v>
      </c>
      <c>
        <v>22</v>
      </c>
      <c s="71" t="str">
        <f t="shared" si="98"/>
        <v>суббота</v>
      </c>
      <c s="71" t="str">
        <f>VLOOKUP(A3146,Подписчики!A:C,2,0)</f>
        <v>UTC+3</v>
      </c>
      <c s="71" t="str">
        <f t="shared" si="99"/>
        <v>Московское время</v>
      </c>
      <c s="71"/>
    </row>
    <row r="3147" spans="1:10" ht="15">
      <c r="A3147">
        <v>7798</v>
      </c>
      <c>
        <v>297809</v>
      </c>
      <c s="2">
        <v>44397.75221035599</v>
      </c>
      <c>
        <v>347008</v>
      </c>
      <c s="71">
        <v>3</v>
      </c>
      <c>
        <v>18</v>
      </c>
      <c s="71" t="str">
        <f t="shared" si="98"/>
        <v>вторник</v>
      </c>
      <c s="71" t="str">
        <f>VLOOKUP(A3147,Подписчики!A:C,2,0)</f>
        <v>UTC+3</v>
      </c>
      <c s="71" t="str">
        <f t="shared" si="99"/>
        <v>Московское время</v>
      </c>
      <c s="71"/>
    </row>
    <row r="3148" spans="1:10" ht="15">
      <c r="A3148">
        <v>7798</v>
      </c>
      <c>
        <v>298964</v>
      </c>
      <c s="2">
        <v>44398.161999999997</v>
      </c>
      <c>
        <v>344487</v>
      </c>
      <c s="71">
        <v>4</v>
      </c>
      <c>
        <v>3</v>
      </c>
      <c s="71" t="str">
        <f t="shared" si="98"/>
        <v>среда</v>
      </c>
      <c s="71" t="str">
        <f>VLOOKUP(A3148,Подписчики!A:C,2,0)</f>
        <v>UTC+3</v>
      </c>
      <c s="71" t="str">
        <f t="shared" si="99"/>
        <v>Московское время</v>
      </c>
      <c s="71"/>
    </row>
    <row r="3149" spans="1:10" ht="15">
      <c r="A3149">
        <v>7798</v>
      </c>
      <c>
        <v>309822</v>
      </c>
      <c s="2">
        <v>44401.489028595846</v>
      </c>
      <c>
        <v>118549</v>
      </c>
      <c s="71">
        <v>7</v>
      </c>
      <c>
        <v>11</v>
      </c>
      <c s="71" t="str">
        <f t="shared" si="98"/>
        <v>суббота</v>
      </c>
      <c s="71" t="str">
        <f>VLOOKUP(A3149,Подписчики!A:C,2,0)</f>
        <v>UTC+3</v>
      </c>
      <c s="71" t="str">
        <f t="shared" si="99"/>
        <v>Московское время</v>
      </c>
      <c s="71"/>
    </row>
    <row r="3150" spans="1:10" ht="15">
      <c r="A3150">
        <v>7798</v>
      </c>
      <c>
        <v>328187</v>
      </c>
      <c s="2">
        <v>44406.766773462783</v>
      </c>
      <c>
        <v>362672</v>
      </c>
      <c s="71">
        <v>5</v>
      </c>
      <c>
        <v>18</v>
      </c>
      <c s="71" t="str">
        <f t="shared" si="98"/>
        <v>четверг</v>
      </c>
      <c s="71" t="str">
        <f>VLOOKUP(A3150,Подписчики!A:C,2,0)</f>
        <v>UTC+3</v>
      </c>
      <c s="71" t="str">
        <f t="shared" si="99"/>
        <v>Московское время</v>
      </c>
      <c s="71"/>
    </row>
    <row r="3151" spans="1:10" ht="15">
      <c r="A3151">
        <v>7820</v>
      </c>
      <c>
        <v>36349</v>
      </c>
      <c s="2">
        <v>44316.680608414237</v>
      </c>
      <c>
        <v>411922</v>
      </c>
      <c s="71">
        <v>6</v>
      </c>
      <c>
        <v>16</v>
      </c>
      <c s="71" t="str">
        <f t="shared" si="98"/>
        <v>пятница</v>
      </c>
      <c s="71" t="str">
        <f>VLOOKUP(A3151,Подписчики!A:C,2,0)</f>
        <v>UTC+2</v>
      </c>
      <c s="71" t="str">
        <f t="shared" si="99"/>
        <v>Калиниградское время</v>
      </c>
      <c s="71"/>
    </row>
    <row r="3152" spans="1:10" ht="15">
      <c r="A3152">
        <v>7820</v>
      </c>
      <c>
        <v>53697</v>
      </c>
      <c s="2">
        <v>44323.921666666662</v>
      </c>
      <c>
        <v>82901</v>
      </c>
      <c s="71">
        <v>6</v>
      </c>
      <c>
        <v>22</v>
      </c>
      <c s="71" t="str">
        <f t="shared" si="98"/>
        <v>пятница</v>
      </c>
      <c s="71" t="str">
        <f>VLOOKUP(A3152,Подписчики!A:C,2,0)</f>
        <v>UTC+2</v>
      </c>
      <c s="71" t="str">
        <f t="shared" si="99"/>
        <v>Калиниградское время</v>
      </c>
      <c s="71"/>
    </row>
    <row r="3153" spans="1:10" ht="15">
      <c r="A3153">
        <v>7820</v>
      </c>
      <c>
        <v>91731</v>
      </c>
      <c s="2">
        <v>44337.923326860837</v>
      </c>
      <c>
        <v>472585</v>
      </c>
      <c s="71">
        <v>6</v>
      </c>
      <c>
        <v>22</v>
      </c>
      <c s="71" t="str">
        <f t="shared" si="98"/>
        <v>пятница</v>
      </c>
      <c s="71" t="str">
        <f>VLOOKUP(A3153,Подписчики!A:C,2,0)</f>
        <v>UTC+2</v>
      </c>
      <c s="71" t="str">
        <f t="shared" si="99"/>
        <v>Калиниградское время</v>
      </c>
      <c s="71"/>
    </row>
    <row r="3154" spans="1:10" ht="15">
      <c r="A3154">
        <v>7828</v>
      </c>
      <c>
        <v>31490</v>
      </c>
      <c s="2">
        <v>44314.647841423954</v>
      </c>
      <c>
        <v>139440</v>
      </c>
      <c s="71">
        <v>4</v>
      </c>
      <c>
        <v>15</v>
      </c>
      <c s="71" t="str">
        <f t="shared" si="98"/>
        <v>среда</v>
      </c>
      <c s="71" t="str">
        <f>VLOOKUP(A3154,Подписчики!A:C,2,0)</f>
        <v>UTC+1</v>
      </c>
      <c s="71" t="str">
        <f t="shared" si="99"/>
        <v>Центральноевропейское время</v>
      </c>
      <c s="71"/>
    </row>
    <row r="3155" spans="1:10" ht="15">
      <c r="A3155">
        <v>7828</v>
      </c>
      <c>
        <v>32105</v>
      </c>
      <c s="2">
        <v>44314.78214563107</v>
      </c>
      <c>
        <v>204394</v>
      </c>
      <c s="71">
        <v>4</v>
      </c>
      <c>
        <v>18</v>
      </c>
      <c s="71" t="str">
        <f t="shared" si="98"/>
        <v>среда</v>
      </c>
      <c s="71" t="str">
        <f>VLOOKUP(A3155,Подписчики!A:C,2,0)</f>
        <v>UTC+1</v>
      </c>
      <c s="71" t="str">
        <f t="shared" si="99"/>
        <v>Центральноевропейское время</v>
      </c>
      <c s="71"/>
    </row>
    <row r="3156" spans="1:10" ht="15">
      <c r="A3156">
        <v>7828</v>
      </c>
      <c>
        <v>36839</v>
      </c>
      <c s="2">
        <v>44316.743310679616</v>
      </c>
      <c>
        <v>411922</v>
      </c>
      <c s="71">
        <v>6</v>
      </c>
      <c>
        <v>17</v>
      </c>
      <c s="71" t="str">
        <f t="shared" si="98"/>
        <v>пятница</v>
      </c>
      <c s="71" t="str">
        <f>VLOOKUP(A3156,Подписчики!A:C,2,0)</f>
        <v>UTC+1</v>
      </c>
      <c s="71" t="str">
        <f t="shared" si="99"/>
        <v>Центральноевропейское время</v>
      </c>
      <c s="71"/>
    </row>
    <row r="3157" spans="1:10" ht="15">
      <c r="A3157">
        <v>7828</v>
      </c>
      <c>
        <v>40666</v>
      </c>
      <c s="2">
        <v>44317.940244758443</v>
      </c>
      <c>
        <v>458519</v>
      </c>
      <c s="71">
        <v>7</v>
      </c>
      <c>
        <v>22</v>
      </c>
      <c s="71" t="str">
        <f t="shared" si="98"/>
        <v>суббота</v>
      </c>
      <c s="71" t="str">
        <f>VLOOKUP(A3157,Подписчики!A:C,2,0)</f>
        <v>UTC+1</v>
      </c>
      <c s="71" t="str">
        <f t="shared" si="99"/>
        <v>Центральноевропейское время</v>
      </c>
      <c s="71"/>
    </row>
    <row r="3158" spans="1:10" ht="15">
      <c r="A3158">
        <v>7828</v>
      </c>
      <c>
        <v>53784</v>
      </c>
      <c s="2">
        <v>44323.945333333337</v>
      </c>
      <c>
        <v>230507</v>
      </c>
      <c s="71">
        <v>6</v>
      </c>
      <c>
        <v>22</v>
      </c>
      <c s="71" t="str">
        <f t="shared" si="98"/>
        <v>пятница</v>
      </c>
      <c s="71" t="str">
        <f>VLOOKUP(A3158,Подписчики!A:C,2,0)</f>
        <v>UTC+1</v>
      </c>
      <c s="71" t="str">
        <f t="shared" si="99"/>
        <v>Центральноевропейское время</v>
      </c>
      <c s="71"/>
    </row>
    <row r="3159" spans="1:10" ht="15">
      <c r="A3159">
        <v>7828</v>
      </c>
      <c>
        <v>75020</v>
      </c>
      <c s="2">
        <v>44331.790236245957</v>
      </c>
      <c>
        <v>194335</v>
      </c>
      <c s="71">
        <v>7</v>
      </c>
      <c>
        <v>18</v>
      </c>
      <c s="71" t="str">
        <f t="shared" si="98"/>
        <v>суббота</v>
      </c>
      <c s="71" t="str">
        <f>VLOOKUP(A3159,Подписчики!A:C,2,0)</f>
        <v>UTC+1</v>
      </c>
      <c s="71" t="str">
        <f t="shared" si="99"/>
        <v>Центральноевропейское время</v>
      </c>
      <c s="71"/>
    </row>
    <row r="3160" spans="1:10" ht="15">
      <c r="A3160">
        <v>7828</v>
      </c>
      <c>
        <v>113959</v>
      </c>
      <c s="2">
        <v>44344.78214563107</v>
      </c>
      <c>
        <v>141259</v>
      </c>
      <c s="71">
        <v>6</v>
      </c>
      <c>
        <v>18</v>
      </c>
      <c s="71" t="str">
        <f t="shared" si="98"/>
        <v>пятница</v>
      </c>
      <c s="71" t="str">
        <f>VLOOKUP(A3160,Подписчики!A:C,2,0)</f>
        <v>UTC+1</v>
      </c>
      <c s="71" t="str">
        <f t="shared" si="99"/>
        <v>Центральноевропейское время</v>
      </c>
      <c s="71"/>
    </row>
    <row r="3161" spans="1:10" ht="15">
      <c r="A3161">
        <v>7828</v>
      </c>
      <c>
        <v>123482</v>
      </c>
      <c s="2">
        <v>44346.714184466022</v>
      </c>
      <c>
        <v>296608</v>
      </c>
      <c s="71">
        <v>1</v>
      </c>
      <c>
        <v>17</v>
      </c>
      <c s="71" t="str">
        <f t="shared" si="98"/>
        <v>воскресенье</v>
      </c>
      <c s="71" t="str">
        <f>VLOOKUP(A3161,Подписчики!A:C,2,0)</f>
        <v>UTC+1</v>
      </c>
      <c s="71" t="str">
        <f t="shared" si="99"/>
        <v>Центральноевропейское время</v>
      </c>
      <c s="71"/>
    </row>
    <row r="3162" spans="1:10" ht="15">
      <c r="A3162">
        <v>7828</v>
      </c>
      <c>
        <v>133650</v>
      </c>
      <c s="2">
        <v>44350.547517799358</v>
      </c>
      <c>
        <v>433353</v>
      </c>
      <c s="71">
        <v>5</v>
      </c>
      <c>
        <v>13</v>
      </c>
      <c s="71" t="str">
        <f t="shared" si="98"/>
        <v>четверг</v>
      </c>
      <c s="71" t="str">
        <f>VLOOKUP(A3162,Подписчики!A:C,2,0)</f>
        <v>UTC+1</v>
      </c>
      <c s="71" t="str">
        <f t="shared" si="99"/>
        <v>Центральноевропейское время</v>
      </c>
      <c s="71"/>
    </row>
    <row r="3163" spans="1:10" ht="15">
      <c r="A3163">
        <v>7828</v>
      </c>
      <c>
        <v>152604</v>
      </c>
      <c s="2">
        <v>44355.816126213598</v>
      </c>
      <c>
        <v>105200</v>
      </c>
      <c s="71">
        <v>3</v>
      </c>
      <c>
        <v>19</v>
      </c>
      <c s="71" t="str">
        <f t="shared" si="98"/>
        <v>вторник</v>
      </c>
      <c s="71" t="str">
        <f>VLOOKUP(A3163,Подписчики!A:C,2,0)</f>
        <v>UTC+1</v>
      </c>
      <c s="71" t="str">
        <f t="shared" si="99"/>
        <v>Центральноевропейское время</v>
      </c>
      <c s="71"/>
    </row>
    <row r="3164" spans="1:10" ht="15">
      <c r="A3164">
        <v>7828</v>
      </c>
      <c>
        <v>199830</v>
      </c>
      <c s="2">
        <v>44368.890559870553</v>
      </c>
      <c>
        <v>248241</v>
      </c>
      <c s="71">
        <v>2</v>
      </c>
      <c>
        <v>21</v>
      </c>
      <c s="71" t="str">
        <f t="shared" si="98"/>
        <v>понедельник</v>
      </c>
      <c s="71" t="str">
        <f>VLOOKUP(A3164,Подписчики!A:C,2,0)</f>
        <v>UTC+1</v>
      </c>
      <c s="71" t="str">
        <f t="shared" si="99"/>
        <v>Центральноевропейское время</v>
      </c>
      <c s="71"/>
    </row>
    <row r="3165" spans="1:10" ht="15">
      <c r="A3165">
        <v>7828</v>
      </c>
      <c>
        <v>234767</v>
      </c>
      <c s="2">
        <v>44378.979556634309</v>
      </c>
      <c>
        <v>153349</v>
      </c>
      <c s="71">
        <v>5</v>
      </c>
      <c>
        <v>23</v>
      </c>
      <c s="71" t="str">
        <f t="shared" si="98"/>
        <v>четверг</v>
      </c>
      <c s="71" t="str">
        <f>VLOOKUP(A3165,Подписчики!A:C,2,0)</f>
        <v>UTC+1</v>
      </c>
      <c s="71" t="str">
        <f t="shared" si="99"/>
        <v>Центральноевропейское время</v>
      </c>
      <c s="71"/>
    </row>
    <row r="3166" spans="1:10" ht="15">
      <c r="A3166">
        <v>7828</v>
      </c>
      <c>
        <v>313025</v>
      </c>
      <c s="2">
        <v>44401.988799707025</v>
      </c>
      <c>
        <v>103342</v>
      </c>
      <c s="71">
        <v>7</v>
      </c>
      <c>
        <v>23</v>
      </c>
      <c s="71" t="str">
        <f t="shared" si="98"/>
        <v>суббота</v>
      </c>
      <c s="71" t="str">
        <f>VLOOKUP(A3166,Подписчики!A:C,2,0)</f>
        <v>UTC+1</v>
      </c>
      <c s="71" t="str">
        <f t="shared" si="99"/>
        <v>Центральноевропейское время</v>
      </c>
      <c s="71"/>
    </row>
    <row r="3167" spans="1:10" ht="15">
      <c r="A3167">
        <v>7828</v>
      </c>
      <c>
        <v>368912</v>
      </c>
      <c s="2">
        <v>44417.869524271846</v>
      </c>
      <c>
        <v>449500</v>
      </c>
      <c s="71">
        <v>2</v>
      </c>
      <c>
        <v>20</v>
      </c>
      <c s="71" t="str">
        <f t="shared" si="98"/>
        <v>понедельник</v>
      </c>
      <c s="71" t="str">
        <f>VLOOKUP(A3167,Подписчики!A:C,2,0)</f>
        <v>UTC+1</v>
      </c>
      <c s="71" t="str">
        <f t="shared" si="99"/>
        <v>Центральноевропейское время</v>
      </c>
      <c s="71"/>
    </row>
    <row r="3168" spans="1:10" ht="15">
      <c r="A3168">
        <v>7828</v>
      </c>
      <c>
        <v>410080</v>
      </c>
      <c s="2">
        <v>44430.754637540456</v>
      </c>
      <c>
        <v>118549</v>
      </c>
      <c s="71">
        <v>1</v>
      </c>
      <c>
        <v>18</v>
      </c>
      <c s="71" t="str">
        <f t="shared" si="98"/>
        <v>воскресенье</v>
      </c>
      <c s="71" t="str">
        <f>VLOOKUP(A3168,Подписчики!A:C,2,0)</f>
        <v>UTC+1</v>
      </c>
      <c s="71" t="str">
        <f t="shared" si="99"/>
        <v>Центральноевропейское время</v>
      </c>
      <c s="71"/>
    </row>
    <row r="3169" spans="1:10" ht="15">
      <c r="A3169">
        <v>7833</v>
      </c>
      <c>
        <v>86496</v>
      </c>
      <c s="2">
        <v>44336.548731391587</v>
      </c>
      <c>
        <v>388561</v>
      </c>
      <c s="71">
        <v>5</v>
      </c>
      <c>
        <v>13</v>
      </c>
      <c s="71" t="str">
        <f t="shared" si="98"/>
        <v>четверг</v>
      </c>
      <c s="71" t="str">
        <f>VLOOKUP(A3169,Подписчики!A:C,2,0)</f>
        <v>UTC+0</v>
      </c>
      <c s="71" t="str">
        <f t="shared" si="99"/>
        <v>Запределами России</v>
      </c>
      <c s="71"/>
    </row>
    <row r="3170" spans="1:10" ht="15">
      <c r="A3170">
        <v>7833</v>
      </c>
      <c>
        <v>95306</v>
      </c>
      <c s="2">
        <v>44338.764641254922</v>
      </c>
      <c>
        <v>88863</v>
      </c>
      <c s="71">
        <v>7</v>
      </c>
      <c>
        <v>18</v>
      </c>
      <c s="71" t="str">
        <f t="shared" si="98"/>
        <v>суббота</v>
      </c>
      <c s="71" t="str">
        <f>VLOOKUP(A3170,Подписчики!A:C,2,0)</f>
        <v>UTC+0</v>
      </c>
      <c s="71" t="str">
        <f t="shared" si="99"/>
        <v>Запределами России</v>
      </c>
      <c s="71"/>
    </row>
    <row r="3171" spans="1:10" ht="15">
      <c r="A3171">
        <v>7838</v>
      </c>
      <c>
        <v>24833</v>
      </c>
      <c s="2">
        <v>44310.80601294498</v>
      </c>
      <c>
        <v>250679</v>
      </c>
      <c s="71">
        <v>7</v>
      </c>
      <c>
        <v>19</v>
      </c>
      <c s="71" t="str">
        <f t="shared" si="98"/>
        <v>суббота</v>
      </c>
      <c s="71" t="str">
        <f>VLOOKUP(A3171,Подписчики!A:C,2,0)</f>
        <v>UTC-4</v>
      </c>
      <c s="71" t="str">
        <f t="shared" si="99"/>
        <v>Запределами России</v>
      </c>
      <c s="71"/>
    </row>
    <row r="3172" spans="1:10" ht="15">
      <c r="A3172">
        <v>7838</v>
      </c>
      <c>
        <v>32801</v>
      </c>
      <c s="2">
        <v>44314.988860841419</v>
      </c>
      <c>
        <v>4199</v>
      </c>
      <c s="71">
        <v>4</v>
      </c>
      <c>
        <v>23</v>
      </c>
      <c s="71" t="str">
        <f t="shared" si="98"/>
        <v>среда</v>
      </c>
      <c s="71" t="str">
        <f>VLOOKUP(A3172,Подписчики!A:C,2,0)</f>
        <v>UTC-4</v>
      </c>
      <c s="71" t="str">
        <f t="shared" si="99"/>
        <v>Запределами России</v>
      </c>
      <c s="71"/>
    </row>
    <row r="3173" spans="1:10" ht="15">
      <c r="A3173">
        <v>7838</v>
      </c>
      <c>
        <v>47580</v>
      </c>
      <c s="2">
        <v>44320.865666666665</v>
      </c>
      <c>
        <v>288529</v>
      </c>
      <c s="71">
        <v>3</v>
      </c>
      <c>
        <v>20</v>
      </c>
      <c s="71" t="str">
        <f t="shared" si="98"/>
        <v>вторник</v>
      </c>
      <c s="71" t="str">
        <f>VLOOKUP(A3173,Подписчики!A:C,2,0)</f>
        <v>UTC-4</v>
      </c>
      <c s="71" t="str">
        <f t="shared" si="99"/>
        <v>Запределами России</v>
      </c>
      <c s="71"/>
    </row>
    <row r="3174" spans="1:10" ht="15">
      <c r="A3174">
        <v>7838</v>
      </c>
      <c>
        <v>49254</v>
      </c>
      <c s="2">
        <v>44321.854556634302</v>
      </c>
      <c>
        <v>204394</v>
      </c>
      <c s="71">
        <v>4</v>
      </c>
      <c>
        <v>20</v>
      </c>
      <c s="71" t="str">
        <f t="shared" si="98"/>
        <v>среда</v>
      </c>
      <c s="71" t="str">
        <f>VLOOKUP(A3174,Подписчики!A:C,2,0)</f>
        <v>UTC-4</v>
      </c>
      <c s="71" t="str">
        <f t="shared" si="99"/>
        <v>Запределами России</v>
      </c>
      <c s="71"/>
    </row>
    <row r="3175" spans="1:10" ht="15">
      <c r="A3175">
        <v>7838</v>
      </c>
      <c>
        <v>51163</v>
      </c>
      <c s="2">
        <v>44322.89824595469</v>
      </c>
      <c>
        <v>182191</v>
      </c>
      <c s="71">
        <v>5</v>
      </c>
      <c>
        <v>21</v>
      </c>
      <c s="71" t="str">
        <f t="shared" si="98"/>
        <v>четверг</v>
      </c>
      <c s="71" t="str">
        <f>VLOOKUP(A3175,Подписчики!A:C,2,0)</f>
        <v>UTC-4</v>
      </c>
      <c s="71" t="str">
        <f t="shared" si="99"/>
        <v>Запределами России</v>
      </c>
      <c s="71"/>
    </row>
    <row r="3176" spans="1:10" ht="15">
      <c r="A3176">
        <v>7838</v>
      </c>
      <c>
        <v>69129</v>
      </c>
      <c s="2">
        <v>44330.226666666662</v>
      </c>
      <c>
        <v>452568</v>
      </c>
      <c s="71">
        <v>6</v>
      </c>
      <c>
        <v>5</v>
      </c>
      <c s="71" t="str">
        <f t="shared" si="98"/>
        <v>пятница</v>
      </c>
      <c s="71" t="str">
        <f>VLOOKUP(A3176,Подписчики!A:C,2,0)</f>
        <v>UTC-4</v>
      </c>
      <c s="71" t="str">
        <f t="shared" si="99"/>
        <v>Запределами России</v>
      </c>
      <c s="71"/>
    </row>
    <row r="3177" spans="1:10" ht="15">
      <c r="A3177">
        <v>7838</v>
      </c>
      <c>
        <v>84804</v>
      </c>
      <c s="2">
        <v>44335.710543689318</v>
      </c>
      <c>
        <v>411922</v>
      </c>
      <c s="71">
        <v>4</v>
      </c>
      <c>
        <v>17</v>
      </c>
      <c s="71" t="str">
        <f t="shared" si="98"/>
        <v>среда</v>
      </c>
      <c s="71" t="str">
        <f>VLOOKUP(A3177,Подписчики!A:C,2,0)</f>
        <v>UTC-4</v>
      </c>
      <c s="71" t="str">
        <f t="shared" si="99"/>
        <v>Запределами России</v>
      </c>
      <c s="71"/>
    </row>
    <row r="3178" spans="1:10" ht="15">
      <c r="A3178">
        <v>7838</v>
      </c>
      <c>
        <v>86067</v>
      </c>
      <c s="2">
        <v>44336.03902265372</v>
      </c>
      <c>
        <v>154256</v>
      </c>
      <c s="71">
        <v>5</v>
      </c>
      <c>
        <v>0</v>
      </c>
      <c s="71" t="str">
        <f t="shared" si="98"/>
        <v>четверг</v>
      </c>
      <c s="71" t="str">
        <f>VLOOKUP(A3178,Подписчики!A:C,2,0)</f>
        <v>UTC-4</v>
      </c>
      <c s="71" t="str">
        <f t="shared" si="99"/>
        <v>Запределами России</v>
      </c>
      <c s="71"/>
    </row>
    <row r="3179" spans="1:10" ht="15">
      <c r="A3179">
        <v>7838</v>
      </c>
      <c>
        <v>96378</v>
      </c>
      <c s="2">
        <v>44338.960386974701</v>
      </c>
      <c>
        <v>82901</v>
      </c>
      <c s="71">
        <v>7</v>
      </c>
      <c>
        <v>23</v>
      </c>
      <c s="71" t="str">
        <f t="shared" si="98"/>
        <v>суббота</v>
      </c>
      <c s="71" t="str">
        <f>VLOOKUP(A3179,Подписчики!A:C,2,0)</f>
        <v>UTC-4</v>
      </c>
      <c s="71" t="str">
        <f t="shared" si="99"/>
        <v>Запределами России</v>
      </c>
      <c s="71"/>
    </row>
    <row r="3180" spans="1:10" ht="15">
      <c r="A3180">
        <v>7838</v>
      </c>
      <c>
        <v>100486</v>
      </c>
      <c s="2">
        <v>44340.058440129447</v>
      </c>
      <c>
        <v>381952</v>
      </c>
      <c s="71">
        <v>2</v>
      </c>
      <c>
        <v>1</v>
      </c>
      <c s="71" t="str">
        <f t="shared" si="98"/>
        <v>понедельник</v>
      </c>
      <c s="71" t="str">
        <f>VLOOKUP(A3180,Подписчики!A:C,2,0)</f>
        <v>UTC-4</v>
      </c>
      <c s="71" t="str">
        <f t="shared" si="99"/>
        <v>Запределами России</v>
      </c>
      <c s="71"/>
    </row>
    <row r="3181" spans="1:10" ht="15">
      <c r="A3181">
        <v>7838</v>
      </c>
      <c>
        <v>114422</v>
      </c>
      <c s="2">
        <v>44344.827048543688</v>
      </c>
      <c>
        <v>230507</v>
      </c>
      <c s="71">
        <v>6</v>
      </c>
      <c>
        <v>19</v>
      </c>
      <c s="71" t="str">
        <f t="shared" si="98"/>
        <v>пятница</v>
      </c>
      <c s="71" t="str">
        <f>VLOOKUP(A3181,Подписчики!A:C,2,0)</f>
        <v>UTC-4</v>
      </c>
      <c s="71" t="str">
        <f t="shared" si="99"/>
        <v>Запределами России</v>
      </c>
      <c s="71"/>
    </row>
    <row r="3182" spans="1:10" ht="15">
      <c r="A3182">
        <v>7838</v>
      </c>
      <c>
        <v>180773</v>
      </c>
      <c s="2">
        <v>44364.055203883494</v>
      </c>
      <c>
        <v>244574</v>
      </c>
      <c s="71">
        <v>5</v>
      </c>
      <c>
        <v>1</v>
      </c>
      <c s="71" t="str">
        <f t="shared" si="98"/>
        <v>четверг</v>
      </c>
      <c s="71" t="str">
        <f>VLOOKUP(A3182,Подписчики!A:C,2,0)</f>
        <v>UTC-4</v>
      </c>
      <c s="71" t="str">
        <f t="shared" si="99"/>
        <v>Запределами России</v>
      </c>
      <c s="71"/>
    </row>
    <row r="3183" spans="1:10" ht="15">
      <c r="A3183">
        <v>7838</v>
      </c>
      <c>
        <v>184035</v>
      </c>
      <c s="2">
        <v>44365.066530744334</v>
      </c>
      <c>
        <v>347393</v>
      </c>
      <c s="71">
        <v>6</v>
      </c>
      <c>
        <v>1</v>
      </c>
      <c s="71" t="str">
        <f t="shared" si="98"/>
        <v>пятница</v>
      </c>
      <c s="71" t="str">
        <f>VLOOKUP(A3183,Подписчики!A:C,2,0)</f>
        <v>UTC-4</v>
      </c>
      <c s="71" t="str">
        <f t="shared" si="99"/>
        <v>Запределами России</v>
      </c>
      <c s="71"/>
    </row>
    <row r="3184" spans="1:10" ht="15">
      <c r="A3184">
        <v>7838</v>
      </c>
      <c>
        <v>203274</v>
      </c>
      <c s="2">
        <v>44369.950025889964</v>
      </c>
      <c>
        <v>24481</v>
      </c>
      <c s="71">
        <v>3</v>
      </c>
      <c>
        <v>22</v>
      </c>
      <c s="71" t="str">
        <f t="shared" si="98"/>
        <v>вторник</v>
      </c>
      <c s="71" t="str">
        <f>VLOOKUP(A3184,Подписчики!A:C,2,0)</f>
        <v>UTC-4</v>
      </c>
      <c s="71" t="str">
        <f t="shared" si="99"/>
        <v>Запределами России</v>
      </c>
      <c s="71"/>
    </row>
    <row r="3185" spans="1:10" ht="15">
      <c r="A3185">
        <v>7857</v>
      </c>
      <c>
        <v>36247</v>
      </c>
      <c s="2">
        <v>44316.66119093851</v>
      </c>
      <c>
        <v>65222</v>
      </c>
      <c s="71">
        <v>6</v>
      </c>
      <c>
        <v>15</v>
      </c>
      <c s="71" t="str">
        <f t="shared" si="98"/>
        <v>пятница</v>
      </c>
      <c s="71" t="str">
        <f>VLOOKUP(A3185,Подписчики!A:C,2,0)</f>
        <v>UTC+2</v>
      </c>
      <c s="71" t="str">
        <f t="shared" si="99"/>
        <v>Калиниградское время</v>
      </c>
      <c s="71"/>
    </row>
    <row r="3186" spans="1:10" ht="15">
      <c r="A3186">
        <v>7857</v>
      </c>
      <c>
        <v>75198</v>
      </c>
      <c s="2">
        <v>44331.813294498381</v>
      </c>
      <c>
        <v>7084</v>
      </c>
      <c s="71">
        <v>7</v>
      </c>
      <c>
        <v>19</v>
      </c>
      <c s="71" t="str">
        <f t="shared" si="98"/>
        <v>суббота</v>
      </c>
      <c s="71" t="str">
        <f>VLOOKUP(A3186,Подписчики!A:C,2,0)</f>
        <v>UTC+2</v>
      </c>
      <c s="71" t="str">
        <f t="shared" si="99"/>
        <v>Калиниградское время</v>
      </c>
      <c s="71"/>
    </row>
    <row r="3187" spans="1:10" ht="15">
      <c r="A3187">
        <v>7857</v>
      </c>
      <c>
        <v>88067</v>
      </c>
      <c s="2">
        <v>44336.962666666666</v>
      </c>
      <c>
        <v>242428</v>
      </c>
      <c s="71">
        <v>5</v>
      </c>
      <c>
        <v>23</v>
      </c>
      <c s="71" t="str">
        <f t="shared" si="98"/>
        <v>четверг</v>
      </c>
      <c s="71" t="str">
        <f>VLOOKUP(A3187,Подписчики!A:C,2,0)</f>
        <v>UTC+2</v>
      </c>
      <c s="71" t="str">
        <f t="shared" si="99"/>
        <v>Калиниградское время</v>
      </c>
      <c s="71"/>
    </row>
    <row r="3188" spans="1:10" ht="15">
      <c r="A3188">
        <v>7857</v>
      </c>
      <c>
        <v>97345</v>
      </c>
      <c s="2">
        <v>44339.38596758934</v>
      </c>
      <c>
        <v>230507</v>
      </c>
      <c s="71">
        <v>1</v>
      </c>
      <c>
        <v>9</v>
      </c>
      <c s="71" t="str">
        <f t="shared" si="98"/>
        <v>воскресенье</v>
      </c>
      <c s="71" t="str">
        <f>VLOOKUP(A3188,Подписчики!A:C,2,0)</f>
        <v>UTC+2</v>
      </c>
      <c s="71" t="str">
        <f t="shared" si="99"/>
        <v>Калиниградское время</v>
      </c>
      <c s="71"/>
    </row>
    <row r="3189" spans="1:10" ht="15">
      <c r="A3189">
        <v>7857</v>
      </c>
      <c>
        <v>108386</v>
      </c>
      <c s="2">
        <v>44342.969666666664</v>
      </c>
      <c>
        <v>275247</v>
      </c>
      <c s="71">
        <v>4</v>
      </c>
      <c>
        <v>23</v>
      </c>
      <c s="71" t="str">
        <f t="shared" si="98"/>
        <v>среда</v>
      </c>
      <c s="71" t="str">
        <f>VLOOKUP(A3189,Подписчики!A:C,2,0)</f>
        <v>UTC+2</v>
      </c>
      <c s="71" t="str">
        <f t="shared" si="99"/>
        <v>Калиниградское время</v>
      </c>
      <c s="71"/>
    </row>
    <row r="3190" spans="1:10" ht="15">
      <c r="A3190">
        <v>7857</v>
      </c>
      <c>
        <v>109803</v>
      </c>
      <c s="2">
        <v>44343.774459546927</v>
      </c>
      <c>
        <v>270401</v>
      </c>
      <c s="71">
        <v>5</v>
      </c>
      <c>
        <v>18</v>
      </c>
      <c s="71" t="str">
        <f t="shared" si="98"/>
        <v>четверг</v>
      </c>
      <c s="71" t="str">
        <f>VLOOKUP(A3190,Подписчики!A:C,2,0)</f>
        <v>UTC+2</v>
      </c>
      <c s="71" t="str">
        <f t="shared" si="99"/>
        <v>Калиниградское время</v>
      </c>
      <c s="71"/>
    </row>
    <row r="3191" spans="1:10" ht="15">
      <c r="A3191">
        <v>7857</v>
      </c>
      <c>
        <v>162788</v>
      </c>
      <c s="2">
        <v>44358.89420064725</v>
      </c>
      <c>
        <v>244574</v>
      </c>
      <c s="71">
        <v>6</v>
      </c>
      <c>
        <v>21</v>
      </c>
      <c s="71" t="str">
        <f t="shared" si="98"/>
        <v>пятница</v>
      </c>
      <c s="71" t="str">
        <f>VLOOKUP(A3191,Подписчики!A:C,2,0)</f>
        <v>UTC+2</v>
      </c>
      <c s="71" t="str">
        <f t="shared" si="99"/>
        <v>Калиниградское время</v>
      </c>
      <c s="71"/>
    </row>
    <row r="3192" spans="1:10" ht="15">
      <c r="A3192">
        <v>7857</v>
      </c>
      <c>
        <v>166838</v>
      </c>
      <c s="2">
        <v>44359.790640776693</v>
      </c>
      <c>
        <v>347393</v>
      </c>
      <c s="71">
        <v>7</v>
      </c>
      <c>
        <v>18</v>
      </c>
      <c s="71" t="str">
        <f t="shared" si="98"/>
        <v>суббота</v>
      </c>
      <c s="71" t="str">
        <f>VLOOKUP(A3192,Подписчики!A:C,2,0)</f>
        <v>UTC+2</v>
      </c>
      <c s="71" t="str">
        <f t="shared" si="99"/>
        <v>Калиниградское время</v>
      </c>
      <c s="71"/>
    </row>
    <row r="3193" spans="1:10" ht="15">
      <c r="A3193">
        <v>7857</v>
      </c>
      <c>
        <v>170739</v>
      </c>
      <c s="2">
        <v>44360.632064724916</v>
      </c>
      <c>
        <v>472712</v>
      </c>
      <c s="71">
        <v>1</v>
      </c>
      <c>
        <v>15</v>
      </c>
      <c s="71" t="str">
        <f t="shared" si="98"/>
        <v>воскресенье</v>
      </c>
      <c s="71" t="str">
        <f>VLOOKUP(A3193,Подписчики!A:C,2,0)</f>
        <v>UTC+2</v>
      </c>
      <c s="71" t="str">
        <f t="shared" si="99"/>
        <v>Калиниградское время</v>
      </c>
      <c s="71"/>
    </row>
    <row r="3194" spans="1:10" ht="15">
      <c r="A3194">
        <v>7857</v>
      </c>
      <c>
        <v>180385</v>
      </c>
      <c s="2">
        <v>44363.89420064725</v>
      </c>
      <c>
        <v>118549</v>
      </c>
      <c s="71">
        <v>4</v>
      </c>
      <c>
        <v>21</v>
      </c>
      <c s="71" t="str">
        <f t="shared" si="98"/>
        <v>среда</v>
      </c>
      <c s="71" t="str">
        <f>VLOOKUP(A3194,Подписчики!A:C,2,0)</f>
        <v>UTC+2</v>
      </c>
      <c s="71" t="str">
        <f t="shared" si="99"/>
        <v>Калиниградское время</v>
      </c>
      <c s="71"/>
    </row>
    <row r="3195" spans="1:10" ht="15">
      <c r="A3195">
        <v>7857</v>
      </c>
      <c>
        <v>181040</v>
      </c>
      <c s="2">
        <v>44364.431417475724</v>
      </c>
      <c>
        <v>250679</v>
      </c>
      <c s="71">
        <v>5</v>
      </c>
      <c>
        <v>10</v>
      </c>
      <c s="71" t="str">
        <f t="shared" si="98"/>
        <v>четверг</v>
      </c>
      <c s="71" t="str">
        <f>VLOOKUP(A3195,Подписчики!A:C,2,0)</f>
        <v>UTC+2</v>
      </c>
      <c s="71" t="str">
        <f t="shared" si="99"/>
        <v>Калиниградское время</v>
      </c>
      <c s="71"/>
    </row>
    <row r="3196" spans="1:10" ht="15">
      <c r="A3196">
        <v>7857</v>
      </c>
      <c>
        <v>207646</v>
      </c>
      <c s="2">
        <v>44371.65957281553</v>
      </c>
      <c>
        <v>411922</v>
      </c>
      <c s="71">
        <v>5</v>
      </c>
      <c>
        <v>15</v>
      </c>
      <c s="71" t="str">
        <f t="shared" si="98"/>
        <v>четверг</v>
      </c>
      <c s="71" t="str">
        <f>VLOOKUP(A3196,Подписчики!A:C,2,0)</f>
        <v>UTC+2</v>
      </c>
      <c s="71" t="str">
        <f t="shared" si="99"/>
        <v>Калиниградское время</v>
      </c>
      <c s="71"/>
    </row>
    <row r="3197" spans="1:10" ht="15">
      <c r="A3197">
        <v>7857</v>
      </c>
      <c>
        <v>208670</v>
      </c>
      <c s="2">
        <v>44371.827857605174</v>
      </c>
      <c>
        <v>394819</v>
      </c>
      <c s="71">
        <v>5</v>
      </c>
      <c>
        <v>19</v>
      </c>
      <c s="71" t="str">
        <f t="shared" si="98"/>
        <v>четверг</v>
      </c>
      <c s="71" t="str">
        <f>VLOOKUP(A3197,Подписчики!A:C,2,0)</f>
        <v>UTC+2</v>
      </c>
      <c s="71" t="str">
        <f t="shared" si="99"/>
        <v>Калиниградское время</v>
      </c>
      <c s="71"/>
    </row>
    <row r="3198" spans="1:10" ht="15">
      <c r="A3198">
        <v>7857</v>
      </c>
      <c>
        <v>221725</v>
      </c>
      <c s="2">
        <v>44374.814912621354</v>
      </c>
      <c>
        <v>517</v>
      </c>
      <c s="71">
        <v>1</v>
      </c>
      <c>
        <v>19</v>
      </c>
      <c s="71" t="str">
        <f t="shared" si="98"/>
        <v>воскресенье</v>
      </c>
      <c s="71" t="str">
        <f>VLOOKUP(A3198,Подписчики!A:C,2,0)</f>
        <v>UTC+2</v>
      </c>
      <c s="71" t="str">
        <f t="shared" si="99"/>
        <v>Калиниградское время</v>
      </c>
      <c s="71"/>
    </row>
    <row r="3199" spans="1:10" ht="15">
      <c r="A3199">
        <v>7857</v>
      </c>
      <c>
        <v>225225</v>
      </c>
      <c s="2">
        <v>44375.863456310675</v>
      </c>
      <c>
        <v>351192</v>
      </c>
      <c s="71">
        <v>2</v>
      </c>
      <c>
        <v>20</v>
      </c>
      <c s="71" t="str">
        <f t="shared" si="98"/>
        <v>понедельник</v>
      </c>
      <c s="71" t="str">
        <f>VLOOKUP(A3199,Подписчики!A:C,2,0)</f>
        <v>UTC+2</v>
      </c>
      <c s="71" t="str">
        <f t="shared" si="99"/>
        <v>Калиниградское время</v>
      </c>
      <c s="71"/>
    </row>
    <row r="3200" spans="1:10" ht="15">
      <c r="A3200">
        <v>7857</v>
      </c>
      <c>
        <v>269155</v>
      </c>
      <c s="2">
        <v>44388.861838187702</v>
      </c>
      <c>
        <v>158978</v>
      </c>
      <c s="71">
        <v>1</v>
      </c>
      <c>
        <v>20</v>
      </c>
      <c s="71" t="str">
        <f t="shared" si="98"/>
        <v>воскресенье</v>
      </c>
      <c s="71" t="str">
        <f>VLOOKUP(A3200,Подписчики!A:C,2,0)</f>
        <v>UTC+2</v>
      </c>
      <c s="71" t="str">
        <f t="shared" si="99"/>
        <v>Калиниградское время</v>
      </c>
      <c s="71"/>
    </row>
    <row r="3201" spans="1:10" ht="15">
      <c r="A3201">
        <v>7857</v>
      </c>
      <c>
        <v>288450</v>
      </c>
      <c s="2">
        <v>44394.79873139158</v>
      </c>
      <c>
        <v>474508</v>
      </c>
      <c s="71">
        <v>7</v>
      </c>
      <c>
        <v>19</v>
      </c>
      <c s="71" t="str">
        <f t="shared" si="98"/>
        <v>суббота</v>
      </c>
      <c s="71" t="str">
        <f>VLOOKUP(A3201,Подписчики!A:C,2,0)</f>
        <v>UTC+2</v>
      </c>
      <c s="71" t="str">
        <f t="shared" si="99"/>
        <v>Калиниградское время</v>
      </c>
      <c s="71"/>
    </row>
    <row r="3202" spans="1:10" ht="15">
      <c r="A3202">
        <v>7857</v>
      </c>
      <c>
        <v>320988</v>
      </c>
      <c s="2">
        <v>44404.596466019415</v>
      </c>
      <c>
        <v>262099</v>
      </c>
      <c s="71">
        <v>3</v>
      </c>
      <c>
        <v>14</v>
      </c>
      <c s="71" t="str">
        <f t="shared" si="98"/>
        <v>вторник</v>
      </c>
      <c s="71" t="str">
        <f>VLOOKUP(A3202,Подписчики!A:C,2,0)</f>
        <v>UTC+2</v>
      </c>
      <c s="71" t="str">
        <f t="shared" si="99"/>
        <v>Калиниградское время</v>
      </c>
      <c s="71"/>
    </row>
    <row r="3203" spans="1:10" ht="15">
      <c r="A3203">
        <v>7857</v>
      </c>
      <c>
        <v>336333</v>
      </c>
      <c s="2">
        <v>44408.764750809059</v>
      </c>
      <c>
        <v>189009</v>
      </c>
      <c s="71">
        <v>7</v>
      </c>
      <c>
        <v>18</v>
      </c>
      <c s="71" t="str">
        <f t="shared" si="100" ref="G3203:G3266">TEXT(C3203,"дддд")</f>
        <v>суббота</v>
      </c>
      <c s="71" t="str">
        <f>VLOOKUP(A3203,Подписчики!A:C,2,0)</f>
        <v>UTC+2</v>
      </c>
      <c s="71" t="str">
        <f t="shared" si="101" ref="I3203:I3266">IF(H3203="UTC+1","Центральноевропейское время",IF(H3203="UTC+2","Калиниградское время",IF(H3203="UTC+3","Московское время",IF(H3203="UTC+4","Самарское время",IF(H3203="UTC+5","Екатеринбургское время",IF(H3203="UTC+6","Омское время",IF(H3203="UTC+7","Красноярское время",IF(H3203="UTC+8","Иркутское время",IF(H3203="UTC+9","Якутское время",IF(H3203="UTC+10","Владивостокское время",IF(H3203="UTC+11","Магаданское время",IF(H3203="UTC+12","Камчатское время",IF(H3203="UTC+0","Запределами России",IF(H3203="UTC-1","Запределами России",IF(H3203="UTC-2","Запределами России",IF(H3203="UTC-3","Запределами России",IF(H3203="UTC-4","Запределами России",IF(H3203="UTC-5","Запределами России",IF(H3203="UTC-6","Запределами России",IF(H3203="UTC-7","Запределами России",IF(H3203="UTC-8","Запределами России",IF(H3203="UTC-9","Запределами России",0))))))))))))))))))))))</f>
        <v>Калиниградское время</v>
      </c>
      <c s="71"/>
    </row>
    <row r="3204" spans="1:10" ht="15">
      <c r="A3204">
        <v>7857</v>
      </c>
      <c>
        <v>393434</v>
      </c>
      <c s="2">
        <v>44425.855365695788</v>
      </c>
      <c>
        <v>111368</v>
      </c>
      <c s="71">
        <v>3</v>
      </c>
      <c>
        <v>20</v>
      </c>
      <c s="71" t="str">
        <f t="shared" si="100"/>
        <v>вторник</v>
      </c>
      <c s="71" t="str">
        <f>VLOOKUP(A3204,Подписчики!A:C,2,0)</f>
        <v>UTC+2</v>
      </c>
      <c s="71" t="str">
        <f t="shared" si="101"/>
        <v>Калиниградское время</v>
      </c>
      <c s="71"/>
    </row>
    <row r="3205" spans="1:10" ht="15">
      <c r="A3205">
        <v>7857</v>
      </c>
      <c>
        <v>399379</v>
      </c>
      <c s="2">
        <v>44428.361838187702</v>
      </c>
      <c>
        <v>344690</v>
      </c>
      <c s="71">
        <v>6</v>
      </c>
      <c>
        <v>8</v>
      </c>
      <c s="71" t="str">
        <f t="shared" si="100"/>
        <v>пятница</v>
      </c>
      <c s="71" t="str">
        <f>VLOOKUP(A3205,Подписчики!A:C,2,0)</f>
        <v>UTC+2</v>
      </c>
      <c s="71" t="str">
        <f t="shared" si="101"/>
        <v>Калиниградское время</v>
      </c>
      <c s="71"/>
    </row>
    <row r="3206" spans="1:10" ht="15">
      <c r="A3206">
        <v>7862</v>
      </c>
      <c>
        <v>28585</v>
      </c>
      <c s="2">
        <v>44312.642177993526</v>
      </c>
      <c>
        <v>322322</v>
      </c>
      <c s="71">
        <v>2</v>
      </c>
      <c>
        <v>15</v>
      </c>
      <c s="71" t="str">
        <f t="shared" si="100"/>
        <v>понедельник</v>
      </c>
      <c s="71" t="str">
        <f>VLOOKUP(A3206,Подписчики!A:C,2,0)</f>
        <v>UTC+3</v>
      </c>
      <c s="71" t="str">
        <f t="shared" si="101"/>
        <v>Московское время</v>
      </c>
      <c s="71"/>
    </row>
    <row r="3207" spans="1:10" ht="15">
      <c r="A3207">
        <v>7862</v>
      </c>
      <c>
        <v>76673</v>
      </c>
      <c s="2">
        <v>44332.335184789576</v>
      </c>
      <c>
        <v>389368</v>
      </c>
      <c s="71">
        <v>1</v>
      </c>
      <c>
        <v>8</v>
      </c>
      <c s="71" t="str">
        <f t="shared" si="100"/>
        <v>воскресенье</v>
      </c>
      <c s="71" t="str">
        <f>VLOOKUP(A3207,Подписчики!A:C,2,0)</f>
        <v>UTC+3</v>
      </c>
      <c s="71" t="str">
        <f t="shared" si="101"/>
        <v>Московское время</v>
      </c>
      <c s="71"/>
    </row>
    <row r="3208" spans="1:10" ht="15">
      <c r="A3208">
        <v>7862</v>
      </c>
      <c>
        <v>100915</v>
      </c>
      <c s="2">
        <v>44340.480365695796</v>
      </c>
      <c>
        <v>158978</v>
      </c>
      <c s="71">
        <v>2</v>
      </c>
      <c>
        <v>11</v>
      </c>
      <c s="71" t="str">
        <f t="shared" si="100"/>
        <v>понедельник</v>
      </c>
      <c s="71" t="str">
        <f>VLOOKUP(A3208,Подписчики!A:C,2,0)</f>
        <v>UTC+3</v>
      </c>
      <c s="71" t="str">
        <f t="shared" si="101"/>
        <v>Московское время</v>
      </c>
      <c s="71"/>
    </row>
    <row r="3209" spans="1:10" ht="15">
      <c r="A3209">
        <v>7862</v>
      </c>
      <c>
        <v>129302</v>
      </c>
      <c s="2">
        <v>44348.664831715214</v>
      </c>
      <c>
        <v>267535</v>
      </c>
      <c s="71">
        <v>3</v>
      </c>
      <c>
        <v>15</v>
      </c>
      <c s="71" t="str">
        <f t="shared" si="100"/>
        <v>вторник</v>
      </c>
      <c s="71" t="str">
        <f>VLOOKUP(A3209,Подписчики!A:C,2,0)</f>
        <v>UTC+3</v>
      </c>
      <c s="71" t="str">
        <f t="shared" si="101"/>
        <v>Московское время</v>
      </c>
      <c s="71"/>
    </row>
    <row r="3210" spans="1:10" ht="15">
      <c r="A3210">
        <v>7862</v>
      </c>
      <c>
        <v>133369</v>
      </c>
      <c s="2">
        <v>44350.373569579286</v>
      </c>
      <c>
        <v>426606</v>
      </c>
      <c s="71">
        <v>5</v>
      </c>
      <c>
        <v>8</v>
      </c>
      <c s="71" t="str">
        <f t="shared" si="100"/>
        <v>четверг</v>
      </c>
      <c s="71" t="str">
        <f>VLOOKUP(A3210,Подписчики!A:C,2,0)</f>
        <v>UTC+3</v>
      </c>
      <c s="71" t="str">
        <f t="shared" si="101"/>
        <v>Московское время</v>
      </c>
      <c s="71"/>
    </row>
    <row r="3211" spans="1:10" ht="15">
      <c r="A3211">
        <v>7862</v>
      </c>
      <c>
        <v>147092</v>
      </c>
      <c s="2">
        <v>44353.83910641804</v>
      </c>
      <c>
        <v>111436</v>
      </c>
      <c s="71">
        <v>1</v>
      </c>
      <c>
        <v>20</v>
      </c>
      <c s="71" t="str">
        <f t="shared" si="100"/>
        <v>воскресенье</v>
      </c>
      <c s="71" t="str">
        <f>VLOOKUP(A3211,Подписчики!A:C,2,0)</f>
        <v>UTC+3</v>
      </c>
      <c s="71" t="str">
        <f t="shared" si="101"/>
        <v>Московское время</v>
      </c>
      <c s="71"/>
    </row>
    <row r="3212" spans="1:10" ht="15">
      <c r="A3212">
        <v>7862</v>
      </c>
      <c>
        <v>164979</v>
      </c>
      <c s="2">
        <v>44359.548326860844</v>
      </c>
      <c>
        <v>347008</v>
      </c>
      <c s="71">
        <v>7</v>
      </c>
      <c>
        <v>13</v>
      </c>
      <c s="71" t="str">
        <f t="shared" si="100"/>
        <v>суббота</v>
      </c>
      <c s="71" t="str">
        <f>VLOOKUP(A3212,Подписчики!A:C,2,0)</f>
        <v>UTC+3</v>
      </c>
      <c s="71" t="str">
        <f t="shared" si="101"/>
        <v>Московское время</v>
      </c>
      <c s="71"/>
    </row>
    <row r="3213" spans="1:10" ht="15">
      <c r="A3213">
        <v>7862</v>
      </c>
      <c>
        <v>194265</v>
      </c>
      <c s="2">
        <v>44367.522436893203</v>
      </c>
      <c>
        <v>411922</v>
      </c>
      <c s="71">
        <v>1</v>
      </c>
      <c>
        <v>12</v>
      </c>
      <c s="71" t="str">
        <f t="shared" si="100"/>
        <v>воскресенье</v>
      </c>
      <c s="71" t="str">
        <f>VLOOKUP(A3213,Подписчики!A:C,2,0)</f>
        <v>UTC+3</v>
      </c>
      <c s="71" t="str">
        <f t="shared" si="101"/>
        <v>Московское время</v>
      </c>
      <c s="71"/>
    </row>
    <row r="3214" spans="1:10" ht="15">
      <c r="A3214">
        <v>7862</v>
      </c>
      <c>
        <v>236465</v>
      </c>
      <c s="2">
        <v>44379.714993527508</v>
      </c>
      <c>
        <v>230507</v>
      </c>
      <c s="71">
        <v>6</v>
      </c>
      <c>
        <v>17</v>
      </c>
      <c s="71" t="str">
        <f t="shared" si="100"/>
        <v>пятница</v>
      </c>
      <c s="71" t="str">
        <f>VLOOKUP(A3214,Подписчики!A:C,2,0)</f>
        <v>UTC+3</v>
      </c>
      <c s="71" t="str">
        <f t="shared" si="101"/>
        <v>Московское время</v>
      </c>
      <c s="71"/>
    </row>
    <row r="3215" spans="1:10" ht="15">
      <c r="A3215">
        <v>7862</v>
      </c>
      <c>
        <v>276008</v>
      </c>
      <c s="2">
        <v>44391.292000000001</v>
      </c>
      <c>
        <v>274147</v>
      </c>
      <c s="71">
        <v>4</v>
      </c>
      <c>
        <v>7</v>
      </c>
      <c s="71" t="str">
        <f t="shared" si="100"/>
        <v>среда</v>
      </c>
      <c s="71" t="str">
        <f>VLOOKUP(A3215,Подписчики!A:C,2,0)</f>
        <v>UTC+3</v>
      </c>
      <c s="71" t="str">
        <f t="shared" si="101"/>
        <v>Московское время</v>
      </c>
      <c s="71"/>
    </row>
    <row r="3216" spans="1:10" ht="15">
      <c r="A3216">
        <v>7862</v>
      </c>
      <c>
        <v>285997</v>
      </c>
      <c s="2">
        <v>44394.260300970876</v>
      </c>
      <c>
        <v>396828</v>
      </c>
      <c s="71">
        <v>7</v>
      </c>
      <c>
        <v>6</v>
      </c>
      <c s="71" t="str">
        <f t="shared" si="100"/>
        <v>суббота</v>
      </c>
      <c s="71" t="str">
        <f>VLOOKUP(A3216,Подписчики!A:C,2,0)</f>
        <v>UTC+3</v>
      </c>
      <c s="71" t="str">
        <f t="shared" si="101"/>
        <v>Московское время</v>
      </c>
      <c s="71"/>
    </row>
    <row r="3217" spans="1:10" ht="15">
      <c r="A3217">
        <v>7864</v>
      </c>
      <c>
        <v>285713</v>
      </c>
      <c s="2">
        <v>44394.145329142128</v>
      </c>
      <c>
        <v>289620</v>
      </c>
      <c s="71">
        <v>7</v>
      </c>
      <c>
        <v>3</v>
      </c>
      <c s="71" t="str">
        <f t="shared" si="100"/>
        <v>суббота</v>
      </c>
      <c s="71" t="str">
        <f>VLOOKUP(A3217,Подписчики!A:C,2,0)</f>
        <v>UTC-5</v>
      </c>
      <c s="71" t="str">
        <f t="shared" si="101"/>
        <v>Запределами России</v>
      </c>
      <c s="71"/>
    </row>
    <row r="3218" spans="1:10" ht="15">
      <c r="A3218">
        <v>7864</v>
      </c>
      <c>
        <v>290242</v>
      </c>
      <c s="2">
        <v>44395.202333333335</v>
      </c>
      <c>
        <v>185131</v>
      </c>
      <c s="71">
        <v>1</v>
      </c>
      <c>
        <v>4</v>
      </c>
      <c s="71" t="str">
        <f t="shared" si="100"/>
        <v>воскресенье</v>
      </c>
      <c s="71" t="str">
        <f>VLOOKUP(A3218,Подписчики!A:C,2,0)</f>
        <v>UTC-5</v>
      </c>
      <c s="71" t="str">
        <f t="shared" si="101"/>
        <v>Запределами России</v>
      </c>
      <c s="71"/>
    </row>
    <row r="3219" spans="1:10" ht="15">
      <c r="A3219">
        <v>7864</v>
      </c>
      <c>
        <v>320405</v>
      </c>
      <c s="2">
        <v>44403.941530744341</v>
      </c>
      <c>
        <v>273920</v>
      </c>
      <c s="71">
        <v>2</v>
      </c>
      <c>
        <v>22</v>
      </c>
      <c s="71" t="str">
        <f t="shared" si="100"/>
        <v>понедельник</v>
      </c>
      <c s="71" t="str">
        <f>VLOOKUP(A3219,Подписчики!A:C,2,0)</f>
        <v>UTC-5</v>
      </c>
      <c s="71" t="str">
        <f t="shared" si="101"/>
        <v>Запределами России</v>
      </c>
      <c s="71"/>
    </row>
    <row r="3220" spans="1:10" ht="15">
      <c r="A3220">
        <v>7864</v>
      </c>
      <c>
        <v>326011</v>
      </c>
      <c s="2">
        <v>44405.907550161814</v>
      </c>
      <c>
        <v>378581</v>
      </c>
      <c s="71">
        <v>4</v>
      </c>
      <c>
        <v>21</v>
      </c>
      <c s="71" t="str">
        <f t="shared" si="100"/>
        <v>среда</v>
      </c>
      <c s="71" t="str">
        <f>VLOOKUP(A3220,Подписчики!A:C,2,0)</f>
        <v>UTC-5</v>
      </c>
      <c s="71" t="str">
        <f t="shared" si="101"/>
        <v>Запределами России</v>
      </c>
      <c s="71"/>
    </row>
    <row r="3221" spans="1:10" ht="15">
      <c r="A3221">
        <v>7912</v>
      </c>
      <c>
        <v>6362</v>
      </c>
      <c s="2">
        <v>44295.974702265376</v>
      </c>
      <c>
        <v>158978</v>
      </c>
      <c s="71">
        <v>6</v>
      </c>
      <c>
        <v>23</v>
      </c>
      <c s="71" t="str">
        <f t="shared" si="100"/>
        <v>пятница</v>
      </c>
      <c s="71" t="str">
        <f>VLOOKUP(A3221,Подписчики!A:C,2,0)</f>
        <v>UTC+1</v>
      </c>
      <c s="71" t="str">
        <f t="shared" si="101"/>
        <v>Центральноевропейское время</v>
      </c>
      <c s="71"/>
    </row>
    <row r="3222" spans="1:10" ht="15">
      <c r="A3222">
        <v>7912</v>
      </c>
      <c>
        <v>9151</v>
      </c>
      <c s="2">
        <v>44299.725511326862</v>
      </c>
      <c>
        <v>133619</v>
      </c>
      <c s="71">
        <v>3</v>
      </c>
      <c>
        <v>17</v>
      </c>
      <c s="71" t="str">
        <f t="shared" si="100"/>
        <v>вторник</v>
      </c>
      <c s="71" t="str">
        <f>VLOOKUP(A3222,Подписчики!A:C,2,0)</f>
        <v>UTC+1</v>
      </c>
      <c s="71" t="str">
        <f t="shared" si="101"/>
        <v>Центральноевропейское время</v>
      </c>
      <c s="71"/>
    </row>
    <row r="3223" spans="1:10" ht="15">
      <c r="A3223">
        <v>7912</v>
      </c>
      <c>
        <v>10456</v>
      </c>
      <c s="2">
        <v>44301.617097087379</v>
      </c>
      <c>
        <v>182984</v>
      </c>
      <c s="71">
        <v>5</v>
      </c>
      <c>
        <v>14</v>
      </c>
      <c s="71" t="str">
        <f t="shared" si="100"/>
        <v>четверг</v>
      </c>
      <c s="71" t="str">
        <f>VLOOKUP(A3223,Подписчики!A:C,2,0)</f>
        <v>UTC+1</v>
      </c>
      <c s="71" t="str">
        <f t="shared" si="101"/>
        <v>Центральноевропейское время</v>
      </c>
      <c s="71"/>
    </row>
    <row r="3224" spans="1:10" ht="15">
      <c r="A3224">
        <v>7912</v>
      </c>
      <c>
        <v>14617</v>
      </c>
      <c s="2">
        <v>44304.636514563106</v>
      </c>
      <c>
        <v>230507</v>
      </c>
      <c s="71">
        <v>1</v>
      </c>
      <c>
        <v>15</v>
      </c>
      <c s="71" t="str">
        <f t="shared" si="100"/>
        <v>воскресенье</v>
      </c>
      <c s="71" t="str">
        <f>VLOOKUP(A3224,Подписчики!A:C,2,0)</f>
        <v>UTC+1</v>
      </c>
      <c s="71" t="str">
        <f t="shared" si="101"/>
        <v>Центральноевропейское время</v>
      </c>
      <c s="71"/>
    </row>
    <row r="3225" spans="1:10" ht="15">
      <c r="A3225">
        <v>7912</v>
      </c>
      <c>
        <v>17370</v>
      </c>
      <c s="2">
        <v>44306.808035598711</v>
      </c>
      <c>
        <v>43623</v>
      </c>
      <c s="71">
        <v>3</v>
      </c>
      <c>
        <v>19</v>
      </c>
      <c s="71" t="str">
        <f t="shared" si="100"/>
        <v>вторник</v>
      </c>
      <c s="71" t="str">
        <f>VLOOKUP(A3225,Подписчики!A:C,2,0)</f>
        <v>UTC+1</v>
      </c>
      <c s="71" t="str">
        <f t="shared" si="101"/>
        <v>Центральноевропейское время</v>
      </c>
      <c s="71"/>
    </row>
    <row r="3226" spans="1:10" ht="15">
      <c r="A3226">
        <v>7912</v>
      </c>
      <c>
        <v>47522</v>
      </c>
      <c s="2">
        <v>44320.853343042072</v>
      </c>
      <c>
        <v>158978</v>
      </c>
      <c s="71">
        <v>3</v>
      </c>
      <c>
        <v>20</v>
      </c>
      <c s="71" t="str">
        <f t="shared" si="100"/>
        <v>вторник</v>
      </c>
      <c s="71" t="str">
        <f>VLOOKUP(A3226,Подписчики!A:C,2,0)</f>
        <v>UTC+1</v>
      </c>
      <c s="71" t="str">
        <f t="shared" si="101"/>
        <v>Центральноевропейское время</v>
      </c>
      <c s="71"/>
    </row>
    <row r="3227" spans="1:10" ht="15">
      <c r="A3227">
        <v>7912</v>
      </c>
      <c>
        <v>48949</v>
      </c>
      <c s="2">
        <v>44321.702857605182</v>
      </c>
      <c>
        <v>231227</v>
      </c>
      <c s="71">
        <v>4</v>
      </c>
      <c>
        <v>16</v>
      </c>
      <c s="71" t="str">
        <f t="shared" si="100"/>
        <v>среда</v>
      </c>
      <c s="71" t="str">
        <f>VLOOKUP(A3227,Подписчики!A:C,2,0)</f>
        <v>UTC+1</v>
      </c>
      <c s="71" t="str">
        <f t="shared" si="101"/>
        <v>Центральноевропейское время</v>
      </c>
      <c s="71"/>
    </row>
    <row r="3228" spans="1:10" ht="15">
      <c r="A3228">
        <v>7912</v>
      </c>
      <c>
        <v>55706</v>
      </c>
      <c s="2">
        <v>44324.694766990295</v>
      </c>
      <c>
        <v>373415</v>
      </c>
      <c s="71">
        <v>7</v>
      </c>
      <c>
        <v>16</v>
      </c>
      <c s="71" t="str">
        <f t="shared" si="100"/>
        <v>суббота</v>
      </c>
      <c s="71" t="str">
        <f>VLOOKUP(A3228,Подписчики!A:C,2,0)</f>
        <v>UTC+1</v>
      </c>
      <c s="71" t="str">
        <f t="shared" si="101"/>
        <v>Центральноевропейское время</v>
      </c>
      <c s="71"/>
    </row>
    <row r="3229" spans="1:10" ht="15">
      <c r="A3229">
        <v>7912</v>
      </c>
      <c>
        <v>73750</v>
      </c>
      <c s="2">
        <v>44331.602533980586</v>
      </c>
      <c>
        <v>250679</v>
      </c>
      <c s="71">
        <v>7</v>
      </c>
      <c>
        <v>14</v>
      </c>
      <c s="71" t="str">
        <f t="shared" si="100"/>
        <v>суббота</v>
      </c>
      <c s="71" t="str">
        <f>VLOOKUP(A3229,Подписчики!A:C,2,0)</f>
        <v>UTC+1</v>
      </c>
      <c s="71" t="str">
        <f t="shared" si="101"/>
        <v>Центральноевропейское время</v>
      </c>
      <c s="71"/>
    </row>
    <row r="3230" spans="1:10" ht="15">
      <c r="A3230">
        <v>7912</v>
      </c>
      <c>
        <v>83369</v>
      </c>
      <c s="2">
        <v>44334.859815533986</v>
      </c>
      <c>
        <v>411922</v>
      </c>
      <c s="71">
        <v>3</v>
      </c>
      <c>
        <v>20</v>
      </c>
      <c s="71" t="str">
        <f t="shared" si="100"/>
        <v>вторник</v>
      </c>
      <c s="71" t="str">
        <f>VLOOKUP(A3230,Подписчики!A:C,2,0)</f>
        <v>UTC+1</v>
      </c>
      <c s="71" t="str">
        <f t="shared" si="101"/>
        <v>Центральноевропейское время</v>
      </c>
      <c s="71"/>
    </row>
    <row r="3231" spans="1:10" ht="15">
      <c r="A3231">
        <v>7912</v>
      </c>
      <c>
        <v>85703</v>
      </c>
      <c s="2">
        <v>44335.869524271846</v>
      </c>
      <c>
        <v>258219</v>
      </c>
      <c s="71">
        <v>4</v>
      </c>
      <c>
        <v>20</v>
      </c>
      <c s="71" t="str">
        <f t="shared" si="100"/>
        <v>среда</v>
      </c>
      <c s="71" t="str">
        <f>VLOOKUP(A3231,Подписчики!A:C,2,0)</f>
        <v>UTC+1</v>
      </c>
      <c s="71" t="str">
        <f t="shared" si="101"/>
        <v>Центральноевропейское время</v>
      </c>
      <c s="71"/>
    </row>
    <row r="3232" spans="1:10" ht="15">
      <c r="A3232">
        <v>7912</v>
      </c>
      <c>
        <v>96554</v>
      </c>
      <c s="2">
        <v>44339.005333333334</v>
      </c>
      <c>
        <v>432277</v>
      </c>
      <c s="71">
        <v>1</v>
      </c>
      <c>
        <v>0</v>
      </c>
      <c s="71" t="str">
        <f t="shared" si="100"/>
        <v>воскресенье</v>
      </c>
      <c s="71" t="str">
        <f>VLOOKUP(A3232,Подписчики!A:C,2,0)</f>
        <v>UTC+1</v>
      </c>
      <c s="71" t="str">
        <f t="shared" si="101"/>
        <v>Центральноевропейское время</v>
      </c>
      <c s="71"/>
    </row>
    <row r="3233" spans="1:10" ht="15">
      <c r="A3233">
        <v>7912</v>
      </c>
      <c>
        <v>116497</v>
      </c>
      <c s="2">
        <v>44345.354625080108</v>
      </c>
      <c>
        <v>316541</v>
      </c>
      <c s="71">
        <v>7</v>
      </c>
      <c>
        <v>8</v>
      </c>
      <c s="71" t="str">
        <f t="shared" si="100"/>
        <v>суббота</v>
      </c>
      <c s="71" t="str">
        <f>VLOOKUP(A3233,Подписчики!A:C,2,0)</f>
        <v>UTC+1</v>
      </c>
      <c s="71" t="str">
        <f t="shared" si="101"/>
        <v>Центральноевропейское время</v>
      </c>
      <c s="71"/>
    </row>
    <row r="3234" spans="1:10" ht="15">
      <c r="A3234">
        <v>7912</v>
      </c>
      <c>
        <v>148393</v>
      </c>
      <c s="2">
        <v>44354.573333333334</v>
      </c>
      <c>
        <v>84465</v>
      </c>
      <c s="71">
        <v>2</v>
      </c>
      <c>
        <v>13</v>
      </c>
      <c s="71" t="str">
        <f t="shared" si="100"/>
        <v>понедельник</v>
      </c>
      <c s="71" t="str">
        <f>VLOOKUP(A3234,Подписчики!A:C,2,0)</f>
        <v>UTC+1</v>
      </c>
      <c s="71" t="str">
        <f t="shared" si="101"/>
        <v>Центральноевропейское время</v>
      </c>
      <c s="71"/>
    </row>
    <row r="3235" spans="1:10" ht="15">
      <c r="A3235">
        <v>7930</v>
      </c>
      <c>
        <v>42884</v>
      </c>
      <c s="2">
        <v>44318.774055016183</v>
      </c>
      <c>
        <v>250679</v>
      </c>
      <c s="71">
        <v>1</v>
      </c>
      <c>
        <v>18</v>
      </c>
      <c s="71" t="str">
        <f t="shared" si="100"/>
        <v>воскресенье</v>
      </c>
      <c s="71" t="str">
        <f>VLOOKUP(A3235,Подписчики!A:C,2,0)</f>
        <v>UTC+1</v>
      </c>
      <c s="71" t="str">
        <f t="shared" si="101"/>
        <v>Центральноевропейское время</v>
      </c>
      <c s="71"/>
    </row>
    <row r="3236" spans="1:10" ht="15">
      <c r="A3236">
        <v>7930</v>
      </c>
      <c>
        <v>46692</v>
      </c>
      <c s="2">
        <v>44320.667258899681</v>
      </c>
      <c>
        <v>472712</v>
      </c>
      <c s="71">
        <v>3</v>
      </c>
      <c>
        <v>16</v>
      </c>
      <c s="71" t="str">
        <f t="shared" si="100"/>
        <v>вторник</v>
      </c>
      <c s="71" t="str">
        <f>VLOOKUP(A3236,Подписчики!A:C,2,0)</f>
        <v>UTC+1</v>
      </c>
      <c s="71" t="str">
        <f t="shared" si="101"/>
        <v>Центральноевропейское время</v>
      </c>
      <c s="71"/>
    </row>
    <row r="3237" spans="1:10" ht="15">
      <c r="A3237">
        <v>7930</v>
      </c>
      <c>
        <v>86184</v>
      </c>
      <c s="2">
        <v>44336.218333333338</v>
      </c>
      <c>
        <v>411922</v>
      </c>
      <c s="71">
        <v>5</v>
      </c>
      <c>
        <v>5</v>
      </c>
      <c s="71" t="str">
        <f t="shared" si="100"/>
        <v>четверг</v>
      </c>
      <c s="71" t="str">
        <f>VLOOKUP(A3237,Подписчики!A:C,2,0)</f>
        <v>UTC+1</v>
      </c>
      <c s="71" t="str">
        <f t="shared" si="101"/>
        <v>Центральноевропейское время</v>
      </c>
      <c s="71"/>
    </row>
    <row r="3238" spans="1:10" ht="15">
      <c r="A3238">
        <v>7930</v>
      </c>
      <c>
        <v>112379</v>
      </c>
      <c s="2">
        <v>44344.615478964406</v>
      </c>
      <c>
        <v>336616</v>
      </c>
      <c s="71">
        <v>6</v>
      </c>
      <c>
        <v>14</v>
      </c>
      <c s="71" t="str">
        <f t="shared" si="100"/>
        <v>пятница</v>
      </c>
      <c s="71" t="str">
        <f>VLOOKUP(A3238,Подписчики!A:C,2,0)</f>
        <v>UTC+1</v>
      </c>
      <c s="71" t="str">
        <f t="shared" si="101"/>
        <v>Центральноевропейское время</v>
      </c>
      <c s="71"/>
    </row>
    <row r="3239" spans="1:10" ht="15">
      <c r="A3239">
        <v>7930</v>
      </c>
      <c>
        <v>114749</v>
      </c>
      <c s="2">
        <v>44344.872760517799</v>
      </c>
      <c>
        <v>351192</v>
      </c>
      <c s="71">
        <v>6</v>
      </c>
      <c>
        <v>20</v>
      </c>
      <c s="71" t="str">
        <f t="shared" si="100"/>
        <v>пятница</v>
      </c>
      <c s="71" t="str">
        <f>VLOOKUP(A3239,Подписчики!A:C,2,0)</f>
        <v>UTC+1</v>
      </c>
      <c s="71" t="str">
        <f t="shared" si="101"/>
        <v>Центральноевропейское время</v>
      </c>
      <c s="71"/>
    </row>
    <row r="3240" spans="1:10" ht="15">
      <c r="A3240">
        <v>7930</v>
      </c>
      <c>
        <v>127450</v>
      </c>
      <c s="2">
        <v>44347.76920064725</v>
      </c>
      <c>
        <v>470762</v>
      </c>
      <c s="71">
        <v>2</v>
      </c>
      <c>
        <v>18</v>
      </c>
      <c s="71" t="str">
        <f t="shared" si="100"/>
        <v>понедельник</v>
      </c>
      <c s="71" t="str">
        <f>VLOOKUP(A3240,Подписчики!A:C,2,0)</f>
        <v>UTC+1</v>
      </c>
      <c s="71" t="str">
        <f t="shared" si="101"/>
        <v>Центральноевропейское время</v>
      </c>
      <c s="71"/>
    </row>
    <row r="3241" spans="1:10" ht="15">
      <c r="A3241">
        <v>7930</v>
      </c>
      <c>
        <v>134932</v>
      </c>
      <c s="2">
        <v>44350.778909385117</v>
      </c>
      <c>
        <v>88863</v>
      </c>
      <c s="71">
        <v>5</v>
      </c>
      <c>
        <v>18</v>
      </c>
      <c s="71" t="str">
        <f t="shared" si="100"/>
        <v>четверг</v>
      </c>
      <c s="71" t="str">
        <f>VLOOKUP(A3241,Подписчики!A:C,2,0)</f>
        <v>UTC+1</v>
      </c>
      <c s="71" t="str">
        <f t="shared" si="101"/>
        <v>Центральноевропейское время</v>
      </c>
      <c s="71"/>
    </row>
    <row r="3242" spans="1:10" ht="15">
      <c r="A3242">
        <v>7930</v>
      </c>
      <c>
        <v>161593</v>
      </c>
      <c s="2">
        <v>44358.741692556636</v>
      </c>
      <c>
        <v>347393</v>
      </c>
      <c s="71">
        <v>6</v>
      </c>
      <c>
        <v>17</v>
      </c>
      <c s="71" t="str">
        <f t="shared" si="100"/>
        <v>пятница</v>
      </c>
      <c s="71" t="str">
        <f>VLOOKUP(A3242,Подписчики!A:C,2,0)</f>
        <v>UTC+1</v>
      </c>
      <c s="71" t="str">
        <f t="shared" si="101"/>
        <v>Центральноевропейское время</v>
      </c>
      <c s="71"/>
    </row>
    <row r="3243" spans="1:10" ht="15">
      <c r="A3243">
        <v>7930</v>
      </c>
      <c>
        <v>182374</v>
      </c>
      <c s="2">
        <v>44364.754637540456</v>
      </c>
      <c>
        <v>158978</v>
      </c>
      <c s="71">
        <v>5</v>
      </c>
      <c>
        <v>18</v>
      </c>
      <c s="71" t="str">
        <f t="shared" si="100"/>
        <v>четверг</v>
      </c>
      <c s="71" t="str">
        <f>VLOOKUP(A3243,Подписчики!A:C,2,0)</f>
        <v>UTC+1</v>
      </c>
      <c s="71" t="str">
        <f t="shared" si="101"/>
        <v>Центральноевропейское время</v>
      </c>
      <c s="71"/>
    </row>
    <row r="3244" spans="1:10" ht="15">
      <c r="A3244">
        <v>7930</v>
      </c>
      <c>
        <v>196898</v>
      </c>
      <c s="2">
        <v>44367.919686084148</v>
      </c>
      <c>
        <v>327968</v>
      </c>
      <c s="71">
        <v>1</v>
      </c>
      <c>
        <v>22</v>
      </c>
      <c s="71" t="str">
        <f t="shared" si="100"/>
        <v>воскресенье</v>
      </c>
      <c s="71" t="str">
        <f>VLOOKUP(A3244,Подписчики!A:C,2,0)</f>
        <v>UTC+1</v>
      </c>
      <c s="71" t="str">
        <f t="shared" si="101"/>
        <v>Центральноевропейское время</v>
      </c>
      <c s="71"/>
    </row>
    <row r="3245" spans="1:10" ht="15">
      <c r="A3245">
        <v>7930</v>
      </c>
      <c>
        <v>223757</v>
      </c>
      <c s="2">
        <v>44375.555608414244</v>
      </c>
      <c>
        <v>321729</v>
      </c>
      <c s="71">
        <v>2</v>
      </c>
      <c>
        <v>13</v>
      </c>
      <c s="71" t="str">
        <f t="shared" si="100"/>
        <v>понедельник</v>
      </c>
      <c s="71" t="str">
        <f>VLOOKUP(A3245,Подписчики!A:C,2,0)</f>
        <v>UTC+1</v>
      </c>
      <c s="71" t="str">
        <f t="shared" si="101"/>
        <v>Центральноевропейское время</v>
      </c>
      <c s="71"/>
    </row>
    <row r="3246" spans="1:10" ht="15">
      <c r="A3246">
        <v>7930</v>
      </c>
      <c>
        <v>330322</v>
      </c>
      <c s="2">
        <v>44407.676967637541</v>
      </c>
      <c>
        <v>219311</v>
      </c>
      <c s="71">
        <v>6</v>
      </c>
      <c>
        <v>16</v>
      </c>
      <c s="71" t="str">
        <f t="shared" si="100"/>
        <v>пятница</v>
      </c>
      <c s="71" t="str">
        <f>VLOOKUP(A3246,Подписчики!A:C,2,0)</f>
        <v>UTC+1</v>
      </c>
      <c s="71" t="str">
        <f t="shared" si="101"/>
        <v>Центральноевропейское время</v>
      </c>
      <c s="71"/>
    </row>
    <row r="3247" spans="1:10" ht="15">
      <c r="A3247">
        <v>7930</v>
      </c>
      <c>
        <v>353135</v>
      </c>
      <c s="2">
        <v>44413.880851132686</v>
      </c>
      <c>
        <v>217307</v>
      </c>
      <c s="71">
        <v>5</v>
      </c>
      <c>
        <v>21</v>
      </c>
      <c s="71" t="str">
        <f t="shared" si="100"/>
        <v>четверг</v>
      </c>
      <c s="71" t="str">
        <f>VLOOKUP(A3247,Подписчики!A:C,2,0)</f>
        <v>UTC+1</v>
      </c>
      <c s="71" t="str">
        <f t="shared" si="101"/>
        <v>Центральноевропейское время</v>
      </c>
      <c s="71"/>
    </row>
    <row r="3248" spans="1:10" ht="15">
      <c r="A3248">
        <v>7930</v>
      </c>
      <c>
        <v>366460</v>
      </c>
      <c s="2">
        <v>44416.968229773462</v>
      </c>
      <c>
        <v>36003</v>
      </c>
      <c s="71">
        <v>1</v>
      </c>
      <c>
        <v>23</v>
      </c>
      <c s="71" t="str">
        <f t="shared" si="100"/>
        <v>воскресенье</v>
      </c>
      <c s="71" t="str">
        <f>VLOOKUP(A3248,Подписчики!A:C,2,0)</f>
        <v>UTC+1</v>
      </c>
      <c s="71" t="str">
        <f t="shared" si="101"/>
        <v>Центральноевропейское время</v>
      </c>
      <c s="71"/>
    </row>
    <row r="3249" spans="1:10" ht="15">
      <c r="A3249">
        <v>7930</v>
      </c>
      <c>
        <v>402123</v>
      </c>
      <c s="2">
        <v>44428.817744336571</v>
      </c>
      <c>
        <v>286645</v>
      </c>
      <c s="71">
        <v>6</v>
      </c>
      <c>
        <v>19</v>
      </c>
      <c s="71" t="str">
        <f t="shared" si="100"/>
        <v>пятница</v>
      </c>
      <c s="71" t="str">
        <f>VLOOKUP(A3249,Подписчики!A:C,2,0)</f>
        <v>UTC+1</v>
      </c>
      <c s="71" t="str">
        <f t="shared" si="101"/>
        <v>Центральноевропейское время</v>
      </c>
      <c s="71"/>
    </row>
    <row r="3250" spans="1:10" ht="15">
      <c r="A3250">
        <v>7981</v>
      </c>
      <c>
        <v>4277</v>
      </c>
      <c s="2">
        <v>44289.702857605182</v>
      </c>
      <c>
        <v>347367</v>
      </c>
      <c s="71">
        <v>7</v>
      </c>
      <c>
        <v>16</v>
      </c>
      <c s="71" t="str">
        <f t="shared" si="100"/>
        <v>суббота</v>
      </c>
      <c s="71" t="str">
        <f>VLOOKUP(A3250,Подписчики!A:C,2,0)</f>
        <v>UTC+1</v>
      </c>
      <c s="71" t="str">
        <f t="shared" si="101"/>
        <v>Центральноевропейское время</v>
      </c>
      <c s="71"/>
    </row>
    <row r="3251" spans="1:10" ht="15">
      <c r="A3251">
        <v>7981</v>
      </c>
      <c>
        <v>5125</v>
      </c>
      <c s="2">
        <v>44292.968229773462</v>
      </c>
      <c>
        <v>131623</v>
      </c>
      <c s="71">
        <v>3</v>
      </c>
      <c>
        <v>23</v>
      </c>
      <c s="71" t="str">
        <f t="shared" si="100"/>
        <v>вторник</v>
      </c>
      <c s="71" t="str">
        <f>VLOOKUP(A3251,Подписчики!A:C,2,0)</f>
        <v>UTC+1</v>
      </c>
      <c s="71" t="str">
        <f t="shared" si="101"/>
        <v>Центральноевропейское время</v>
      </c>
      <c s="71"/>
    </row>
    <row r="3252" spans="1:10" ht="15">
      <c r="A3252">
        <v>7981</v>
      </c>
      <c>
        <v>9898</v>
      </c>
      <c s="2">
        <v>44300.762728155343</v>
      </c>
      <c>
        <v>139440</v>
      </c>
      <c s="71">
        <v>4</v>
      </c>
      <c>
        <v>18</v>
      </c>
      <c s="71" t="str">
        <f t="shared" si="100"/>
        <v>среда</v>
      </c>
      <c s="71" t="str">
        <f>VLOOKUP(A3252,Подписчики!A:C,2,0)</f>
        <v>UTC+1</v>
      </c>
      <c s="71" t="str">
        <f t="shared" si="101"/>
        <v>Центральноевропейское время</v>
      </c>
      <c s="71"/>
    </row>
    <row r="3253" spans="1:10" ht="15">
      <c r="A3253">
        <v>7981</v>
      </c>
      <c>
        <v>46924</v>
      </c>
      <c s="2">
        <v>44320.717420711975</v>
      </c>
      <c>
        <v>118549</v>
      </c>
      <c s="71">
        <v>3</v>
      </c>
      <c>
        <v>17</v>
      </c>
      <c s="71" t="str">
        <f t="shared" si="100"/>
        <v>вторник</v>
      </c>
      <c s="71" t="str">
        <f>VLOOKUP(A3253,Подписчики!A:C,2,0)</f>
        <v>UTC+1</v>
      </c>
      <c s="71" t="str">
        <f t="shared" si="101"/>
        <v>Центральноевропейское время</v>
      </c>
      <c s="71"/>
    </row>
    <row r="3254" spans="1:10" ht="15">
      <c r="A3254">
        <v>7981</v>
      </c>
      <c>
        <v>47852</v>
      </c>
      <c s="2">
        <v>44320.964993527508</v>
      </c>
      <c>
        <v>145779</v>
      </c>
      <c s="71">
        <v>3</v>
      </c>
      <c>
        <v>23</v>
      </c>
      <c s="71" t="str">
        <f t="shared" si="100"/>
        <v>вторник</v>
      </c>
      <c s="71" t="str">
        <f>VLOOKUP(A3254,Подписчики!A:C,2,0)</f>
        <v>UTC+1</v>
      </c>
      <c s="71" t="str">
        <f t="shared" si="101"/>
        <v>Центральноевропейское время</v>
      </c>
      <c s="71"/>
    </row>
    <row r="3255" spans="1:10" ht="15">
      <c r="A3255">
        <v>7981</v>
      </c>
      <c>
        <v>55813</v>
      </c>
      <c s="2">
        <v>44324.715802589002</v>
      </c>
      <c>
        <v>2004</v>
      </c>
      <c s="71">
        <v>7</v>
      </c>
      <c>
        <v>17</v>
      </c>
      <c s="71" t="str">
        <f t="shared" si="100"/>
        <v>суббота</v>
      </c>
      <c s="71" t="str">
        <f>VLOOKUP(A3255,Подписчики!A:C,2,0)</f>
        <v>UTC+1</v>
      </c>
      <c s="71" t="str">
        <f t="shared" si="101"/>
        <v>Центральноевропейское время</v>
      </c>
      <c s="71"/>
    </row>
    <row r="3256" spans="1:10" ht="15">
      <c r="A3256">
        <v>7981</v>
      </c>
      <c>
        <v>95974</v>
      </c>
      <c s="2">
        <v>44338.871142394826</v>
      </c>
      <c>
        <v>250679</v>
      </c>
      <c s="71">
        <v>7</v>
      </c>
      <c>
        <v>20</v>
      </c>
      <c s="71" t="str">
        <f t="shared" si="100"/>
        <v>суббота</v>
      </c>
      <c s="71" t="str">
        <f>VLOOKUP(A3256,Подписчики!A:C,2,0)</f>
        <v>UTC+1</v>
      </c>
      <c s="71" t="str">
        <f t="shared" si="101"/>
        <v>Центральноевропейское время</v>
      </c>
      <c s="71"/>
    </row>
    <row r="3257" spans="1:10" ht="15">
      <c r="A3257">
        <v>7981</v>
      </c>
      <c>
        <v>125086</v>
      </c>
      <c s="2">
        <v>44346.936333333339</v>
      </c>
      <c>
        <v>436070</v>
      </c>
      <c s="71">
        <v>1</v>
      </c>
      <c>
        <v>22</v>
      </c>
      <c s="71" t="str">
        <f t="shared" si="100"/>
        <v>воскресенье</v>
      </c>
      <c s="71" t="str">
        <f>VLOOKUP(A3257,Подписчики!A:C,2,0)</f>
        <v>UTC+1</v>
      </c>
      <c s="71" t="str">
        <f t="shared" si="101"/>
        <v>Центральноевропейское время</v>
      </c>
      <c s="71"/>
    </row>
    <row r="3258" spans="1:10" ht="15">
      <c r="A3258">
        <v>7981</v>
      </c>
      <c>
        <v>152254</v>
      </c>
      <c s="2">
        <v>44355.767582524277</v>
      </c>
      <c>
        <v>381626</v>
      </c>
      <c s="71">
        <v>3</v>
      </c>
      <c>
        <v>18</v>
      </c>
      <c s="71" t="str">
        <f t="shared" si="100"/>
        <v>вторник</v>
      </c>
      <c s="71" t="str">
        <f>VLOOKUP(A3258,Подписчики!A:C,2,0)</f>
        <v>UTC+1</v>
      </c>
      <c s="71" t="str">
        <f t="shared" si="101"/>
        <v>Центральноевропейское время</v>
      </c>
      <c s="71"/>
    </row>
    <row r="3259" spans="1:10" ht="15">
      <c r="A3259">
        <v>7981</v>
      </c>
      <c>
        <v>198587</v>
      </c>
      <c s="2">
        <v>44368.681822006474</v>
      </c>
      <c>
        <v>273920</v>
      </c>
      <c s="71">
        <v>2</v>
      </c>
      <c>
        <v>16</v>
      </c>
      <c s="71" t="str">
        <f t="shared" si="100"/>
        <v>понедельник</v>
      </c>
      <c s="71" t="str">
        <f>VLOOKUP(A3259,Подписчики!A:C,2,0)</f>
        <v>UTC+1</v>
      </c>
      <c s="71" t="str">
        <f t="shared" si="101"/>
        <v>Центральноевропейское время</v>
      </c>
      <c s="71"/>
    </row>
    <row r="3260" spans="1:10" ht="15">
      <c r="A3260">
        <v>7981</v>
      </c>
      <c>
        <v>238056</v>
      </c>
      <c s="2">
        <v>44379.9083592233</v>
      </c>
      <c>
        <v>95492</v>
      </c>
      <c s="71">
        <v>6</v>
      </c>
      <c>
        <v>21</v>
      </c>
      <c s="71" t="str">
        <f t="shared" si="100"/>
        <v>пятница</v>
      </c>
      <c s="71" t="str">
        <f>VLOOKUP(A3260,Подписчики!A:C,2,0)</f>
        <v>UTC+1</v>
      </c>
      <c s="71" t="str">
        <f t="shared" si="101"/>
        <v>Центральноевропейское время</v>
      </c>
      <c s="71"/>
    </row>
    <row r="3261" spans="1:10" ht="15">
      <c r="A3261">
        <v>7981</v>
      </c>
      <c>
        <v>281705</v>
      </c>
      <c s="2">
        <v>44393.262333333332</v>
      </c>
      <c>
        <v>145893</v>
      </c>
      <c s="71">
        <v>6</v>
      </c>
      <c>
        <v>6</v>
      </c>
      <c s="71" t="str">
        <f t="shared" si="100"/>
        <v>пятница</v>
      </c>
      <c s="71" t="str">
        <f>VLOOKUP(A3261,Подписчики!A:C,2,0)</f>
        <v>UTC+1</v>
      </c>
      <c s="71" t="str">
        <f t="shared" si="101"/>
        <v>Центральноевропейское время</v>
      </c>
      <c s="71"/>
    </row>
    <row r="3262" spans="1:10" ht="15">
      <c r="A3262">
        <v>7981</v>
      </c>
      <c>
        <v>322119</v>
      </c>
      <c s="2">
        <v>44404.785381877024</v>
      </c>
      <c>
        <v>472908</v>
      </c>
      <c s="71">
        <v>3</v>
      </c>
      <c>
        <v>18</v>
      </c>
      <c s="71" t="str">
        <f t="shared" si="100"/>
        <v>вторник</v>
      </c>
      <c s="71" t="str">
        <f>VLOOKUP(A3262,Подписчики!A:C,2,0)</f>
        <v>UTC+1</v>
      </c>
      <c s="71" t="str">
        <f t="shared" si="101"/>
        <v>Центральноевропейское время</v>
      </c>
      <c s="71"/>
    </row>
    <row r="3263" spans="1:10" ht="15">
      <c r="A3263">
        <v>7981</v>
      </c>
      <c>
        <v>347351</v>
      </c>
      <c s="2">
        <v>44411.835543689325</v>
      </c>
      <c>
        <v>312954</v>
      </c>
      <c s="71">
        <v>3</v>
      </c>
      <c>
        <v>20</v>
      </c>
      <c s="71" t="str">
        <f t="shared" si="100"/>
        <v>вторник</v>
      </c>
      <c s="71" t="str">
        <f>VLOOKUP(A3263,Подписчики!A:C,2,0)</f>
        <v>UTC+1</v>
      </c>
      <c s="71" t="str">
        <f t="shared" si="101"/>
        <v>Центральноевропейское время</v>
      </c>
      <c s="71"/>
    </row>
    <row r="3264" spans="1:10" ht="15">
      <c r="A3264">
        <v>7981</v>
      </c>
      <c>
        <v>377187</v>
      </c>
      <c s="2">
        <v>44420.952048543695</v>
      </c>
      <c>
        <v>209122</v>
      </c>
      <c s="71">
        <v>5</v>
      </c>
      <c>
        <v>22</v>
      </c>
      <c s="71" t="str">
        <f t="shared" si="100"/>
        <v>четверг</v>
      </c>
      <c s="71" t="str">
        <f>VLOOKUP(A3264,Подписчики!A:C,2,0)</f>
        <v>UTC+1</v>
      </c>
      <c s="71" t="str">
        <f t="shared" si="101"/>
        <v>Центральноевропейское время</v>
      </c>
      <c s="71"/>
    </row>
    <row r="3265" spans="1:10" ht="15">
      <c r="A3265">
        <v>7981</v>
      </c>
      <c>
        <v>408896</v>
      </c>
      <c s="2">
        <v>44430.602533980586</v>
      </c>
      <c>
        <v>158978</v>
      </c>
      <c s="71">
        <v>1</v>
      </c>
      <c>
        <v>14</v>
      </c>
      <c s="71" t="str">
        <f t="shared" si="100"/>
        <v>воскресенье</v>
      </c>
      <c s="71" t="str">
        <f>VLOOKUP(A3265,Подписчики!A:C,2,0)</f>
        <v>UTC+1</v>
      </c>
      <c s="71" t="str">
        <f t="shared" si="101"/>
        <v>Центральноевропейское время</v>
      </c>
      <c s="71"/>
    </row>
    <row r="3266" spans="1:10" ht="15">
      <c r="A3266">
        <v>7981</v>
      </c>
      <c>
        <v>420612</v>
      </c>
      <c s="2">
        <v>44434.850106796119</v>
      </c>
      <c>
        <v>249345</v>
      </c>
      <c s="71">
        <v>5</v>
      </c>
      <c>
        <v>20</v>
      </c>
      <c s="71" t="str">
        <f t="shared" si="100"/>
        <v>четверг</v>
      </c>
      <c s="71" t="str">
        <f>VLOOKUP(A3266,Подписчики!A:C,2,0)</f>
        <v>UTC+1</v>
      </c>
      <c s="71" t="str">
        <f t="shared" si="101"/>
        <v>Центральноевропейское время</v>
      </c>
      <c s="71"/>
    </row>
    <row r="3267" spans="1:10" ht="15">
      <c r="A3267">
        <v>8082</v>
      </c>
      <c>
        <v>223249</v>
      </c>
      <c s="2">
        <v>44375.308440129447</v>
      </c>
      <c>
        <v>196571</v>
      </c>
      <c s="71">
        <v>2</v>
      </c>
      <c>
        <v>7</v>
      </c>
      <c s="71" t="str">
        <f t="shared" si="102" ref="G3267:G3330">TEXT(C3267,"дддд")</f>
        <v>понедельник</v>
      </c>
      <c s="71" t="str">
        <f>VLOOKUP(A3267,Подписчики!A:C,2,0)</f>
        <v>UTC+6</v>
      </c>
      <c s="71" t="str">
        <f t="shared" si="103" ref="I3267:I3330">IF(H3267="UTC+1","Центральноевропейское время",IF(H3267="UTC+2","Калиниградское время",IF(H3267="UTC+3","Московское время",IF(H3267="UTC+4","Самарское время",IF(H3267="UTC+5","Екатеринбургское время",IF(H3267="UTC+6","Омское время",IF(H3267="UTC+7","Красноярское время",IF(H3267="UTC+8","Иркутское время",IF(H3267="UTC+9","Якутское время",IF(H3267="UTC+10","Владивостокское время",IF(H3267="UTC+11","Магаданское время",IF(H3267="UTC+12","Камчатское время",IF(H3267="UTC+0","Запределами России",IF(H3267="UTC-1","Запределами России",IF(H3267="UTC-2","Запределами России",IF(H3267="UTC-3","Запределами России",IF(H3267="UTC-4","Запределами России",IF(H3267="UTC-5","Запределами России",IF(H3267="UTC-6","Запределами России",IF(H3267="UTC-7","Запределами России",IF(H3267="UTC-8","Запределами России",IF(H3267="UTC-9","Запределами России",0))))))))))))))))))))))</f>
        <v>Омское время</v>
      </c>
      <c s="71"/>
    </row>
    <row r="3268" spans="1:10" ht="15">
      <c r="A3268">
        <v>8082</v>
      </c>
      <c>
        <v>258830</v>
      </c>
      <c s="2">
        <v>44386.716207119738</v>
      </c>
      <c>
        <v>428248</v>
      </c>
      <c s="71">
        <v>6</v>
      </c>
      <c>
        <v>17</v>
      </c>
      <c s="71" t="str">
        <f t="shared" si="102"/>
        <v>пятница</v>
      </c>
      <c s="71" t="str">
        <f>VLOOKUP(A3268,Подписчики!A:C,2,0)</f>
        <v>UTC+6</v>
      </c>
      <c s="71" t="str">
        <f t="shared" si="103"/>
        <v>Омское время</v>
      </c>
      <c s="71"/>
    </row>
    <row r="3269" spans="1:10" ht="15">
      <c r="A3269">
        <v>8082</v>
      </c>
      <c>
        <v>281777</v>
      </c>
      <c s="2">
        <v>44393.335948220061</v>
      </c>
      <c>
        <v>100603</v>
      </c>
      <c s="71">
        <v>6</v>
      </c>
      <c>
        <v>8</v>
      </c>
      <c s="71" t="str">
        <f t="shared" si="102"/>
        <v>пятница</v>
      </c>
      <c s="71" t="str">
        <f>VLOOKUP(A3269,Подписчики!A:C,2,0)</f>
        <v>UTC+6</v>
      </c>
      <c s="71" t="str">
        <f t="shared" si="103"/>
        <v>Омское время</v>
      </c>
      <c s="71"/>
    </row>
    <row r="3270" spans="1:10" ht="15">
      <c r="A3270">
        <v>8082</v>
      </c>
      <c>
        <v>309937</v>
      </c>
      <c s="2">
        <v>44401.516129032258</v>
      </c>
      <c>
        <v>204610</v>
      </c>
      <c s="71">
        <v>7</v>
      </c>
      <c>
        <v>12</v>
      </c>
      <c s="71" t="str">
        <f t="shared" si="102"/>
        <v>суббота</v>
      </c>
      <c s="71" t="str">
        <f>VLOOKUP(A3270,Подписчики!A:C,2,0)</f>
        <v>UTC+6</v>
      </c>
      <c s="71" t="str">
        <f t="shared" si="103"/>
        <v>Омское время</v>
      </c>
      <c s="71"/>
    </row>
    <row r="3271" spans="1:10" ht="15">
      <c r="A3271">
        <v>8102</v>
      </c>
      <c>
        <v>243494</v>
      </c>
      <c s="2">
        <v>44381.185522019106</v>
      </c>
      <c>
        <v>250679</v>
      </c>
      <c s="71">
        <v>1</v>
      </c>
      <c>
        <v>4</v>
      </c>
      <c s="71" t="str">
        <f t="shared" si="102"/>
        <v>воскресенье</v>
      </c>
      <c s="71" t="str">
        <f>VLOOKUP(A3271,Подписчики!A:C,2,0)</f>
        <v>UTC+4</v>
      </c>
      <c s="71" t="str">
        <f t="shared" si="103"/>
        <v>Самарское время</v>
      </c>
      <c s="71"/>
    </row>
    <row r="3272" spans="1:10" ht="15">
      <c r="A3272">
        <v>8102</v>
      </c>
      <c>
        <v>262535</v>
      </c>
      <c s="2">
        <v>44387.553585760521</v>
      </c>
      <c>
        <v>396601</v>
      </c>
      <c s="71">
        <v>7</v>
      </c>
      <c>
        <v>13</v>
      </c>
      <c s="71" t="str">
        <f t="shared" si="102"/>
        <v>суббота</v>
      </c>
      <c s="71" t="str">
        <f>VLOOKUP(A3272,Подписчики!A:C,2,0)</f>
        <v>UTC+4</v>
      </c>
      <c s="71" t="str">
        <f t="shared" si="103"/>
        <v>Самарское время</v>
      </c>
      <c s="71"/>
    </row>
    <row r="3273" spans="1:10" ht="15">
      <c r="A3273">
        <v>8102</v>
      </c>
      <c>
        <v>285414</v>
      </c>
      <c s="2">
        <v>44394.043153172403</v>
      </c>
      <c>
        <v>13404</v>
      </c>
      <c s="71">
        <v>7</v>
      </c>
      <c>
        <v>1</v>
      </c>
      <c s="71" t="str">
        <f t="shared" si="102"/>
        <v>суббота</v>
      </c>
      <c s="71" t="str">
        <f>VLOOKUP(A3273,Подписчики!A:C,2,0)</f>
        <v>UTC+4</v>
      </c>
      <c s="71" t="str">
        <f t="shared" si="103"/>
        <v>Самарское время</v>
      </c>
      <c s="71"/>
    </row>
    <row r="3274" spans="1:10" ht="15">
      <c r="A3274">
        <v>8102</v>
      </c>
      <c>
        <v>286576</v>
      </c>
      <c s="2">
        <v>44394.451333333338</v>
      </c>
      <c>
        <v>411922</v>
      </c>
      <c s="71">
        <v>7</v>
      </c>
      <c>
        <v>10</v>
      </c>
      <c s="71" t="str">
        <f t="shared" si="102"/>
        <v>суббота</v>
      </c>
      <c s="71" t="str">
        <f>VLOOKUP(A3274,Подписчики!A:C,2,0)</f>
        <v>UTC+4</v>
      </c>
      <c s="71" t="str">
        <f t="shared" si="103"/>
        <v>Самарское время</v>
      </c>
      <c s="71"/>
    </row>
    <row r="3275" spans="1:10" ht="15">
      <c r="A3275">
        <v>8102</v>
      </c>
      <c>
        <v>288134</v>
      </c>
      <c s="2">
        <v>44394.76070550162</v>
      </c>
      <c>
        <v>230507</v>
      </c>
      <c s="71">
        <v>7</v>
      </c>
      <c>
        <v>18</v>
      </c>
      <c s="71" t="str">
        <f t="shared" si="102"/>
        <v>суббота</v>
      </c>
      <c s="71" t="str">
        <f>VLOOKUP(A3275,Подписчики!A:C,2,0)</f>
        <v>UTC+4</v>
      </c>
      <c s="71" t="str">
        <f t="shared" si="103"/>
        <v>Самарское время</v>
      </c>
      <c s="71"/>
    </row>
    <row r="3276" spans="1:10" ht="15">
      <c r="A3276">
        <v>8102</v>
      </c>
      <c>
        <v>296854</v>
      </c>
      <c s="2">
        <v>44397.603747572815</v>
      </c>
      <c>
        <v>170967</v>
      </c>
      <c s="71">
        <v>3</v>
      </c>
      <c>
        <v>14</v>
      </c>
      <c s="71" t="str">
        <f t="shared" si="102"/>
        <v>вторник</v>
      </c>
      <c s="71" t="str">
        <f>VLOOKUP(A3276,Подписчики!A:C,2,0)</f>
        <v>UTC+4</v>
      </c>
      <c s="71" t="str">
        <f t="shared" si="103"/>
        <v>Самарское время</v>
      </c>
      <c s="71"/>
    </row>
    <row r="3277" spans="1:10" ht="15">
      <c r="A3277">
        <v>8102</v>
      </c>
      <c>
        <v>309485</v>
      </c>
      <c s="2">
        <v>44401.38853721683</v>
      </c>
      <c>
        <v>83485</v>
      </c>
      <c s="71">
        <v>7</v>
      </c>
      <c>
        <v>9</v>
      </c>
      <c s="71" t="str">
        <f t="shared" si="102"/>
        <v>суббота</v>
      </c>
      <c s="71" t="str">
        <f>VLOOKUP(A3277,Подписчики!A:C,2,0)</f>
        <v>UTC+4</v>
      </c>
      <c s="71" t="str">
        <f t="shared" si="103"/>
        <v>Самарское время</v>
      </c>
      <c s="71"/>
    </row>
    <row r="3278" spans="1:10" ht="15">
      <c r="A3278">
        <v>8102</v>
      </c>
      <c>
        <v>333368</v>
      </c>
      <c s="2">
        <v>44408.111333333334</v>
      </c>
      <c>
        <v>43927</v>
      </c>
      <c s="71">
        <v>7</v>
      </c>
      <c>
        <v>2</v>
      </c>
      <c s="71" t="str">
        <f t="shared" si="102"/>
        <v>суббота</v>
      </c>
      <c s="71" t="str">
        <f>VLOOKUP(A3278,Подписчики!A:C,2,0)</f>
        <v>UTC+4</v>
      </c>
      <c s="71" t="str">
        <f t="shared" si="103"/>
        <v>Самарское время</v>
      </c>
      <c s="71"/>
    </row>
    <row r="3279" spans="1:10" ht="15">
      <c r="A3279">
        <v>8102</v>
      </c>
      <c>
        <v>356884</v>
      </c>
      <c s="2">
        <v>44414.928990291264</v>
      </c>
      <c>
        <v>258219</v>
      </c>
      <c s="71">
        <v>6</v>
      </c>
      <c>
        <v>22</v>
      </c>
      <c s="71" t="str">
        <f t="shared" si="102"/>
        <v>пятница</v>
      </c>
      <c s="71" t="str">
        <f>VLOOKUP(A3279,Подписчики!A:C,2,0)</f>
        <v>UTC+4</v>
      </c>
      <c s="71" t="str">
        <f t="shared" si="103"/>
        <v>Самарское время</v>
      </c>
      <c s="71"/>
    </row>
    <row r="3280" spans="1:10" ht="15">
      <c r="A3280">
        <v>8102</v>
      </c>
      <c>
        <v>393242</v>
      </c>
      <c s="2">
        <v>44425.814103559875</v>
      </c>
      <c>
        <v>243858</v>
      </c>
      <c s="71">
        <v>3</v>
      </c>
      <c>
        <v>19</v>
      </c>
      <c s="71" t="str">
        <f t="shared" si="102"/>
        <v>вторник</v>
      </c>
      <c s="71" t="str">
        <f>VLOOKUP(A3280,Подписчики!A:C,2,0)</f>
        <v>UTC+4</v>
      </c>
      <c s="71" t="str">
        <f t="shared" si="103"/>
        <v>Самарское время</v>
      </c>
      <c s="71"/>
    </row>
    <row r="3281" spans="1:10" ht="15">
      <c r="A3281">
        <v>8112</v>
      </c>
      <c>
        <v>290849</v>
      </c>
      <c s="2">
        <v>44395.460948220061</v>
      </c>
      <c>
        <v>128523</v>
      </c>
      <c s="71">
        <v>1</v>
      </c>
      <c>
        <v>11</v>
      </c>
      <c s="71" t="str">
        <f t="shared" si="102"/>
        <v>воскресенье</v>
      </c>
      <c s="71" t="str">
        <f>VLOOKUP(A3281,Подписчики!A:C,2,0)</f>
        <v>UTC+3</v>
      </c>
      <c s="71" t="str">
        <f t="shared" si="103"/>
        <v>Московское время</v>
      </c>
      <c s="71"/>
    </row>
    <row r="3282" spans="1:10" ht="15">
      <c r="A3282">
        <v>8112</v>
      </c>
      <c>
        <v>320834</v>
      </c>
      <c s="2">
        <v>44404.562889967638</v>
      </c>
      <c>
        <v>249345</v>
      </c>
      <c s="71">
        <v>3</v>
      </c>
      <c>
        <v>13</v>
      </c>
      <c s="71" t="str">
        <f t="shared" si="102"/>
        <v>вторник</v>
      </c>
      <c s="71" t="str">
        <f>VLOOKUP(A3282,Подписчики!A:C,2,0)</f>
        <v>UTC+3</v>
      </c>
      <c s="71" t="str">
        <f t="shared" si="103"/>
        <v>Московское время</v>
      </c>
      <c s="71"/>
    </row>
    <row r="3283" spans="1:10" ht="15">
      <c r="A3283">
        <v>8112</v>
      </c>
      <c>
        <v>376946</v>
      </c>
      <c s="2">
        <v>44420.884896440126</v>
      </c>
      <c>
        <v>470762</v>
      </c>
      <c s="71">
        <v>5</v>
      </c>
      <c>
        <v>21</v>
      </c>
      <c s="71" t="str">
        <f t="shared" si="102"/>
        <v>четверг</v>
      </c>
      <c s="71" t="str">
        <f>VLOOKUP(A3283,Подписчики!A:C,2,0)</f>
        <v>UTC+3</v>
      </c>
      <c s="71" t="str">
        <f t="shared" si="103"/>
        <v>Московское время</v>
      </c>
      <c s="71"/>
    </row>
    <row r="3284" spans="1:10" ht="15">
      <c r="A3284">
        <v>8144</v>
      </c>
      <c>
        <v>22203</v>
      </c>
      <c s="2">
        <v>44309.907954692557</v>
      </c>
      <c>
        <v>217497</v>
      </c>
      <c s="71">
        <v>6</v>
      </c>
      <c>
        <v>21</v>
      </c>
      <c s="71" t="str">
        <f t="shared" si="102"/>
        <v>пятница</v>
      </c>
      <c s="71" t="str">
        <f>VLOOKUP(A3284,Подписчики!A:C,2,0)</f>
        <v>UTC-4</v>
      </c>
      <c s="71" t="str">
        <f t="shared" si="103"/>
        <v>Запределами России</v>
      </c>
      <c s="71"/>
    </row>
    <row r="3285" spans="1:10" ht="15">
      <c r="A3285">
        <v>8144</v>
      </c>
      <c>
        <v>25567</v>
      </c>
      <c s="2">
        <v>44311.053585760514</v>
      </c>
      <c>
        <v>283141</v>
      </c>
      <c s="71">
        <v>1</v>
      </c>
      <c>
        <v>1</v>
      </c>
      <c s="71" t="str">
        <f t="shared" si="102"/>
        <v>воскресенье</v>
      </c>
      <c s="71" t="str">
        <f>VLOOKUP(A3285,Подписчики!A:C,2,0)</f>
        <v>UTC-4</v>
      </c>
      <c s="71" t="str">
        <f t="shared" si="103"/>
        <v>Запределами России</v>
      </c>
      <c s="71"/>
    </row>
    <row r="3286" spans="1:10" ht="15">
      <c r="A3286">
        <v>8144</v>
      </c>
      <c>
        <v>29155</v>
      </c>
      <c s="2">
        <v>44312.928990291257</v>
      </c>
      <c>
        <v>379466</v>
      </c>
      <c s="71">
        <v>2</v>
      </c>
      <c>
        <v>22</v>
      </c>
      <c s="71" t="str">
        <f t="shared" si="102"/>
        <v>понедельник</v>
      </c>
      <c s="71" t="str">
        <f>VLOOKUP(A3286,Подписчики!A:C,2,0)</f>
        <v>UTC-4</v>
      </c>
      <c s="71" t="str">
        <f t="shared" si="103"/>
        <v>Запределами России</v>
      </c>
      <c s="71"/>
    </row>
    <row r="3287" spans="1:10" ht="15">
      <c r="A3287">
        <v>8144</v>
      </c>
      <c>
        <v>35041</v>
      </c>
      <c s="2">
        <v>44316.171708737864</v>
      </c>
      <c>
        <v>158978</v>
      </c>
      <c s="71">
        <v>6</v>
      </c>
      <c>
        <v>4</v>
      </c>
      <c s="71" t="str">
        <f t="shared" si="102"/>
        <v>пятница</v>
      </c>
      <c s="71" t="str">
        <f>VLOOKUP(A3287,Подписчики!A:C,2,0)</f>
        <v>UTC-4</v>
      </c>
      <c s="71" t="str">
        <f t="shared" si="103"/>
        <v>Запределами России</v>
      </c>
      <c s="71"/>
    </row>
    <row r="3288" spans="1:10" ht="15">
      <c r="A3288">
        <v>8144</v>
      </c>
      <c>
        <v>45562</v>
      </c>
      <c s="2">
        <v>44319.882064724916</v>
      </c>
      <c>
        <v>429857</v>
      </c>
      <c s="71">
        <v>2</v>
      </c>
      <c>
        <v>21</v>
      </c>
      <c s="71" t="str">
        <f t="shared" si="102"/>
        <v>понедельник</v>
      </c>
      <c s="71" t="str">
        <f>VLOOKUP(A3288,Подписчики!A:C,2,0)</f>
        <v>UTC-4</v>
      </c>
      <c s="71" t="str">
        <f t="shared" si="103"/>
        <v>Запределами России</v>
      </c>
      <c s="71"/>
    </row>
    <row r="3289" spans="1:10" ht="15">
      <c r="A3289">
        <v>8144</v>
      </c>
      <c>
        <v>51047</v>
      </c>
      <c s="2">
        <v>44322.869119741095</v>
      </c>
      <c>
        <v>218484</v>
      </c>
      <c s="71">
        <v>5</v>
      </c>
      <c>
        <v>20</v>
      </c>
      <c s="71" t="str">
        <f t="shared" si="102"/>
        <v>четверг</v>
      </c>
      <c s="71" t="str">
        <f>VLOOKUP(A3289,Подписчики!A:C,2,0)</f>
        <v>UTC-4</v>
      </c>
      <c s="71" t="str">
        <f t="shared" si="103"/>
        <v>Запределами России</v>
      </c>
      <c s="71"/>
    </row>
    <row r="3290" spans="1:10" ht="15">
      <c r="A3290">
        <v>8144</v>
      </c>
      <c>
        <v>57765</v>
      </c>
      <c s="2">
        <v>44325.356089968569</v>
      </c>
      <c>
        <v>128523</v>
      </c>
      <c s="71">
        <v>1</v>
      </c>
      <c>
        <v>8</v>
      </c>
      <c s="71" t="str">
        <f t="shared" si="102"/>
        <v>воскресенье</v>
      </c>
      <c s="71" t="str">
        <f>VLOOKUP(A3290,Подписчики!A:C,2,0)</f>
        <v>UTC-4</v>
      </c>
      <c s="71" t="str">
        <f t="shared" si="103"/>
        <v>Запределами России</v>
      </c>
      <c s="71"/>
    </row>
    <row r="3291" spans="1:10" ht="15">
      <c r="A3291">
        <v>8144</v>
      </c>
      <c>
        <v>100491</v>
      </c>
      <c s="2">
        <v>44340.060058252428</v>
      </c>
      <c>
        <v>314092</v>
      </c>
      <c s="71">
        <v>2</v>
      </c>
      <c>
        <v>1</v>
      </c>
      <c s="71" t="str">
        <f t="shared" si="102"/>
        <v>понедельник</v>
      </c>
      <c s="71" t="str">
        <f>VLOOKUP(A3291,Подписчики!A:C,2,0)</f>
        <v>UTC-4</v>
      </c>
      <c s="71" t="str">
        <f t="shared" si="103"/>
        <v>Запределами России</v>
      </c>
      <c s="71"/>
    </row>
    <row r="3292" spans="1:10" ht="15">
      <c r="A3292">
        <v>8144</v>
      </c>
      <c>
        <v>103294</v>
      </c>
      <c s="2">
        <v>44341.105365695788</v>
      </c>
      <c>
        <v>88863</v>
      </c>
      <c s="71">
        <v>3</v>
      </c>
      <c>
        <v>2</v>
      </c>
      <c s="71" t="str">
        <f t="shared" si="102"/>
        <v>вторник</v>
      </c>
      <c s="71" t="str">
        <f>VLOOKUP(A3292,Подписчики!A:C,2,0)</f>
        <v>UTC-4</v>
      </c>
      <c s="71" t="str">
        <f t="shared" si="103"/>
        <v>Запределами России</v>
      </c>
      <c s="71"/>
    </row>
    <row r="3293" spans="1:10" ht="15">
      <c r="A3293">
        <v>8144</v>
      </c>
      <c>
        <v>109898</v>
      </c>
      <c s="2">
        <v>44343.786595469253</v>
      </c>
      <c>
        <v>357547</v>
      </c>
      <c s="71">
        <v>5</v>
      </c>
      <c>
        <v>18</v>
      </c>
      <c s="71" t="str">
        <f t="shared" si="102"/>
        <v>четверг</v>
      </c>
      <c s="71" t="str">
        <f>VLOOKUP(A3293,Подписчики!A:C,2,0)</f>
        <v>UTC-4</v>
      </c>
      <c s="71" t="str">
        <f t="shared" si="103"/>
        <v>Запределами России</v>
      </c>
      <c s="71"/>
    </row>
    <row r="3294" spans="1:10" ht="15">
      <c r="A3294">
        <v>8144</v>
      </c>
      <c>
        <v>132923</v>
      </c>
      <c s="2">
        <v>44349.961352750805</v>
      </c>
      <c>
        <v>62570</v>
      </c>
      <c s="71">
        <v>4</v>
      </c>
      <c>
        <v>23</v>
      </c>
      <c s="71" t="str">
        <f t="shared" si="102"/>
        <v>среда</v>
      </c>
      <c s="71" t="str">
        <f>VLOOKUP(A3294,Подписчики!A:C,2,0)</f>
        <v>UTC-4</v>
      </c>
      <c s="71" t="str">
        <f t="shared" si="103"/>
        <v>Запределами России</v>
      </c>
      <c s="71"/>
    </row>
    <row r="3295" spans="1:10" ht="15">
      <c r="A3295">
        <v>8144</v>
      </c>
      <c>
        <v>162860</v>
      </c>
      <c s="2">
        <v>44358.91119093851</v>
      </c>
      <c>
        <v>347393</v>
      </c>
      <c s="71">
        <v>6</v>
      </c>
      <c>
        <v>21</v>
      </c>
      <c s="71" t="str">
        <f t="shared" si="102"/>
        <v>пятница</v>
      </c>
      <c s="71" t="str">
        <f>VLOOKUP(A3295,Подписчики!A:C,2,0)</f>
        <v>UTC-4</v>
      </c>
      <c s="71" t="str">
        <f t="shared" si="103"/>
        <v>Запределами России</v>
      </c>
      <c s="71"/>
    </row>
    <row r="3296" spans="1:10" ht="15">
      <c r="A3296">
        <v>8144</v>
      </c>
      <c>
        <v>167848</v>
      </c>
      <c s="2">
        <v>44359.938699029124</v>
      </c>
      <c>
        <v>251150</v>
      </c>
      <c s="71">
        <v>7</v>
      </c>
      <c>
        <v>22</v>
      </c>
      <c s="71" t="str">
        <f t="shared" si="102"/>
        <v>суббота</v>
      </c>
      <c s="71" t="str">
        <f>VLOOKUP(A3296,Подписчики!A:C,2,0)</f>
        <v>UTC-4</v>
      </c>
      <c s="71" t="str">
        <f t="shared" si="103"/>
        <v>Запределами России</v>
      </c>
      <c s="71"/>
    </row>
    <row r="3297" spans="1:10" ht="15">
      <c r="A3297">
        <v>8144</v>
      </c>
      <c>
        <v>175398</v>
      </c>
      <c s="2">
        <v>44361.92251779935</v>
      </c>
      <c>
        <v>245930</v>
      </c>
      <c s="71">
        <v>2</v>
      </c>
      <c>
        <v>22</v>
      </c>
      <c s="71" t="str">
        <f t="shared" si="102"/>
        <v>понедельник</v>
      </c>
      <c s="71" t="str">
        <f>VLOOKUP(A3297,Подписчики!A:C,2,0)</f>
        <v>UTC-4</v>
      </c>
      <c s="71" t="str">
        <f t="shared" si="103"/>
        <v>Запределами России</v>
      </c>
      <c s="71"/>
    </row>
    <row r="3298" spans="1:10" ht="15">
      <c r="A3298">
        <v>8144</v>
      </c>
      <c>
        <v>180861</v>
      </c>
      <c s="2">
        <v>44364.168472491911</v>
      </c>
      <c>
        <v>100412</v>
      </c>
      <c s="71">
        <v>5</v>
      </c>
      <c>
        <v>4</v>
      </c>
      <c s="71" t="str">
        <f t="shared" si="102"/>
        <v>четверг</v>
      </c>
      <c s="71" t="str">
        <f>VLOOKUP(A3298,Подписчики!A:C,2,0)</f>
        <v>UTC-4</v>
      </c>
      <c s="71" t="str">
        <f t="shared" si="103"/>
        <v>Запределами России</v>
      </c>
      <c s="71"/>
    </row>
    <row r="3299" spans="1:10" ht="15">
      <c r="A3299">
        <v>8144</v>
      </c>
      <c>
        <v>193113</v>
      </c>
      <c s="2">
        <v>44367.073003236241</v>
      </c>
      <c>
        <v>346056</v>
      </c>
      <c s="71">
        <v>1</v>
      </c>
      <c>
        <v>1</v>
      </c>
      <c s="71" t="str">
        <f t="shared" si="102"/>
        <v>воскресенье</v>
      </c>
      <c s="71" t="str">
        <f>VLOOKUP(A3299,Подписчики!A:C,2,0)</f>
        <v>UTC-4</v>
      </c>
      <c s="71" t="str">
        <f t="shared" si="103"/>
        <v>Запределами России</v>
      </c>
      <c s="71"/>
    </row>
    <row r="3300" spans="1:10" ht="15">
      <c r="A3300">
        <v>8144</v>
      </c>
      <c>
        <v>200418</v>
      </c>
      <c s="2">
        <v>44369.084330097088</v>
      </c>
      <c>
        <v>340447</v>
      </c>
      <c s="71">
        <v>3</v>
      </c>
      <c>
        <v>2</v>
      </c>
      <c s="71" t="str">
        <f t="shared" si="102"/>
        <v>вторник</v>
      </c>
      <c s="71" t="str">
        <f>VLOOKUP(A3300,Подписчики!A:C,2,0)</f>
        <v>UTC-4</v>
      </c>
      <c s="71" t="str">
        <f t="shared" si="103"/>
        <v>Запределами России</v>
      </c>
      <c s="71"/>
    </row>
    <row r="3301" spans="1:10" ht="15">
      <c r="A3301">
        <v>8144</v>
      </c>
      <c>
        <v>222581</v>
      </c>
      <c s="2">
        <v>44374.941935275077</v>
      </c>
      <c>
        <v>163865</v>
      </c>
      <c s="71">
        <v>1</v>
      </c>
      <c>
        <v>22</v>
      </c>
      <c s="71" t="str">
        <f t="shared" si="102"/>
        <v>воскресенье</v>
      </c>
      <c s="71" t="str">
        <f>VLOOKUP(A3301,Подписчики!A:C,2,0)</f>
        <v>UTC-4</v>
      </c>
      <c s="71" t="str">
        <f t="shared" si="103"/>
        <v>Запределами России</v>
      </c>
      <c s="71"/>
    </row>
    <row r="3302" spans="1:10" ht="15">
      <c r="A3302">
        <v>8144</v>
      </c>
      <c>
        <v>242100</v>
      </c>
      <c s="2">
        <v>44380.818957928801</v>
      </c>
      <c>
        <v>396828</v>
      </c>
      <c s="71">
        <v>7</v>
      </c>
      <c>
        <v>19</v>
      </c>
      <c s="71" t="str">
        <f t="shared" si="102"/>
        <v>суббота</v>
      </c>
      <c s="71" t="str">
        <f>VLOOKUP(A3302,Подписчики!A:C,2,0)</f>
        <v>UTC-4</v>
      </c>
      <c s="71" t="str">
        <f t="shared" si="103"/>
        <v>Запределами России</v>
      </c>
      <c s="71"/>
    </row>
    <row r="3303" spans="1:10" ht="15">
      <c r="A3303">
        <v>8144</v>
      </c>
      <c>
        <v>251415</v>
      </c>
      <c s="2">
        <v>44383.830284789641</v>
      </c>
      <c>
        <v>411922</v>
      </c>
      <c s="71">
        <v>3</v>
      </c>
      <c>
        <v>19</v>
      </c>
      <c s="71" t="str">
        <f t="shared" si="102"/>
        <v>вторник</v>
      </c>
      <c s="71" t="str">
        <f>VLOOKUP(A3303,Подписчики!A:C,2,0)</f>
        <v>UTC-4</v>
      </c>
      <c s="71" t="str">
        <f t="shared" si="103"/>
        <v>Запределами России</v>
      </c>
      <c s="71"/>
    </row>
    <row r="3304" spans="1:10" ht="15">
      <c r="A3304">
        <v>8144</v>
      </c>
      <c>
        <v>266068</v>
      </c>
      <c s="2">
        <v>44388.15552750809</v>
      </c>
      <c>
        <v>95782</v>
      </c>
      <c s="71">
        <v>1</v>
      </c>
      <c>
        <v>3</v>
      </c>
      <c s="71" t="str">
        <f t="shared" si="102"/>
        <v>воскресенье</v>
      </c>
      <c s="71" t="str">
        <f>VLOOKUP(A3304,Подписчики!A:C,2,0)</f>
        <v>UTC-4</v>
      </c>
      <c s="71" t="str">
        <f t="shared" si="103"/>
        <v>Запределами России</v>
      </c>
      <c s="71"/>
    </row>
    <row r="3305" spans="1:10" ht="15">
      <c r="A3305">
        <v>8144</v>
      </c>
      <c>
        <v>275684</v>
      </c>
      <c s="2">
        <v>44390.972679611645</v>
      </c>
      <c>
        <v>351192</v>
      </c>
      <c s="71">
        <v>3</v>
      </c>
      <c>
        <v>23</v>
      </c>
      <c s="71" t="str">
        <f t="shared" si="102"/>
        <v>вторник</v>
      </c>
      <c s="71" t="str">
        <f>VLOOKUP(A3305,Подписчики!A:C,2,0)</f>
        <v>UTC-4</v>
      </c>
      <c s="71" t="str">
        <f t="shared" si="103"/>
        <v>Запределами России</v>
      </c>
      <c s="71"/>
    </row>
    <row r="3306" spans="1:10" ht="15">
      <c r="A3306">
        <v>8144</v>
      </c>
      <c>
        <v>278779</v>
      </c>
      <c s="2">
        <v>44392.055203883494</v>
      </c>
      <c>
        <v>230507</v>
      </c>
      <c s="71">
        <v>5</v>
      </c>
      <c>
        <v>1</v>
      </c>
      <c s="71" t="str">
        <f t="shared" si="102"/>
        <v>четверг</v>
      </c>
      <c s="71" t="str">
        <f>VLOOKUP(A3306,Подписчики!A:C,2,0)</f>
        <v>UTC-4</v>
      </c>
      <c s="71" t="str">
        <f t="shared" si="103"/>
        <v>Запределами России</v>
      </c>
      <c s="71"/>
    </row>
    <row r="3307" spans="1:10" ht="15">
      <c r="A3307">
        <v>8144</v>
      </c>
      <c>
        <v>281544</v>
      </c>
      <c s="2">
        <v>44393.098893203882</v>
      </c>
      <c>
        <v>197508</v>
      </c>
      <c s="71">
        <v>6</v>
      </c>
      <c>
        <v>2</v>
      </c>
      <c s="71" t="str">
        <f t="shared" si="102"/>
        <v>пятница</v>
      </c>
      <c s="71" t="str">
        <f>VLOOKUP(A3307,Подписчики!A:C,2,0)</f>
        <v>UTC-4</v>
      </c>
      <c s="71" t="str">
        <f t="shared" si="103"/>
        <v>Запределами России</v>
      </c>
      <c s="71"/>
    </row>
    <row r="3308" spans="1:10" ht="15">
      <c r="A3308">
        <v>8144</v>
      </c>
      <c>
        <v>353693</v>
      </c>
      <c s="2">
        <v>44414.032550161806</v>
      </c>
      <c>
        <v>162619</v>
      </c>
      <c s="71">
        <v>6</v>
      </c>
      <c>
        <v>0</v>
      </c>
      <c s="71" t="str">
        <f t="shared" si="102"/>
        <v>пятница</v>
      </c>
      <c s="71" t="str">
        <f>VLOOKUP(A3308,Подписчики!A:C,2,0)</f>
        <v>UTC-4</v>
      </c>
      <c s="71" t="str">
        <f t="shared" si="103"/>
        <v>Запределами России</v>
      </c>
      <c s="71"/>
    </row>
    <row r="3309" spans="1:10" ht="15">
      <c r="A3309">
        <v>8144</v>
      </c>
      <c>
        <v>357027</v>
      </c>
      <c s="2">
        <v>44414.945171521031</v>
      </c>
      <c>
        <v>358355</v>
      </c>
      <c s="71">
        <v>6</v>
      </c>
      <c>
        <v>22</v>
      </c>
      <c s="71" t="str">
        <f t="shared" si="102"/>
        <v>пятница</v>
      </c>
      <c s="71" t="str">
        <f>VLOOKUP(A3309,Подписчики!A:C,2,0)</f>
        <v>UTC-4</v>
      </c>
      <c s="71" t="str">
        <f t="shared" si="103"/>
        <v>Запределами России</v>
      </c>
      <c s="71"/>
    </row>
    <row r="3310" spans="1:10" ht="15">
      <c r="A3310">
        <v>8144</v>
      </c>
      <c>
        <v>359065</v>
      </c>
      <c s="2">
        <v>44415.495254371774</v>
      </c>
      <c>
        <v>19714</v>
      </c>
      <c s="71">
        <v>7</v>
      </c>
      <c>
        <v>11</v>
      </c>
      <c s="71" t="str">
        <f t="shared" si="102"/>
        <v>суббота</v>
      </c>
      <c s="71" t="str">
        <f>VLOOKUP(A3310,Подписчики!A:C,2,0)</f>
        <v>UTC-4</v>
      </c>
      <c s="71" t="str">
        <f t="shared" si="103"/>
        <v>Запределами России</v>
      </c>
      <c s="71"/>
    </row>
    <row r="3311" spans="1:10" ht="15">
      <c r="A3311">
        <v>8144</v>
      </c>
      <c>
        <v>380527</v>
      </c>
      <c s="2">
        <v>44421.927372168284</v>
      </c>
      <c>
        <v>43842</v>
      </c>
      <c s="71">
        <v>6</v>
      </c>
      <c>
        <v>22</v>
      </c>
      <c s="71" t="str">
        <f t="shared" si="102"/>
        <v>пятница</v>
      </c>
      <c s="71" t="str">
        <f>VLOOKUP(A3311,Подписчики!A:C,2,0)</f>
        <v>UTC-4</v>
      </c>
      <c s="71" t="str">
        <f t="shared" si="103"/>
        <v>Запределами России</v>
      </c>
      <c s="71"/>
    </row>
    <row r="3312" spans="1:10" ht="15">
      <c r="A3312">
        <v>8144</v>
      </c>
      <c>
        <v>407553</v>
      </c>
      <c s="2">
        <v>44430.137728155336</v>
      </c>
      <c>
        <v>458081</v>
      </c>
      <c s="71">
        <v>1</v>
      </c>
      <c>
        <v>3</v>
      </c>
      <c s="71" t="str">
        <f t="shared" si="102"/>
        <v>воскресенье</v>
      </c>
      <c s="71" t="str">
        <f>VLOOKUP(A3312,Подписчики!A:C,2,0)</f>
        <v>UTC-4</v>
      </c>
      <c s="71" t="str">
        <f t="shared" si="103"/>
        <v>Запределами России</v>
      </c>
      <c s="71"/>
    </row>
    <row r="3313" spans="1:10" ht="15">
      <c r="A3313">
        <v>8186</v>
      </c>
      <c>
        <v>9222</v>
      </c>
      <c s="2">
        <v>44299.787000000004</v>
      </c>
      <c>
        <v>143750</v>
      </c>
      <c s="71">
        <v>3</v>
      </c>
      <c>
        <v>18</v>
      </c>
      <c s="71" t="str">
        <f t="shared" si="102"/>
        <v>вторник</v>
      </c>
      <c s="71" t="str">
        <f>VLOOKUP(A3313,Подписчики!A:C,2,0)</f>
        <v>UTC+1</v>
      </c>
      <c s="71" t="str">
        <f t="shared" si="103"/>
        <v>Центральноевропейское время</v>
      </c>
      <c s="71"/>
    </row>
    <row r="3314" spans="1:10" ht="15">
      <c r="A3314">
        <v>8186</v>
      </c>
      <c>
        <v>21090</v>
      </c>
      <c s="2">
        <v>44309.705333333339</v>
      </c>
      <c>
        <v>12149</v>
      </c>
      <c s="71">
        <v>6</v>
      </c>
      <c>
        <v>16</v>
      </c>
      <c s="71" t="str">
        <f t="shared" si="102"/>
        <v>пятница</v>
      </c>
      <c s="71" t="str">
        <f>VLOOKUP(A3314,Подписчики!A:C,2,0)</f>
        <v>UTC+1</v>
      </c>
      <c s="71" t="str">
        <f t="shared" si="103"/>
        <v>Центральноевропейское время</v>
      </c>
      <c s="71"/>
    </row>
    <row r="3315" spans="1:10" ht="15">
      <c r="A3315">
        <v>8186</v>
      </c>
      <c>
        <v>79569</v>
      </c>
      <c s="2">
        <v>44333.112242718445</v>
      </c>
      <c>
        <v>182984</v>
      </c>
      <c s="71">
        <v>2</v>
      </c>
      <c>
        <v>2</v>
      </c>
      <c s="71" t="str">
        <f t="shared" si="102"/>
        <v>понедельник</v>
      </c>
      <c s="71" t="str">
        <f>VLOOKUP(A3315,Подписчики!A:C,2,0)</f>
        <v>UTC+1</v>
      </c>
      <c s="71" t="str">
        <f t="shared" si="103"/>
        <v>Центральноевропейское время</v>
      </c>
      <c s="71"/>
    </row>
    <row r="3316" spans="1:10" ht="15">
      <c r="A3316">
        <v>8186</v>
      </c>
      <c>
        <v>87933</v>
      </c>
      <c s="2">
        <v>44336.90997734628</v>
      </c>
      <c>
        <v>190995</v>
      </c>
      <c s="71">
        <v>5</v>
      </c>
      <c>
        <v>21</v>
      </c>
      <c s="71" t="str">
        <f t="shared" si="102"/>
        <v>четверг</v>
      </c>
      <c s="71" t="str">
        <f>VLOOKUP(A3316,Подписчики!A:C,2,0)</f>
        <v>UTC+1</v>
      </c>
      <c s="71" t="str">
        <f t="shared" si="103"/>
        <v>Центральноевропейское время</v>
      </c>
      <c s="71"/>
    </row>
    <row r="3317" spans="1:10" ht="15">
      <c r="A3317">
        <v>8186</v>
      </c>
      <c>
        <v>105546</v>
      </c>
      <c s="2">
        <v>44342.039427184471</v>
      </c>
      <c>
        <v>158978</v>
      </c>
      <c s="71">
        <v>4</v>
      </c>
      <c>
        <v>0</v>
      </c>
      <c s="71" t="str">
        <f t="shared" si="102"/>
        <v>среда</v>
      </c>
      <c s="71" t="str">
        <f>VLOOKUP(A3317,Подписчики!A:C,2,0)</f>
        <v>UTC+1</v>
      </c>
      <c s="71" t="str">
        <f t="shared" si="103"/>
        <v>Центральноевропейское время</v>
      </c>
      <c s="71"/>
    </row>
    <row r="3318" spans="1:10" ht="15">
      <c r="A3318">
        <v>8186</v>
      </c>
      <c>
        <v>170182</v>
      </c>
      <c s="2">
        <v>44360.538865321818</v>
      </c>
      <c>
        <v>250679</v>
      </c>
      <c s="71">
        <v>1</v>
      </c>
      <c>
        <v>12</v>
      </c>
      <c s="71" t="str">
        <f t="shared" si="102"/>
        <v>воскресенье</v>
      </c>
      <c s="71" t="str">
        <f>VLOOKUP(A3318,Подписчики!A:C,2,0)</f>
        <v>UTC+1</v>
      </c>
      <c s="71" t="str">
        <f t="shared" si="103"/>
        <v>Центральноевропейское время</v>
      </c>
      <c s="71"/>
    </row>
    <row r="3319" spans="1:10" ht="15">
      <c r="A3319">
        <v>8186</v>
      </c>
      <c>
        <v>227680</v>
      </c>
      <c s="2">
        <v>44376.718333333338</v>
      </c>
      <c>
        <v>100368</v>
      </c>
      <c s="71">
        <v>3</v>
      </c>
      <c>
        <v>17</v>
      </c>
      <c s="71" t="str">
        <f t="shared" si="102"/>
        <v>вторник</v>
      </c>
      <c s="71" t="str">
        <f>VLOOKUP(A3319,Подписчики!A:C,2,0)</f>
        <v>UTC+1</v>
      </c>
      <c s="71" t="str">
        <f t="shared" si="103"/>
        <v>Центральноевропейское время</v>
      </c>
      <c s="71"/>
    </row>
    <row r="3320" spans="1:10" ht="15">
      <c r="A3320">
        <v>8186</v>
      </c>
      <c>
        <v>234248</v>
      </c>
      <c s="2">
        <v>44378.859815533986</v>
      </c>
      <c>
        <v>301748</v>
      </c>
      <c s="71">
        <v>5</v>
      </c>
      <c>
        <v>20</v>
      </c>
      <c s="71" t="str">
        <f t="shared" si="102"/>
        <v>четверг</v>
      </c>
      <c s="71" t="str">
        <f>VLOOKUP(A3320,Подписчики!A:C,2,0)</f>
        <v>UTC+1</v>
      </c>
      <c s="71" t="str">
        <f t="shared" si="103"/>
        <v>Центральноевропейское время</v>
      </c>
      <c s="71"/>
    </row>
    <row r="3321" spans="1:10" ht="15">
      <c r="A3321">
        <v>8186</v>
      </c>
      <c>
        <v>272377</v>
      </c>
      <c s="2">
        <v>44389.866288025893</v>
      </c>
      <c>
        <v>112334</v>
      </c>
      <c s="71">
        <v>2</v>
      </c>
      <c>
        <v>20</v>
      </c>
      <c s="71" t="str">
        <f t="shared" si="102"/>
        <v>понедельник</v>
      </c>
      <c s="71" t="str">
        <f>VLOOKUP(A3321,Подписчики!A:C,2,0)</f>
        <v>UTC+1</v>
      </c>
      <c s="71" t="str">
        <f t="shared" si="103"/>
        <v>Центральноевропейское время</v>
      </c>
      <c s="71"/>
    </row>
    <row r="3322" spans="1:10" ht="15">
      <c r="A3322">
        <v>8186</v>
      </c>
      <c>
        <v>300701</v>
      </c>
      <c s="2">
        <v>44398.746546925569</v>
      </c>
      <c>
        <v>261469</v>
      </c>
      <c s="71">
        <v>4</v>
      </c>
      <c>
        <v>17</v>
      </c>
      <c s="71" t="str">
        <f t="shared" si="102"/>
        <v>среда</v>
      </c>
      <c s="71" t="str">
        <f>VLOOKUP(A3322,Подписчики!A:C,2,0)</f>
        <v>UTC+1</v>
      </c>
      <c s="71" t="str">
        <f t="shared" si="103"/>
        <v>Центральноевропейское время</v>
      </c>
      <c s="71"/>
    </row>
    <row r="3323" spans="1:10" ht="15">
      <c r="A3323">
        <v>8186</v>
      </c>
      <c>
        <v>310465</v>
      </c>
      <c s="2">
        <v>44401.597679611652</v>
      </c>
      <c>
        <v>86587</v>
      </c>
      <c s="71">
        <v>7</v>
      </c>
      <c>
        <v>14</v>
      </c>
      <c s="71" t="str">
        <f t="shared" si="102"/>
        <v>суббота</v>
      </c>
      <c s="71" t="str">
        <f>VLOOKUP(A3323,Подписчики!A:C,2,0)</f>
        <v>UTC+1</v>
      </c>
      <c s="71" t="str">
        <f t="shared" si="103"/>
        <v>Центральноевропейское время</v>
      </c>
      <c s="71"/>
    </row>
    <row r="3324" spans="1:10" ht="15">
      <c r="A3324">
        <v>8186</v>
      </c>
      <c>
        <v>329504</v>
      </c>
      <c s="2">
        <v>44407.549135922331</v>
      </c>
      <c>
        <v>304722</v>
      </c>
      <c s="71">
        <v>6</v>
      </c>
      <c>
        <v>13</v>
      </c>
      <c s="71" t="str">
        <f t="shared" si="102"/>
        <v>пятница</v>
      </c>
      <c s="71" t="str">
        <f>VLOOKUP(A3324,Подписчики!A:C,2,0)</f>
        <v>UTC+1</v>
      </c>
      <c s="71" t="str">
        <f t="shared" si="103"/>
        <v>Центральноевропейское время</v>
      </c>
      <c s="71"/>
    </row>
    <row r="3325" spans="1:10" ht="15">
      <c r="A3325">
        <v>8186</v>
      </c>
      <c>
        <v>374639</v>
      </c>
      <c s="2">
        <v>44419.981174757282</v>
      </c>
      <c>
        <v>33094</v>
      </c>
      <c s="71">
        <v>4</v>
      </c>
      <c>
        <v>23</v>
      </c>
      <c s="71" t="str">
        <f t="shared" si="102"/>
        <v>среда</v>
      </c>
      <c s="71" t="str">
        <f>VLOOKUP(A3325,Подписчики!A:C,2,0)</f>
        <v>UTC+1</v>
      </c>
      <c s="71" t="str">
        <f t="shared" si="103"/>
        <v>Центральноевропейское время</v>
      </c>
      <c s="71"/>
    </row>
    <row r="3326" spans="1:10" ht="15">
      <c r="A3326">
        <v>8186</v>
      </c>
      <c>
        <v>414788</v>
      </c>
      <c s="2">
        <v>44432.65431391586</v>
      </c>
      <c>
        <v>92799</v>
      </c>
      <c s="71">
        <v>3</v>
      </c>
      <c>
        <v>15</v>
      </c>
      <c s="71" t="str">
        <f t="shared" si="102"/>
        <v>вторник</v>
      </c>
      <c s="71" t="str">
        <f>VLOOKUP(A3326,Подписчики!A:C,2,0)</f>
        <v>UTC+1</v>
      </c>
      <c s="71" t="str">
        <f t="shared" si="103"/>
        <v>Центральноевропейское время</v>
      </c>
      <c s="71"/>
    </row>
    <row r="3327" spans="1:10" ht="15">
      <c r="A3327">
        <v>8196</v>
      </c>
      <c>
        <v>106697</v>
      </c>
      <c s="2">
        <v>44342.661595469253</v>
      </c>
      <c>
        <v>439981</v>
      </c>
      <c s="71">
        <v>4</v>
      </c>
      <c>
        <v>15</v>
      </c>
      <c s="71" t="str">
        <f t="shared" si="102"/>
        <v>среда</v>
      </c>
      <c s="71" t="str">
        <f>VLOOKUP(A3327,Подписчики!A:C,2,0)</f>
        <v>UTC+3</v>
      </c>
      <c s="71" t="str">
        <f t="shared" si="103"/>
        <v>Московское время</v>
      </c>
      <c s="71"/>
    </row>
    <row r="3328" spans="1:10" ht="15">
      <c r="A3328">
        <v>8196</v>
      </c>
      <c>
        <v>112775</v>
      </c>
      <c s="2">
        <v>44344.661595469253</v>
      </c>
      <c>
        <v>349368</v>
      </c>
      <c s="71">
        <v>6</v>
      </c>
      <c>
        <v>15</v>
      </c>
      <c s="71" t="str">
        <f t="shared" si="102"/>
        <v>пятница</v>
      </c>
      <c s="71" t="str">
        <f>VLOOKUP(A3328,Подписчики!A:C,2,0)</f>
        <v>UTC+3</v>
      </c>
      <c s="71" t="str">
        <f t="shared" si="103"/>
        <v>Московское время</v>
      </c>
      <c s="71"/>
    </row>
    <row r="3329" spans="1:10" ht="15">
      <c r="A3329">
        <v>8196</v>
      </c>
      <c>
        <v>141244</v>
      </c>
      <c s="2">
        <v>44352.531205175939</v>
      </c>
      <c>
        <v>12149</v>
      </c>
      <c s="71">
        <v>7</v>
      </c>
      <c>
        <v>12</v>
      </c>
      <c s="71" t="str">
        <f t="shared" si="102"/>
        <v>суббота</v>
      </c>
      <c s="71" t="str">
        <f>VLOOKUP(A3329,Подписчики!A:C,2,0)</f>
        <v>UTC+3</v>
      </c>
      <c s="71" t="str">
        <f t="shared" si="103"/>
        <v>Московское время</v>
      </c>
      <c s="71"/>
    </row>
    <row r="3330" spans="1:10" ht="15">
      <c r="A3330">
        <v>8196</v>
      </c>
      <c>
        <v>143446</v>
      </c>
      <c s="2">
        <v>44352.884896440126</v>
      </c>
      <c>
        <v>351192</v>
      </c>
      <c s="71">
        <v>7</v>
      </c>
      <c>
        <v>21</v>
      </c>
      <c s="71" t="str">
        <f t="shared" si="102"/>
        <v>суббота</v>
      </c>
      <c s="71" t="str">
        <f>VLOOKUP(A3330,Подписчики!A:C,2,0)</f>
        <v>UTC+3</v>
      </c>
      <c s="71" t="str">
        <f t="shared" si="103"/>
        <v>Московское время</v>
      </c>
      <c s="71"/>
    </row>
    <row r="3331" spans="1:10" ht="15">
      <c r="A3331">
        <v>8196</v>
      </c>
      <c>
        <v>160992</v>
      </c>
      <c s="2">
        <v>44358.68101294498</v>
      </c>
      <c>
        <v>443594</v>
      </c>
      <c s="71">
        <v>6</v>
      </c>
      <c>
        <v>16</v>
      </c>
      <c s="71" t="str">
        <f t="shared" si="104" ref="G3331:G3394">TEXT(C3331,"дддд")</f>
        <v>пятница</v>
      </c>
      <c s="71" t="str">
        <f>VLOOKUP(A3331,Подписчики!A:C,2,0)</f>
        <v>UTC+3</v>
      </c>
      <c s="71" t="str">
        <f t="shared" si="105" ref="I3331:I3394">IF(H3331="UTC+1","Центральноевропейское время",IF(H3331="UTC+2","Калиниградское время",IF(H3331="UTC+3","Московское время",IF(H3331="UTC+4","Самарское время",IF(H3331="UTC+5","Екатеринбургское время",IF(H3331="UTC+6","Омское время",IF(H3331="UTC+7","Красноярское время",IF(H3331="UTC+8","Иркутское время",IF(H3331="UTC+9","Якутское время",IF(H3331="UTC+10","Владивостокское время",IF(H3331="UTC+11","Магаданское время",IF(H3331="UTC+12","Камчатское время",IF(H3331="UTC+0","Запределами России",IF(H3331="UTC-1","Запределами России",IF(H3331="UTC-2","Запределами России",IF(H3331="UTC-3","Запределами России",IF(H3331="UTC-4","Запределами России",IF(H3331="UTC-5","Запределами России",IF(H3331="UTC-6","Запределами России",IF(H3331="UTC-7","Запределами России",IF(H3331="UTC-8","Запределами России",IF(H3331="UTC-9","Запределами России",0))))))))))))))))))))))</f>
        <v>Московское время</v>
      </c>
      <c s="71"/>
    </row>
    <row r="3332" spans="1:10" ht="15">
      <c r="A3332">
        <v>8196</v>
      </c>
      <c>
        <v>171496</v>
      </c>
      <c s="2">
        <v>44360.739265372169</v>
      </c>
      <c>
        <v>230507</v>
      </c>
      <c s="71">
        <v>1</v>
      </c>
      <c>
        <v>17</v>
      </c>
      <c s="71" t="str">
        <f t="shared" si="104"/>
        <v>воскресенье</v>
      </c>
      <c s="71" t="str">
        <f>VLOOKUP(A3332,Подписчики!A:C,2,0)</f>
        <v>UTC+3</v>
      </c>
      <c s="71" t="str">
        <f t="shared" si="105"/>
        <v>Московское время</v>
      </c>
      <c s="71"/>
    </row>
    <row r="3333" spans="1:10" ht="15">
      <c r="A3333">
        <v>8196</v>
      </c>
      <c>
        <v>174946</v>
      </c>
      <c s="2">
        <v>44361.833116504851</v>
      </c>
      <c>
        <v>250771</v>
      </c>
      <c s="71">
        <v>2</v>
      </c>
      <c>
        <v>19</v>
      </c>
      <c s="71" t="str">
        <f t="shared" si="104"/>
        <v>понедельник</v>
      </c>
      <c s="71" t="str">
        <f>VLOOKUP(A3333,Подписчики!A:C,2,0)</f>
        <v>UTC+3</v>
      </c>
      <c s="71" t="str">
        <f t="shared" si="105"/>
        <v>Московское время</v>
      </c>
      <c s="71"/>
    </row>
    <row r="3334" spans="1:10" ht="15">
      <c r="A3334">
        <v>8196</v>
      </c>
      <c>
        <v>187104</v>
      </c>
      <c s="2">
        <v>44365.821789644011</v>
      </c>
      <c>
        <v>187118</v>
      </c>
      <c s="71">
        <v>6</v>
      </c>
      <c>
        <v>19</v>
      </c>
      <c s="71" t="str">
        <f t="shared" si="104"/>
        <v>пятница</v>
      </c>
      <c s="71" t="str">
        <f>VLOOKUP(A3334,Подписчики!A:C,2,0)</f>
        <v>UTC+3</v>
      </c>
      <c s="71" t="str">
        <f t="shared" si="105"/>
        <v>Московское время</v>
      </c>
      <c s="71"/>
    </row>
    <row r="3335" spans="1:10" ht="15">
      <c r="A3335">
        <v>8196</v>
      </c>
      <c>
        <v>205104</v>
      </c>
      <c s="2">
        <v>44370.740883495142</v>
      </c>
      <c>
        <v>108961</v>
      </c>
      <c s="71">
        <v>4</v>
      </c>
      <c>
        <v>17</v>
      </c>
      <c s="71" t="str">
        <f t="shared" si="104"/>
        <v>среда</v>
      </c>
      <c s="71" t="str">
        <f>VLOOKUP(A3335,Подписчики!A:C,2,0)</f>
        <v>UTC+3</v>
      </c>
      <c s="71" t="str">
        <f t="shared" si="105"/>
        <v>Московское время</v>
      </c>
      <c s="71"/>
    </row>
    <row r="3336" spans="1:10" ht="15">
      <c r="A3336">
        <v>8252</v>
      </c>
      <c>
        <v>33685</v>
      </c>
      <c s="2">
        <v>44315.660786407767</v>
      </c>
      <c>
        <v>411922</v>
      </c>
      <c s="71">
        <v>5</v>
      </c>
      <c>
        <v>15</v>
      </c>
      <c s="71" t="str">
        <f t="shared" si="104"/>
        <v>четверг</v>
      </c>
      <c s="71" t="str">
        <f>VLOOKUP(A3336,Подписчики!A:C,2,0)</f>
        <v>UTC+1</v>
      </c>
      <c s="71" t="str">
        <f t="shared" si="105"/>
        <v>Центральноевропейское время</v>
      </c>
      <c s="71"/>
    </row>
    <row r="3337" spans="1:10" ht="15">
      <c r="A3337">
        <v>8252</v>
      </c>
      <c>
        <v>71002</v>
      </c>
      <c s="2">
        <v>44330.756255663429</v>
      </c>
      <c>
        <v>374837</v>
      </c>
      <c s="71">
        <v>6</v>
      </c>
      <c>
        <v>18</v>
      </c>
      <c s="71" t="str">
        <f t="shared" si="104"/>
        <v>пятница</v>
      </c>
      <c s="71" t="str">
        <f>VLOOKUP(A3337,Подписчики!A:C,2,0)</f>
        <v>UTC+1</v>
      </c>
      <c s="71" t="str">
        <f t="shared" si="105"/>
        <v>Центральноевропейское время</v>
      </c>
      <c s="71"/>
    </row>
    <row r="3338" spans="1:10" ht="15">
      <c r="A3338">
        <v>8252</v>
      </c>
      <c>
        <v>74103</v>
      </c>
      <c s="2">
        <v>44331.658406323433</v>
      </c>
      <c>
        <v>419338</v>
      </c>
      <c s="71">
        <v>7</v>
      </c>
      <c>
        <v>15</v>
      </c>
      <c s="71" t="str">
        <f t="shared" si="104"/>
        <v>суббота</v>
      </c>
      <c s="71" t="str">
        <f>VLOOKUP(A3338,Подписчики!A:C,2,0)</f>
        <v>UTC+1</v>
      </c>
      <c s="71" t="str">
        <f t="shared" si="105"/>
        <v>Центральноевропейское время</v>
      </c>
      <c s="71"/>
    </row>
    <row r="3339" spans="1:10" ht="15">
      <c r="A3339">
        <v>8252</v>
      </c>
      <c>
        <v>81584</v>
      </c>
      <c s="2">
        <v>44334.153333333335</v>
      </c>
      <c>
        <v>473327</v>
      </c>
      <c s="71">
        <v>3</v>
      </c>
      <c>
        <v>3</v>
      </c>
      <c s="71" t="str">
        <f t="shared" si="104"/>
        <v>вторник</v>
      </c>
      <c s="71" t="str">
        <f>VLOOKUP(A3339,Подписчики!A:C,2,0)</f>
        <v>UTC+1</v>
      </c>
      <c s="71" t="str">
        <f t="shared" si="105"/>
        <v>Центральноевропейское время</v>
      </c>
      <c s="71"/>
    </row>
    <row r="3340" spans="1:10" ht="15">
      <c r="A3340">
        <v>8252</v>
      </c>
      <c>
        <v>138581</v>
      </c>
      <c s="2">
        <v>44351.788618122977</v>
      </c>
      <c>
        <v>427230</v>
      </c>
      <c s="71">
        <v>6</v>
      </c>
      <c>
        <v>18</v>
      </c>
      <c s="71" t="str">
        <f t="shared" si="104"/>
        <v>пятница</v>
      </c>
      <c s="71" t="str">
        <f>VLOOKUP(A3340,Подписчики!A:C,2,0)</f>
        <v>UTC+1</v>
      </c>
      <c s="71" t="str">
        <f t="shared" si="105"/>
        <v>Центральноевропейское время</v>
      </c>
      <c s="71"/>
    </row>
    <row r="3341" spans="1:10" ht="15">
      <c r="A3341">
        <v>8252</v>
      </c>
      <c>
        <v>141371</v>
      </c>
      <c s="2">
        <v>44352.555608414244</v>
      </c>
      <c>
        <v>21760</v>
      </c>
      <c s="71">
        <v>7</v>
      </c>
      <c>
        <v>13</v>
      </c>
      <c s="71" t="str">
        <f t="shared" si="104"/>
        <v>суббота</v>
      </c>
      <c s="71" t="str">
        <f>VLOOKUP(A3341,Подписчики!A:C,2,0)</f>
        <v>UTC+1</v>
      </c>
      <c s="71" t="str">
        <f t="shared" si="105"/>
        <v>Центральноевропейское время</v>
      </c>
      <c s="71"/>
    </row>
    <row r="3342" spans="1:10" ht="15">
      <c r="A3342">
        <v>8252</v>
      </c>
      <c>
        <v>171858</v>
      </c>
      <c s="2">
        <v>44360.783763754051</v>
      </c>
      <c>
        <v>66215</v>
      </c>
      <c s="71">
        <v>1</v>
      </c>
      <c>
        <v>18</v>
      </c>
      <c s="71" t="str">
        <f t="shared" si="104"/>
        <v>воскресенье</v>
      </c>
      <c s="71" t="str">
        <f>VLOOKUP(A3342,Подписчики!A:C,2,0)</f>
        <v>UTC+1</v>
      </c>
      <c s="71" t="str">
        <f t="shared" si="105"/>
        <v>Центральноевропейское время</v>
      </c>
      <c s="71"/>
    </row>
    <row r="3343" spans="1:10" ht="15">
      <c r="A3343">
        <v>8252</v>
      </c>
      <c>
        <v>176453</v>
      </c>
      <c s="2">
        <v>44362.65431391586</v>
      </c>
      <c>
        <v>343712</v>
      </c>
      <c s="71">
        <v>3</v>
      </c>
      <c>
        <v>15</v>
      </c>
      <c s="71" t="str">
        <f t="shared" si="104"/>
        <v>вторник</v>
      </c>
      <c s="71" t="str">
        <f>VLOOKUP(A3343,Подписчики!A:C,2,0)</f>
        <v>UTC+1</v>
      </c>
      <c s="71" t="str">
        <f t="shared" si="105"/>
        <v>Центральноевропейское время</v>
      </c>
      <c s="71"/>
    </row>
    <row r="3344" spans="1:10" ht="15">
      <c r="A3344">
        <v>8252</v>
      </c>
      <c>
        <v>191045</v>
      </c>
      <c s="2">
        <v>44366.725511326862</v>
      </c>
      <c>
        <v>227775</v>
      </c>
      <c s="71">
        <v>7</v>
      </c>
      <c>
        <v>17</v>
      </c>
      <c s="71" t="str">
        <f t="shared" si="104"/>
        <v>суббота</v>
      </c>
      <c s="71" t="str">
        <f>VLOOKUP(A3344,Подписчики!A:C,2,0)</f>
        <v>UTC+1</v>
      </c>
      <c s="71" t="str">
        <f t="shared" si="105"/>
        <v>Центральноевропейское время</v>
      </c>
      <c s="71"/>
    </row>
    <row r="3345" spans="1:10" ht="15">
      <c r="A3345">
        <v>8252</v>
      </c>
      <c>
        <v>207940</v>
      </c>
      <c s="2">
        <v>44371.706093851135</v>
      </c>
      <c>
        <v>470762</v>
      </c>
      <c s="71">
        <v>5</v>
      </c>
      <c>
        <v>16</v>
      </c>
      <c s="71" t="str">
        <f t="shared" si="104"/>
        <v>четверг</v>
      </c>
      <c s="71" t="str">
        <f>VLOOKUP(A3345,Подписчики!A:C,2,0)</f>
        <v>UTC+1</v>
      </c>
      <c s="71" t="str">
        <f t="shared" si="105"/>
        <v>Центральноевропейское время</v>
      </c>
      <c s="71"/>
    </row>
    <row r="3346" spans="1:10" ht="15">
      <c r="A3346">
        <v>8252</v>
      </c>
      <c>
        <v>215096</v>
      </c>
      <c s="2">
        <v>44373.551499984744</v>
      </c>
      <c>
        <v>158978</v>
      </c>
      <c s="71">
        <v>7</v>
      </c>
      <c>
        <v>13</v>
      </c>
      <c s="71" t="str">
        <f t="shared" si="104"/>
        <v>суббота</v>
      </c>
      <c s="71" t="str">
        <f>VLOOKUP(A3346,Подписчики!A:C,2,0)</f>
        <v>UTC+1</v>
      </c>
      <c s="71" t="str">
        <f t="shared" si="105"/>
        <v>Центральноевропейское время</v>
      </c>
      <c s="71"/>
    </row>
    <row r="3347" spans="1:10" ht="15">
      <c r="A3347">
        <v>8252</v>
      </c>
      <c>
        <v>241583</v>
      </c>
      <c s="2">
        <v>44380.75787378641</v>
      </c>
      <c>
        <v>370276</v>
      </c>
      <c s="71">
        <v>7</v>
      </c>
      <c>
        <v>18</v>
      </c>
      <c s="71" t="str">
        <f t="shared" si="104"/>
        <v>суббота</v>
      </c>
      <c s="71" t="str">
        <f>VLOOKUP(A3347,Подписчики!A:C,2,0)</f>
        <v>UTC+1</v>
      </c>
      <c s="71" t="str">
        <f t="shared" si="105"/>
        <v>Центральноевропейское время</v>
      </c>
      <c s="71"/>
    </row>
    <row r="3348" spans="1:10" ht="15">
      <c r="A3348">
        <v>8252</v>
      </c>
      <c>
        <v>282769</v>
      </c>
      <c s="2">
        <v>44393.617097087379</v>
      </c>
      <c>
        <v>40892</v>
      </c>
      <c s="71">
        <v>6</v>
      </c>
      <c>
        <v>14</v>
      </c>
      <c s="71" t="str">
        <f t="shared" si="104"/>
        <v>пятница</v>
      </c>
      <c s="71" t="str">
        <f>VLOOKUP(A3348,Подписчики!A:C,2,0)</f>
        <v>UTC+1</v>
      </c>
      <c s="71" t="str">
        <f t="shared" si="105"/>
        <v>Центральноевропейское время</v>
      </c>
      <c s="71"/>
    </row>
    <row r="3349" spans="1:10" ht="15">
      <c r="A3349">
        <v>8252</v>
      </c>
      <c>
        <v>346005</v>
      </c>
      <c s="2">
        <v>44411.6300420712</v>
      </c>
      <c>
        <v>219046</v>
      </c>
      <c s="71">
        <v>3</v>
      </c>
      <c>
        <v>15</v>
      </c>
      <c s="71" t="str">
        <f t="shared" si="104"/>
        <v>вторник</v>
      </c>
      <c s="71" t="str">
        <f>VLOOKUP(A3349,Подписчики!A:C,2,0)</f>
        <v>UTC+1</v>
      </c>
      <c s="71" t="str">
        <f t="shared" si="105"/>
        <v>Центральноевропейское время</v>
      </c>
      <c s="71"/>
    </row>
    <row r="3350" spans="1:10" ht="15">
      <c r="A3350">
        <v>8282</v>
      </c>
      <c>
        <v>215035</v>
      </c>
      <c s="2">
        <v>44373.54185436893</v>
      </c>
      <c>
        <v>392434</v>
      </c>
      <c s="71">
        <v>7</v>
      </c>
      <c>
        <v>13</v>
      </c>
      <c s="71" t="str">
        <f t="shared" si="104"/>
        <v>суббота</v>
      </c>
      <c s="71" t="str">
        <f>VLOOKUP(A3350,Подписчики!A:C,2,0)</f>
        <v>UTC+3</v>
      </c>
      <c s="71" t="str">
        <f t="shared" si="105"/>
        <v>Московское время</v>
      </c>
      <c s="71"/>
    </row>
    <row r="3351" spans="1:10" ht="15">
      <c r="A3351">
        <v>8282</v>
      </c>
      <c>
        <v>240433</v>
      </c>
      <c s="2">
        <v>44380.611102633746</v>
      </c>
      <c>
        <v>394154</v>
      </c>
      <c s="71">
        <v>7</v>
      </c>
      <c>
        <v>14</v>
      </c>
      <c s="71" t="str">
        <f t="shared" si="104"/>
        <v>суббота</v>
      </c>
      <c s="71" t="str">
        <f>VLOOKUP(A3351,Подписчики!A:C,2,0)</f>
        <v>UTC+3</v>
      </c>
      <c s="71" t="str">
        <f t="shared" si="105"/>
        <v>Московское время</v>
      </c>
      <c s="71"/>
    </row>
    <row r="3352" spans="1:10" ht="15">
      <c r="A3352">
        <v>8282</v>
      </c>
      <c>
        <v>242212</v>
      </c>
      <c s="2">
        <v>44380.831415753652</v>
      </c>
      <c>
        <v>311565</v>
      </c>
      <c s="71">
        <v>7</v>
      </c>
      <c>
        <v>19</v>
      </c>
      <c s="71" t="str">
        <f t="shared" si="104"/>
        <v>суббота</v>
      </c>
      <c s="71" t="str">
        <f>VLOOKUP(A3352,Подписчики!A:C,2,0)</f>
        <v>UTC+3</v>
      </c>
      <c s="71" t="str">
        <f t="shared" si="105"/>
        <v>Московское время</v>
      </c>
      <c s="71"/>
    </row>
    <row r="3353" spans="1:10" ht="15">
      <c r="A3353">
        <v>8282</v>
      </c>
      <c>
        <v>267358</v>
      </c>
      <c s="2">
        <v>44388.595252427185</v>
      </c>
      <c>
        <v>233494</v>
      </c>
      <c s="71">
        <v>1</v>
      </c>
      <c>
        <v>14</v>
      </c>
      <c s="71" t="str">
        <f t="shared" si="104"/>
        <v>воскресенье</v>
      </c>
      <c s="71" t="str">
        <f>VLOOKUP(A3353,Подписчики!A:C,2,0)</f>
        <v>UTC+3</v>
      </c>
      <c s="71" t="str">
        <f t="shared" si="105"/>
        <v>Московское время</v>
      </c>
      <c s="71"/>
    </row>
    <row r="3354" spans="1:10" ht="15">
      <c r="A3354">
        <v>8282</v>
      </c>
      <c>
        <v>270387</v>
      </c>
      <c s="2">
        <v>44389.473893203882</v>
      </c>
      <c>
        <v>345417</v>
      </c>
      <c s="71">
        <v>2</v>
      </c>
      <c>
        <v>11</v>
      </c>
      <c s="71" t="str">
        <f t="shared" si="104"/>
        <v>понедельник</v>
      </c>
      <c s="71" t="str">
        <f>VLOOKUP(A3354,Подписчики!A:C,2,0)</f>
        <v>UTC+3</v>
      </c>
      <c s="71" t="str">
        <f t="shared" si="105"/>
        <v>Московское время</v>
      </c>
      <c s="71"/>
    </row>
    <row r="3355" spans="1:10" ht="15">
      <c r="A3355">
        <v>8282</v>
      </c>
      <c>
        <v>270667</v>
      </c>
      <c s="2">
        <v>44389.577453074431</v>
      </c>
      <c>
        <v>204394</v>
      </c>
      <c s="71">
        <v>2</v>
      </c>
      <c>
        <v>13</v>
      </c>
      <c s="71" t="str">
        <f t="shared" si="104"/>
        <v>понедельник</v>
      </c>
      <c s="71" t="str">
        <f>VLOOKUP(A3355,Подписчики!A:C,2,0)</f>
        <v>UTC+3</v>
      </c>
      <c s="71" t="str">
        <f t="shared" si="105"/>
        <v>Московское время</v>
      </c>
      <c s="71"/>
    </row>
    <row r="3356" spans="1:10" ht="15">
      <c r="A3356">
        <v>8282</v>
      </c>
      <c>
        <v>271564</v>
      </c>
      <c s="2">
        <v>44389.737647249189</v>
      </c>
      <c>
        <v>351192</v>
      </c>
      <c s="71">
        <v>2</v>
      </c>
      <c>
        <v>17</v>
      </c>
      <c s="71" t="str">
        <f t="shared" si="104"/>
        <v>понедельник</v>
      </c>
      <c s="71" t="str">
        <f>VLOOKUP(A3356,Подписчики!A:C,2,0)</f>
        <v>UTC+3</v>
      </c>
      <c s="71" t="str">
        <f t="shared" si="105"/>
        <v>Московское время</v>
      </c>
      <c s="71"/>
    </row>
    <row r="3357" spans="1:10" ht="15">
      <c r="A3357">
        <v>8282</v>
      </c>
      <c>
        <v>279309</v>
      </c>
      <c s="2">
        <v>44392.503019417476</v>
      </c>
      <c>
        <v>411922</v>
      </c>
      <c s="71">
        <v>5</v>
      </c>
      <c>
        <v>12</v>
      </c>
      <c s="71" t="str">
        <f t="shared" si="104"/>
        <v>четверг</v>
      </c>
      <c s="71" t="str">
        <f>VLOOKUP(A3357,Подписчики!A:C,2,0)</f>
        <v>UTC+3</v>
      </c>
      <c s="71" t="str">
        <f t="shared" si="105"/>
        <v>Московское время</v>
      </c>
      <c s="71"/>
    </row>
    <row r="3358" spans="1:10" ht="15">
      <c r="A3358">
        <v>8282</v>
      </c>
      <c>
        <v>294474</v>
      </c>
      <c s="2">
        <v>44396.682631067961</v>
      </c>
      <c>
        <v>158978</v>
      </c>
      <c s="71">
        <v>2</v>
      </c>
      <c>
        <v>16</v>
      </c>
      <c s="71" t="str">
        <f t="shared" si="104"/>
        <v>понедельник</v>
      </c>
      <c s="71" t="str">
        <f>VLOOKUP(A3358,Подписчики!A:C,2,0)</f>
        <v>UTC+3</v>
      </c>
      <c s="71" t="str">
        <f t="shared" si="105"/>
        <v>Московское время</v>
      </c>
      <c s="71"/>
    </row>
    <row r="3359" spans="1:10" ht="15">
      <c r="A3359">
        <v>8282</v>
      </c>
      <c>
        <v>346851</v>
      </c>
      <c s="2">
        <v>44411.726320388349</v>
      </c>
      <c>
        <v>311670</v>
      </c>
      <c s="71">
        <v>3</v>
      </c>
      <c>
        <v>17</v>
      </c>
      <c s="71" t="str">
        <f t="shared" si="104"/>
        <v>вторник</v>
      </c>
      <c s="71" t="str">
        <f>VLOOKUP(A3359,Подписчики!A:C,2,0)</f>
        <v>UTC+3</v>
      </c>
      <c s="71" t="str">
        <f t="shared" si="105"/>
        <v>Московское время</v>
      </c>
      <c s="71"/>
    </row>
    <row r="3360" spans="1:10" ht="15">
      <c r="A3360">
        <v>8282</v>
      </c>
      <c>
        <v>364690</v>
      </c>
      <c s="2">
        <v>44416.661915952027</v>
      </c>
      <c>
        <v>238134</v>
      </c>
      <c s="71">
        <v>1</v>
      </c>
      <c>
        <v>15</v>
      </c>
      <c s="71" t="str">
        <f t="shared" si="104"/>
        <v>воскресенье</v>
      </c>
      <c s="71" t="str">
        <f>VLOOKUP(A3360,Подписчики!A:C,2,0)</f>
        <v>UTC+3</v>
      </c>
      <c s="71" t="str">
        <f t="shared" si="105"/>
        <v>Московское время</v>
      </c>
      <c s="71"/>
    </row>
    <row r="3361" spans="1:10" ht="15">
      <c r="A3361">
        <v>8282</v>
      </c>
      <c>
        <v>372384</v>
      </c>
      <c s="2">
        <v>44419.509491909383</v>
      </c>
      <c>
        <v>472712</v>
      </c>
      <c s="71">
        <v>4</v>
      </c>
      <c>
        <v>12</v>
      </c>
      <c s="71" t="str">
        <f t="shared" si="104"/>
        <v>среда</v>
      </c>
      <c s="71" t="str">
        <f>VLOOKUP(A3361,Подписчики!A:C,2,0)</f>
        <v>UTC+3</v>
      </c>
      <c s="71" t="str">
        <f t="shared" si="105"/>
        <v>Московское время</v>
      </c>
      <c s="71"/>
    </row>
    <row r="3362" spans="1:10" ht="15">
      <c r="A3362">
        <v>8282</v>
      </c>
      <c>
        <v>376412</v>
      </c>
      <c s="2">
        <v>44420.810462783171</v>
      </c>
      <c>
        <v>182984</v>
      </c>
      <c s="71">
        <v>5</v>
      </c>
      <c>
        <v>19</v>
      </c>
      <c s="71" t="str">
        <f t="shared" si="104"/>
        <v>четверг</v>
      </c>
      <c s="71" t="str">
        <f>VLOOKUP(A3362,Подписчики!A:C,2,0)</f>
        <v>UTC+3</v>
      </c>
      <c s="71" t="str">
        <f t="shared" si="105"/>
        <v>Московское время</v>
      </c>
      <c s="71"/>
    </row>
    <row r="3363" spans="1:10" ht="15">
      <c r="A3363">
        <v>8282</v>
      </c>
      <c>
        <v>390119</v>
      </c>
      <c s="2">
        <v>44424.642177993526</v>
      </c>
      <c>
        <v>242428</v>
      </c>
      <c s="71">
        <v>2</v>
      </c>
      <c>
        <v>15</v>
      </c>
      <c s="71" t="str">
        <f t="shared" si="104"/>
        <v>понедельник</v>
      </c>
      <c s="71" t="str">
        <f>VLOOKUP(A3363,Подписчики!A:C,2,0)</f>
        <v>UTC+3</v>
      </c>
      <c s="71" t="str">
        <f t="shared" si="105"/>
        <v>Московское время</v>
      </c>
      <c s="71"/>
    </row>
    <row r="3364" spans="1:10" ht="15">
      <c r="A3364">
        <v>8282</v>
      </c>
      <c>
        <v>409260</v>
      </c>
      <c s="2">
        <v>44430.666768395029</v>
      </c>
      <c>
        <v>135377</v>
      </c>
      <c s="71">
        <v>1</v>
      </c>
      <c>
        <v>16</v>
      </c>
      <c s="71" t="str">
        <f t="shared" si="104"/>
        <v>воскресенье</v>
      </c>
      <c s="71" t="str">
        <f>VLOOKUP(A3364,Подписчики!A:C,2,0)</f>
        <v>UTC+3</v>
      </c>
      <c s="71" t="str">
        <f t="shared" si="105"/>
        <v>Московское время</v>
      </c>
      <c s="71"/>
    </row>
    <row r="3365" spans="1:10" ht="15">
      <c r="A3365">
        <v>8379</v>
      </c>
      <c>
        <v>113630</v>
      </c>
      <c s="2">
        <v>44344.753019417476</v>
      </c>
      <c>
        <v>351192</v>
      </c>
      <c s="71">
        <v>6</v>
      </c>
      <c>
        <v>18</v>
      </c>
      <c s="71" t="str">
        <f t="shared" si="104"/>
        <v>пятница</v>
      </c>
      <c s="71" t="str">
        <f>VLOOKUP(A3365,Подписчики!A:C,2,0)</f>
        <v>UTC+1</v>
      </c>
      <c s="71" t="str">
        <f t="shared" si="105"/>
        <v>Центральноевропейское время</v>
      </c>
      <c s="71"/>
    </row>
    <row r="3366" spans="1:10" ht="15">
      <c r="A3366">
        <v>8379</v>
      </c>
      <c>
        <v>119093</v>
      </c>
      <c s="2">
        <v>44345.75237281411</v>
      </c>
      <c>
        <v>347393</v>
      </c>
      <c s="71">
        <v>7</v>
      </c>
      <c>
        <v>18</v>
      </c>
      <c s="71" t="str">
        <f t="shared" si="104"/>
        <v>суббота</v>
      </c>
      <c s="71" t="str">
        <f>VLOOKUP(A3366,Подписчики!A:C,2,0)</f>
        <v>UTC+1</v>
      </c>
      <c s="71" t="str">
        <f t="shared" si="105"/>
        <v>Центральноевропейское время</v>
      </c>
      <c s="71"/>
    </row>
    <row r="3367" spans="1:10" ht="15">
      <c r="A3367">
        <v>8379</v>
      </c>
      <c>
        <v>124224</v>
      </c>
      <c s="2">
        <v>44346.801563106797</v>
      </c>
      <c>
        <v>154256</v>
      </c>
      <c s="71">
        <v>1</v>
      </c>
      <c>
        <v>19</v>
      </c>
      <c s="71" t="str">
        <f t="shared" si="104"/>
        <v>воскресенье</v>
      </c>
      <c s="71" t="str">
        <f>VLOOKUP(A3367,Подписчики!A:C,2,0)</f>
        <v>UTC+1</v>
      </c>
      <c s="71" t="str">
        <f t="shared" si="105"/>
        <v>Центральноевропейское время</v>
      </c>
      <c s="71"/>
    </row>
    <row r="3368" spans="1:10" ht="15">
      <c r="A3368">
        <v>8379</v>
      </c>
      <c>
        <v>135111</v>
      </c>
      <c s="2">
        <v>44350.812889967638</v>
      </c>
      <c>
        <v>43623</v>
      </c>
      <c s="71">
        <v>5</v>
      </c>
      <c>
        <v>19</v>
      </c>
      <c s="71" t="str">
        <f t="shared" si="104"/>
        <v>четверг</v>
      </c>
      <c s="71" t="str">
        <f>VLOOKUP(A3368,Подписчики!A:C,2,0)</f>
        <v>UTC+1</v>
      </c>
      <c s="71" t="str">
        <f t="shared" si="105"/>
        <v>Центральноевропейское время</v>
      </c>
      <c s="71"/>
    </row>
    <row r="3369" spans="1:10" ht="15">
      <c r="A3369">
        <v>8379</v>
      </c>
      <c>
        <v>152096</v>
      </c>
      <c s="2">
        <v>44355.740074433663</v>
      </c>
      <c>
        <v>21760</v>
      </c>
      <c s="71">
        <v>3</v>
      </c>
      <c>
        <v>17</v>
      </c>
      <c s="71" t="str">
        <f t="shared" si="104"/>
        <v>вторник</v>
      </c>
      <c s="71" t="str">
        <f>VLOOKUP(A3369,Подписчики!A:C,2,0)</f>
        <v>UTC+1</v>
      </c>
      <c s="71" t="str">
        <f t="shared" si="105"/>
        <v>Центральноевропейское время</v>
      </c>
      <c s="71"/>
    </row>
    <row r="3370" spans="1:10" ht="15">
      <c r="A3370">
        <v>8379</v>
      </c>
      <c>
        <v>170344</v>
      </c>
      <c s="2">
        <v>44360.566935275085</v>
      </c>
      <c>
        <v>100218</v>
      </c>
      <c s="71">
        <v>1</v>
      </c>
      <c>
        <v>13</v>
      </c>
      <c s="71" t="str">
        <f t="shared" si="104"/>
        <v>воскресенье</v>
      </c>
      <c s="71" t="str">
        <f>VLOOKUP(A3370,Подписчики!A:C,2,0)</f>
        <v>UTC+1</v>
      </c>
      <c s="71" t="str">
        <f t="shared" si="105"/>
        <v>Центральноевропейское время</v>
      </c>
      <c s="71"/>
    </row>
    <row r="3371" spans="1:10" ht="15">
      <c r="A3371">
        <v>8379</v>
      </c>
      <c>
        <v>174724</v>
      </c>
      <c s="2">
        <v>44361.790236245957</v>
      </c>
      <c>
        <v>266185</v>
      </c>
      <c s="71">
        <v>2</v>
      </c>
      <c>
        <v>18</v>
      </c>
      <c s="71" t="str">
        <f t="shared" si="104"/>
        <v>понедельник</v>
      </c>
      <c s="71" t="str">
        <f>VLOOKUP(A3371,Подписчики!A:C,2,0)</f>
        <v>UTC+1</v>
      </c>
      <c s="71" t="str">
        <f t="shared" si="105"/>
        <v>Центральноевропейское время</v>
      </c>
      <c s="71"/>
    </row>
    <row r="3372" spans="1:10" ht="15">
      <c r="A3372">
        <v>8379</v>
      </c>
      <c>
        <v>211016</v>
      </c>
      <c s="2">
        <v>44372.633278317153</v>
      </c>
      <c>
        <v>447736</v>
      </c>
      <c s="71">
        <v>6</v>
      </c>
      <c>
        <v>15</v>
      </c>
      <c s="71" t="str">
        <f t="shared" si="104"/>
        <v>пятница</v>
      </c>
      <c s="71" t="str">
        <f>VLOOKUP(A3372,Подписчики!A:C,2,0)</f>
        <v>UTC+1</v>
      </c>
      <c s="71" t="str">
        <f t="shared" si="105"/>
        <v>Центральноевропейское время</v>
      </c>
      <c s="71"/>
    </row>
    <row r="3373" spans="1:10" ht="15">
      <c r="A3373">
        <v>8379</v>
      </c>
      <c>
        <v>212614</v>
      </c>
      <c s="2">
        <v>44372.793472491911</v>
      </c>
      <c>
        <v>426606</v>
      </c>
      <c s="71">
        <v>6</v>
      </c>
      <c>
        <v>19</v>
      </c>
      <c s="71" t="str">
        <f t="shared" si="104"/>
        <v>пятница</v>
      </c>
      <c s="71" t="str">
        <f>VLOOKUP(A3373,Подписчики!A:C,2,0)</f>
        <v>UTC+1</v>
      </c>
      <c s="71" t="str">
        <f t="shared" si="105"/>
        <v>Центральноевропейское время</v>
      </c>
      <c s="71"/>
    </row>
    <row r="3374" spans="1:10" ht="15">
      <c r="A3374">
        <v>8379</v>
      </c>
      <c>
        <v>265190</v>
      </c>
      <c s="2">
        <v>44387.887333333332</v>
      </c>
      <c>
        <v>347008</v>
      </c>
      <c s="71">
        <v>7</v>
      </c>
      <c>
        <v>21</v>
      </c>
      <c s="71" t="str">
        <f t="shared" si="104"/>
        <v>суббота</v>
      </c>
      <c s="71" t="str">
        <f>VLOOKUP(A3374,Подписчики!A:C,2,0)</f>
        <v>UTC+1</v>
      </c>
      <c s="71" t="str">
        <f t="shared" si="105"/>
        <v>Центральноевропейское время</v>
      </c>
      <c s="71"/>
    </row>
    <row r="3375" spans="1:10" ht="15">
      <c r="A3375">
        <v>8379</v>
      </c>
      <c>
        <v>316160</v>
      </c>
      <c s="2">
        <v>44402.793472491911</v>
      </c>
      <c>
        <v>250679</v>
      </c>
      <c s="71">
        <v>1</v>
      </c>
      <c>
        <v>19</v>
      </c>
      <c s="71" t="str">
        <f t="shared" si="104"/>
        <v>воскресенье</v>
      </c>
      <c s="71" t="str">
        <f>VLOOKUP(A3375,Подписчики!A:C,2,0)</f>
        <v>UTC+1</v>
      </c>
      <c s="71" t="str">
        <f t="shared" si="105"/>
        <v>Центральноевропейское время</v>
      </c>
      <c s="71"/>
    </row>
    <row r="3376" spans="1:10" ht="15">
      <c r="A3376">
        <v>8379</v>
      </c>
      <c>
        <v>336479</v>
      </c>
      <c s="2">
        <v>44408.781548509171</v>
      </c>
      <c>
        <v>75550</v>
      </c>
      <c s="71">
        <v>7</v>
      </c>
      <c>
        <v>18</v>
      </c>
      <c s="71" t="str">
        <f t="shared" si="104"/>
        <v>суббота</v>
      </c>
      <c s="71" t="str">
        <f>VLOOKUP(A3376,Подписчики!A:C,2,0)</f>
        <v>UTC+1</v>
      </c>
      <c s="71" t="str">
        <f t="shared" si="105"/>
        <v>Центральноевропейское время</v>
      </c>
      <c s="71"/>
    </row>
    <row r="3377" spans="1:10" ht="15">
      <c r="A3377">
        <v>8379</v>
      </c>
      <c>
        <v>398631</v>
      </c>
      <c s="2">
        <v>44427.882469255666</v>
      </c>
      <c>
        <v>158978</v>
      </c>
      <c s="71">
        <v>5</v>
      </c>
      <c>
        <v>21</v>
      </c>
      <c s="71" t="str">
        <f t="shared" si="104"/>
        <v>четверг</v>
      </c>
      <c s="71" t="str">
        <f>VLOOKUP(A3377,Подписчики!A:C,2,0)</f>
        <v>UTC+1</v>
      </c>
      <c s="71" t="str">
        <f t="shared" si="105"/>
        <v>Центральноевропейское время</v>
      </c>
      <c s="71"/>
    </row>
    <row r="3378" spans="1:10" ht="15">
      <c r="A3378">
        <v>8379</v>
      </c>
      <c>
        <v>403616</v>
      </c>
      <c s="2">
        <v>44429.247718741419</v>
      </c>
      <c>
        <v>395999</v>
      </c>
      <c s="71">
        <v>7</v>
      </c>
      <c>
        <v>5</v>
      </c>
      <c s="71" t="str">
        <f t="shared" si="104"/>
        <v>суббота</v>
      </c>
      <c s="71" t="str">
        <f>VLOOKUP(A3378,Подписчики!A:C,2,0)</f>
        <v>UTC+1</v>
      </c>
      <c s="71" t="str">
        <f t="shared" si="105"/>
        <v>Центральноевропейское время</v>
      </c>
      <c s="71"/>
    </row>
    <row r="3379" spans="1:10" ht="15">
      <c r="A3379">
        <v>8384</v>
      </c>
      <c>
        <v>123002</v>
      </c>
      <c s="2">
        <v>44346.646627831709</v>
      </c>
      <c>
        <v>42584</v>
      </c>
      <c s="71">
        <v>1</v>
      </c>
      <c>
        <v>15</v>
      </c>
      <c s="71" t="str">
        <f t="shared" si="104"/>
        <v>воскресенье</v>
      </c>
      <c s="71" t="str">
        <f>VLOOKUP(A3379,Подписчики!A:C,2,0)</f>
        <v>UTC+2</v>
      </c>
      <c s="71" t="str">
        <f t="shared" si="105"/>
        <v>Калиниградское время</v>
      </c>
      <c s="71"/>
    </row>
    <row r="3380" spans="1:10" ht="15">
      <c r="A3380">
        <v>8384</v>
      </c>
      <c>
        <v>140926</v>
      </c>
      <c s="2">
        <v>44352.455946531569</v>
      </c>
      <c>
        <v>410809</v>
      </c>
      <c s="71">
        <v>7</v>
      </c>
      <c>
        <v>10</v>
      </c>
      <c s="71" t="str">
        <f t="shared" si="104"/>
        <v>суббота</v>
      </c>
      <c s="71" t="str">
        <f>VLOOKUP(A3380,Подписчики!A:C,2,0)</f>
        <v>UTC+2</v>
      </c>
      <c s="71" t="str">
        <f t="shared" si="105"/>
        <v>Калиниградское время</v>
      </c>
      <c s="71"/>
    </row>
    <row r="3381" spans="1:10" ht="15">
      <c r="A3381">
        <v>8384</v>
      </c>
      <c>
        <v>155756</v>
      </c>
      <c s="2">
        <v>44356.861838187702</v>
      </c>
      <c>
        <v>182191</v>
      </c>
      <c s="71">
        <v>4</v>
      </c>
      <c>
        <v>20</v>
      </c>
      <c s="71" t="str">
        <f t="shared" si="104"/>
        <v>среда</v>
      </c>
      <c s="71" t="str">
        <f>VLOOKUP(A3381,Подписчики!A:C,2,0)</f>
        <v>UTC+2</v>
      </c>
      <c s="71" t="str">
        <f t="shared" si="105"/>
        <v>Калиниградское время</v>
      </c>
      <c s="71"/>
    </row>
    <row r="3382" spans="1:10" ht="15">
      <c r="A3382">
        <v>8384</v>
      </c>
      <c>
        <v>163899</v>
      </c>
      <c s="2">
        <v>44359.217666666664</v>
      </c>
      <c>
        <v>342582</v>
      </c>
      <c s="71">
        <v>7</v>
      </c>
      <c>
        <v>5</v>
      </c>
      <c s="71" t="str">
        <f t="shared" si="104"/>
        <v>суббота</v>
      </c>
      <c s="71" t="str">
        <f>VLOOKUP(A3382,Подписчики!A:C,2,0)</f>
        <v>UTC+2</v>
      </c>
      <c s="71" t="str">
        <f t="shared" si="105"/>
        <v>Калиниградское время</v>
      </c>
      <c s="71"/>
    </row>
    <row r="3383" spans="1:10" ht="15">
      <c r="A3383">
        <v>8384</v>
      </c>
      <c>
        <v>226510</v>
      </c>
      <c s="2">
        <v>44376.497760517799</v>
      </c>
      <c>
        <v>42705</v>
      </c>
      <c s="71">
        <v>3</v>
      </c>
      <c>
        <v>11</v>
      </c>
      <c s="71" t="str">
        <f t="shared" si="104"/>
        <v>вторник</v>
      </c>
      <c s="71" t="str">
        <f>VLOOKUP(A3383,Подписчики!A:C,2,0)</f>
        <v>UTC+2</v>
      </c>
      <c s="71" t="str">
        <f t="shared" si="105"/>
        <v>Калиниградское время</v>
      </c>
      <c s="71"/>
    </row>
    <row r="3384" spans="1:10" ht="15">
      <c r="A3384">
        <v>8384</v>
      </c>
      <c>
        <v>264387</v>
      </c>
      <c s="2">
        <v>44387.784569841606</v>
      </c>
      <c>
        <v>230507</v>
      </c>
      <c s="71">
        <v>7</v>
      </c>
      <c>
        <v>18</v>
      </c>
      <c s="71" t="str">
        <f t="shared" si="104"/>
        <v>суббота</v>
      </c>
      <c s="71" t="str">
        <f>VLOOKUP(A3384,Подписчики!A:C,2,0)</f>
        <v>UTC+2</v>
      </c>
      <c s="71" t="str">
        <f t="shared" si="105"/>
        <v>Калиниградское время</v>
      </c>
      <c s="71"/>
    </row>
    <row r="3385" spans="1:10" ht="15">
      <c r="A3385">
        <v>8384</v>
      </c>
      <c>
        <v>271510</v>
      </c>
      <c s="2">
        <v>44389.729152103559</v>
      </c>
      <c>
        <v>153893</v>
      </c>
      <c s="71">
        <v>2</v>
      </c>
      <c>
        <v>17</v>
      </c>
      <c s="71" t="str">
        <f t="shared" si="104"/>
        <v>понедельник</v>
      </c>
      <c s="71" t="str">
        <f>VLOOKUP(A3385,Подписчики!A:C,2,0)</f>
        <v>UTC+2</v>
      </c>
      <c s="71" t="str">
        <f t="shared" si="105"/>
        <v>Калиниградское время</v>
      </c>
      <c s="71"/>
    </row>
    <row r="3386" spans="1:10" ht="15">
      <c r="A3386">
        <v>8384</v>
      </c>
      <c>
        <v>315328</v>
      </c>
      <c s="2">
        <v>44402.708116504851</v>
      </c>
      <c>
        <v>458081</v>
      </c>
      <c s="71">
        <v>1</v>
      </c>
      <c>
        <v>16</v>
      </c>
      <c s="71" t="str">
        <f t="shared" si="104"/>
        <v>воскресенье</v>
      </c>
      <c s="71" t="str">
        <f>VLOOKUP(A3386,Подписчики!A:C,2,0)</f>
        <v>UTC+2</v>
      </c>
      <c s="71" t="str">
        <f t="shared" si="105"/>
        <v>Калиниградское время</v>
      </c>
      <c s="71"/>
    </row>
    <row r="3387" spans="1:10" ht="15">
      <c r="A3387">
        <v>8384</v>
      </c>
      <c>
        <v>318480</v>
      </c>
      <c s="2">
        <v>44403.615883495142</v>
      </c>
      <c>
        <v>250679</v>
      </c>
      <c s="71">
        <v>2</v>
      </c>
      <c>
        <v>14</v>
      </c>
      <c s="71" t="str">
        <f t="shared" si="104"/>
        <v>понедельник</v>
      </c>
      <c s="71" t="str">
        <f>VLOOKUP(A3387,Подписчики!A:C,2,0)</f>
        <v>UTC+2</v>
      </c>
      <c s="71" t="str">
        <f t="shared" si="105"/>
        <v>Калиниградское время</v>
      </c>
      <c s="71"/>
    </row>
    <row r="3388" spans="1:10" ht="15">
      <c r="A3388">
        <v>8384</v>
      </c>
      <c>
        <v>336950</v>
      </c>
      <c s="2">
        <v>44408.845656957928</v>
      </c>
      <c>
        <v>145772</v>
      </c>
      <c s="71">
        <v>7</v>
      </c>
      <c>
        <v>20</v>
      </c>
      <c s="71" t="str">
        <f t="shared" si="104"/>
        <v>суббота</v>
      </c>
      <c s="71" t="str">
        <f>VLOOKUP(A3388,Подписчики!A:C,2,0)</f>
        <v>UTC+2</v>
      </c>
      <c s="71" t="str">
        <f t="shared" si="105"/>
        <v>Калиниградское время</v>
      </c>
      <c s="71"/>
    </row>
    <row r="3389" spans="1:10" ht="15">
      <c r="A3389">
        <v>8384</v>
      </c>
      <c>
        <v>368267</v>
      </c>
      <c s="2">
        <v>44417.719443365691</v>
      </c>
      <c>
        <v>250679</v>
      </c>
      <c s="71">
        <v>2</v>
      </c>
      <c>
        <v>17</v>
      </c>
      <c s="71" t="str">
        <f t="shared" si="104"/>
        <v>понедельник</v>
      </c>
      <c s="71" t="str">
        <f>VLOOKUP(A3389,Подписчики!A:C,2,0)</f>
        <v>UTC+2</v>
      </c>
      <c s="71" t="str">
        <f t="shared" si="105"/>
        <v>Калиниградское время</v>
      </c>
      <c s="71"/>
    </row>
    <row r="3390" spans="1:10" ht="15">
      <c r="A3390">
        <v>8384</v>
      </c>
      <c>
        <v>410218</v>
      </c>
      <c s="2">
        <v>44430.771223300966</v>
      </c>
      <c>
        <v>474412</v>
      </c>
      <c s="71">
        <v>1</v>
      </c>
      <c>
        <v>18</v>
      </c>
      <c s="71" t="str">
        <f t="shared" si="104"/>
        <v>воскресенье</v>
      </c>
      <c s="71" t="str">
        <f>VLOOKUP(A3390,Подписчики!A:C,2,0)</f>
        <v>UTC+2</v>
      </c>
      <c s="71" t="str">
        <f t="shared" si="105"/>
        <v>Калиниградское время</v>
      </c>
      <c s="71"/>
    </row>
    <row r="3391" spans="1:10" ht="15">
      <c r="A3391">
        <v>8384</v>
      </c>
      <c>
        <v>414719</v>
      </c>
      <c s="2">
        <v>44432.640155339803</v>
      </c>
      <c>
        <v>191893</v>
      </c>
      <c s="71">
        <v>3</v>
      </c>
      <c>
        <v>15</v>
      </c>
      <c s="71" t="str">
        <f t="shared" si="104"/>
        <v>вторник</v>
      </c>
      <c s="71" t="str">
        <f>VLOOKUP(A3391,Подписчики!A:C,2,0)</f>
        <v>UTC+2</v>
      </c>
      <c s="71" t="str">
        <f t="shared" si="105"/>
        <v>Калиниградское время</v>
      </c>
      <c s="71"/>
    </row>
    <row r="3392" spans="1:10" ht="15">
      <c r="A3392">
        <v>8424</v>
      </c>
      <c>
        <v>10985</v>
      </c>
      <c s="2">
        <v>44301.89986407767</v>
      </c>
      <c>
        <v>43842</v>
      </c>
      <c s="71">
        <v>5</v>
      </c>
      <c>
        <v>21</v>
      </c>
      <c s="71" t="str">
        <f t="shared" si="104"/>
        <v>четверг</v>
      </c>
      <c s="71" t="str">
        <f>VLOOKUP(A3392,Подписчики!A:C,2,0)</f>
        <v>UTC+0</v>
      </c>
      <c s="71" t="str">
        <f t="shared" si="105"/>
        <v>Запределами России</v>
      </c>
      <c s="71"/>
    </row>
    <row r="3393" spans="1:10" ht="15">
      <c r="A3393">
        <v>8424</v>
      </c>
      <c>
        <v>17719</v>
      </c>
      <c s="2">
        <v>44307.055203883494</v>
      </c>
      <c>
        <v>293468</v>
      </c>
      <c s="71">
        <v>4</v>
      </c>
      <c>
        <v>1</v>
      </c>
      <c s="71" t="str">
        <f t="shared" si="104"/>
        <v>среда</v>
      </c>
      <c s="71" t="str">
        <f>VLOOKUP(A3393,Подписчики!A:C,2,0)</f>
        <v>UTC+0</v>
      </c>
      <c s="71" t="str">
        <f t="shared" si="105"/>
        <v>Запределами России</v>
      </c>
      <c s="71"/>
    </row>
    <row r="3394" spans="1:10" ht="15">
      <c r="A3394">
        <v>8424</v>
      </c>
      <c>
        <v>21527</v>
      </c>
      <c s="2">
        <v>44309.786595469253</v>
      </c>
      <c>
        <v>158978</v>
      </c>
      <c s="71">
        <v>6</v>
      </c>
      <c>
        <v>18</v>
      </c>
      <c s="71" t="str">
        <f t="shared" si="104"/>
        <v>пятница</v>
      </c>
      <c s="71" t="str">
        <f>VLOOKUP(A3394,Подписчики!A:C,2,0)</f>
        <v>UTC+0</v>
      </c>
      <c s="71" t="str">
        <f t="shared" si="105"/>
        <v>Запределами России</v>
      </c>
      <c s="71"/>
    </row>
    <row r="3395" spans="1:10" ht="15">
      <c r="A3395">
        <v>8424</v>
      </c>
      <c>
        <v>24140</v>
      </c>
      <c s="2">
        <v>44310.696920682392</v>
      </c>
      <c>
        <v>118549</v>
      </c>
      <c s="71">
        <v>7</v>
      </c>
      <c>
        <v>16</v>
      </c>
      <c s="71" t="str">
        <f t="shared" si="106" ref="G3395:G3458">TEXT(C3395,"дддд")</f>
        <v>суббота</v>
      </c>
      <c s="71" t="str">
        <f>VLOOKUP(A3395,Подписчики!A:C,2,0)</f>
        <v>UTC+0</v>
      </c>
      <c s="71" t="str">
        <f t="shared" si="107" ref="I3395:I3458">IF(H3395="UTC+1","Центральноевропейское время",IF(H3395="UTC+2","Калиниградское время",IF(H3395="UTC+3","Московское время",IF(H3395="UTC+4","Самарское время",IF(H3395="UTC+5","Екатеринбургское время",IF(H3395="UTC+6","Омское время",IF(H3395="UTC+7","Красноярское время",IF(H3395="UTC+8","Иркутское время",IF(H3395="UTC+9","Якутское время",IF(H3395="UTC+10","Владивостокское время",IF(H3395="UTC+11","Магаданское время",IF(H3395="UTC+12","Камчатское время",IF(H3395="UTC+0","Запределами России",IF(H3395="UTC-1","Запределами России",IF(H3395="UTC-2","Запределами России",IF(H3395="UTC-3","Запределами России",IF(H3395="UTC-4","Запределами России",IF(H3395="UTC-5","Запределами России",IF(H3395="UTC-6","Запределами России",IF(H3395="UTC-7","Запределами России",IF(H3395="UTC-8","Запределами России",IF(H3395="UTC-9","Запределами России",0))))))))))))))))))))))</f>
        <v>Запределами России</v>
      </c>
      <c s="71"/>
    </row>
    <row r="3396" spans="1:10" ht="15">
      <c r="A3396">
        <v>8424</v>
      </c>
      <c>
        <v>59762</v>
      </c>
      <c s="2">
        <v>44325.864265372169</v>
      </c>
      <c>
        <v>311670</v>
      </c>
      <c s="71">
        <v>1</v>
      </c>
      <c>
        <v>20</v>
      </c>
      <c s="71" t="str">
        <f t="shared" si="106"/>
        <v>воскресенье</v>
      </c>
      <c s="71" t="str">
        <f>VLOOKUP(A3396,Подписчики!A:C,2,0)</f>
        <v>UTC+0</v>
      </c>
      <c s="71" t="str">
        <f t="shared" si="107"/>
        <v>Запределами России</v>
      </c>
      <c s="71"/>
    </row>
    <row r="3397" spans="1:10" ht="15">
      <c r="A3397">
        <v>8424</v>
      </c>
      <c>
        <v>66466</v>
      </c>
      <c s="2">
        <v>44328.861029126216</v>
      </c>
      <c>
        <v>83380</v>
      </c>
      <c s="71">
        <v>4</v>
      </c>
      <c>
        <v>20</v>
      </c>
      <c s="71" t="str">
        <f t="shared" si="106"/>
        <v>среда</v>
      </c>
      <c s="71" t="str">
        <f>VLOOKUP(A3397,Подписчики!A:C,2,0)</f>
        <v>UTC+0</v>
      </c>
      <c s="71" t="str">
        <f t="shared" si="107"/>
        <v>Запределами России</v>
      </c>
      <c s="71"/>
    </row>
    <row r="3398" spans="1:10" ht="15">
      <c r="A3398">
        <v>8450</v>
      </c>
      <c>
        <v>178189</v>
      </c>
      <c s="2">
        <v>44363.311271844657</v>
      </c>
      <c>
        <v>48991</v>
      </c>
      <c s="71">
        <v>4</v>
      </c>
      <c>
        <v>7</v>
      </c>
      <c s="71" t="str">
        <f t="shared" si="106"/>
        <v>среда</v>
      </c>
      <c s="71" t="str">
        <f>VLOOKUP(A3398,Подписчики!A:C,2,0)</f>
        <v>UTC+9</v>
      </c>
      <c s="71" t="str">
        <f t="shared" si="107"/>
        <v>Якутское время</v>
      </c>
      <c s="71"/>
    </row>
    <row r="3399" spans="1:10" ht="15">
      <c r="A3399">
        <v>8450</v>
      </c>
      <c>
        <v>198288</v>
      </c>
      <c s="2">
        <v>44368.638132686086</v>
      </c>
      <c>
        <v>153893</v>
      </c>
      <c s="71">
        <v>2</v>
      </c>
      <c>
        <v>15</v>
      </c>
      <c s="71" t="str">
        <f t="shared" si="106"/>
        <v>понедельник</v>
      </c>
      <c s="71" t="str">
        <f>VLOOKUP(A3399,Подписчики!A:C,2,0)</f>
        <v>UTC+9</v>
      </c>
      <c s="71" t="str">
        <f t="shared" si="107"/>
        <v>Якутское время</v>
      </c>
      <c s="71"/>
    </row>
    <row r="3400" spans="1:10" ht="15">
      <c r="A3400">
        <v>8450</v>
      </c>
      <c>
        <v>203876</v>
      </c>
      <c s="2">
        <v>44370.479556634302</v>
      </c>
      <c>
        <v>192331</v>
      </c>
      <c s="71">
        <v>4</v>
      </c>
      <c>
        <v>11</v>
      </c>
      <c s="71" t="str">
        <f t="shared" si="106"/>
        <v>среда</v>
      </c>
      <c s="71" t="str">
        <f>VLOOKUP(A3400,Подписчики!A:C,2,0)</f>
        <v>UTC+9</v>
      </c>
      <c s="71" t="str">
        <f t="shared" si="107"/>
        <v>Якутское время</v>
      </c>
      <c s="71"/>
    </row>
    <row r="3401" spans="1:10" ht="15">
      <c r="A3401">
        <v>8450</v>
      </c>
      <c>
        <v>223466</v>
      </c>
      <c s="2">
        <v>44375.471466019415</v>
      </c>
      <c>
        <v>411922</v>
      </c>
      <c s="71">
        <v>2</v>
      </c>
      <c>
        <v>11</v>
      </c>
      <c s="71" t="str">
        <f t="shared" si="106"/>
        <v>понедельник</v>
      </c>
      <c s="71" t="str">
        <f>VLOOKUP(A3401,Подписчики!A:C,2,0)</f>
        <v>UTC+9</v>
      </c>
      <c s="71" t="str">
        <f t="shared" si="107"/>
        <v>Якутское время</v>
      </c>
      <c s="71"/>
    </row>
    <row r="3402" spans="1:10" ht="15">
      <c r="A3402">
        <v>8450</v>
      </c>
      <c>
        <v>244501</v>
      </c>
      <c s="2">
        <v>44381.562080906151</v>
      </c>
      <c>
        <v>436247</v>
      </c>
      <c s="71">
        <v>1</v>
      </c>
      <c>
        <v>13</v>
      </c>
      <c s="71" t="str">
        <f t="shared" si="106"/>
        <v>воскресенье</v>
      </c>
      <c s="71" t="str">
        <f>VLOOKUP(A3402,Подписчики!A:C,2,0)</f>
        <v>UTC+9</v>
      </c>
      <c s="71" t="str">
        <f t="shared" si="107"/>
        <v>Якутское время</v>
      </c>
      <c s="71"/>
    </row>
    <row r="3403" spans="1:10" ht="15">
      <c r="A3403">
        <v>8450</v>
      </c>
      <c>
        <v>252767</v>
      </c>
      <c s="2">
        <v>44384.542663430424</v>
      </c>
      <c>
        <v>89017</v>
      </c>
      <c s="71">
        <v>4</v>
      </c>
      <c>
        <v>13</v>
      </c>
      <c s="71" t="str">
        <f t="shared" si="106"/>
        <v>среда</v>
      </c>
      <c s="71" t="str">
        <f>VLOOKUP(A3403,Подписчики!A:C,2,0)</f>
        <v>UTC+9</v>
      </c>
      <c s="71" t="str">
        <f t="shared" si="107"/>
        <v>Якутское время</v>
      </c>
      <c s="71"/>
    </row>
    <row r="3404" spans="1:10" ht="15">
      <c r="A3404">
        <v>8450</v>
      </c>
      <c>
        <v>257271</v>
      </c>
      <c s="2">
        <v>44386.317744336571</v>
      </c>
      <c>
        <v>327968</v>
      </c>
      <c s="71">
        <v>6</v>
      </c>
      <c>
        <v>7</v>
      </c>
      <c s="71" t="str">
        <f t="shared" si="106"/>
        <v>пятница</v>
      </c>
      <c s="71" t="str">
        <f>VLOOKUP(A3404,Подписчики!A:C,2,0)</f>
        <v>UTC+9</v>
      </c>
      <c s="71" t="str">
        <f t="shared" si="107"/>
        <v>Якутское время</v>
      </c>
      <c s="71"/>
    </row>
    <row r="3405" spans="1:10" ht="15">
      <c r="A3405">
        <v>8450</v>
      </c>
      <c>
        <v>270602</v>
      </c>
      <c s="2">
        <v>44389.557226537218</v>
      </c>
      <c>
        <v>40892</v>
      </c>
      <c s="71">
        <v>2</v>
      </c>
      <c>
        <v>13</v>
      </c>
      <c s="71" t="str">
        <f t="shared" si="106"/>
        <v>понедельник</v>
      </c>
      <c s="71" t="str">
        <f>VLOOKUP(A3405,Подписчики!A:C,2,0)</f>
        <v>UTC+9</v>
      </c>
      <c s="71" t="str">
        <f t="shared" si="107"/>
        <v>Якутское время</v>
      </c>
      <c s="71"/>
    </row>
    <row r="3406" spans="1:10" ht="15">
      <c r="A3406">
        <v>8450</v>
      </c>
      <c>
        <v>281967</v>
      </c>
      <c s="2">
        <v>44393.443957928801</v>
      </c>
      <c>
        <v>419338</v>
      </c>
      <c s="71">
        <v>6</v>
      </c>
      <c>
        <v>10</v>
      </c>
      <c s="71" t="str">
        <f t="shared" si="106"/>
        <v>пятница</v>
      </c>
      <c s="71" t="str">
        <f>VLOOKUP(A3406,Подписчики!A:C,2,0)</f>
        <v>UTC+9</v>
      </c>
      <c s="71" t="str">
        <f t="shared" si="107"/>
        <v>Якутское время</v>
      </c>
      <c s="71"/>
    </row>
    <row r="3407" spans="1:10" ht="15">
      <c r="A3407">
        <v>8450</v>
      </c>
      <c>
        <v>320712</v>
      </c>
      <c s="2">
        <v>44404.52486407767</v>
      </c>
      <c>
        <v>293657</v>
      </c>
      <c s="71">
        <v>3</v>
      </c>
      <c>
        <v>12</v>
      </c>
      <c s="71" t="str">
        <f t="shared" si="106"/>
        <v>вторник</v>
      </c>
      <c s="71" t="str">
        <f>VLOOKUP(A3407,Подписчики!A:C,2,0)</f>
        <v>UTC+9</v>
      </c>
      <c s="71" t="str">
        <f t="shared" si="107"/>
        <v>Якутское время</v>
      </c>
      <c s="71"/>
    </row>
    <row r="3408" spans="1:10" ht="15">
      <c r="A3408">
        <v>8450</v>
      </c>
      <c>
        <v>324053</v>
      </c>
      <c s="2">
        <v>44405.589</v>
      </c>
      <c>
        <v>183290</v>
      </c>
      <c s="71">
        <v>4</v>
      </c>
      <c>
        <v>14</v>
      </c>
      <c s="71" t="str">
        <f t="shared" si="106"/>
        <v>среда</v>
      </c>
      <c s="71" t="str">
        <f>VLOOKUP(A3408,Подписчики!A:C,2,0)</f>
        <v>UTC+9</v>
      </c>
      <c s="71" t="str">
        <f t="shared" si="107"/>
        <v>Якутское время</v>
      </c>
      <c s="71"/>
    </row>
    <row r="3409" spans="1:10" ht="15">
      <c r="A3409">
        <v>8450</v>
      </c>
      <c>
        <v>326465</v>
      </c>
      <c s="2">
        <v>44406.379233009706</v>
      </c>
      <c>
        <v>347393</v>
      </c>
      <c s="71">
        <v>5</v>
      </c>
      <c>
        <v>9</v>
      </c>
      <c s="71" t="str">
        <f t="shared" si="106"/>
        <v>четверг</v>
      </c>
      <c s="71" t="str">
        <f>VLOOKUP(A3409,Подписчики!A:C,2,0)</f>
        <v>UTC+9</v>
      </c>
      <c s="71" t="str">
        <f t="shared" si="107"/>
        <v>Якутское время</v>
      </c>
      <c s="71"/>
    </row>
    <row r="3410" spans="1:10" ht="15">
      <c r="A3410">
        <v>8450</v>
      </c>
      <c>
        <v>399361</v>
      </c>
      <c s="2">
        <v>44428.353343042072</v>
      </c>
      <c>
        <v>250679</v>
      </c>
      <c s="71">
        <v>6</v>
      </c>
      <c>
        <v>8</v>
      </c>
      <c s="71" t="str">
        <f t="shared" si="106"/>
        <v>пятница</v>
      </c>
      <c s="71" t="str">
        <f>VLOOKUP(A3410,Подписчики!A:C,2,0)</f>
        <v>UTC+9</v>
      </c>
      <c s="71" t="str">
        <f t="shared" si="107"/>
        <v>Якутское время</v>
      </c>
      <c s="71"/>
    </row>
    <row r="3411" spans="1:10" ht="15">
      <c r="A3411">
        <v>8450</v>
      </c>
      <c>
        <v>423523</v>
      </c>
      <c s="2">
        <v>44437.445576051781</v>
      </c>
      <c>
        <v>281994</v>
      </c>
      <c s="71">
        <v>1</v>
      </c>
      <c>
        <v>10</v>
      </c>
      <c s="71" t="str">
        <f t="shared" si="106"/>
        <v>воскресенье</v>
      </c>
      <c s="71" t="str">
        <f>VLOOKUP(A3411,Подписчики!A:C,2,0)</f>
        <v>UTC+9</v>
      </c>
      <c s="71" t="str">
        <f t="shared" si="107"/>
        <v>Якутское время</v>
      </c>
      <c s="71"/>
    </row>
    <row r="3412" spans="1:10" ht="15">
      <c r="A3412">
        <v>8463</v>
      </c>
      <c>
        <v>105288</v>
      </c>
      <c s="2">
        <v>44341.92251779935</v>
      </c>
      <c>
        <v>368701</v>
      </c>
      <c s="71">
        <v>3</v>
      </c>
      <c>
        <v>22</v>
      </c>
      <c s="71" t="str">
        <f t="shared" si="106"/>
        <v>вторник</v>
      </c>
      <c s="71" t="str">
        <f>VLOOKUP(A3412,Подписчики!A:C,2,0)</f>
        <v>UTC+0</v>
      </c>
      <c s="71" t="str">
        <f t="shared" si="107"/>
        <v>Запределами России</v>
      </c>
      <c s="71"/>
    </row>
    <row r="3413" spans="1:10" ht="15">
      <c r="A3413">
        <v>8463</v>
      </c>
      <c>
        <v>105594</v>
      </c>
      <c s="2">
        <v>44342.057999999997</v>
      </c>
      <c>
        <v>155428</v>
      </c>
      <c s="71">
        <v>4</v>
      </c>
      <c>
        <v>1</v>
      </c>
      <c s="71" t="str">
        <f t="shared" si="106"/>
        <v>среда</v>
      </c>
      <c s="71" t="str">
        <f>VLOOKUP(A3413,Подписчики!A:C,2,0)</f>
        <v>UTC+0</v>
      </c>
      <c s="71" t="str">
        <f t="shared" si="107"/>
        <v>Запределами России</v>
      </c>
      <c s="71"/>
    </row>
    <row r="3414" spans="1:10" ht="15">
      <c r="A3414">
        <v>8463</v>
      </c>
      <c>
        <v>124502</v>
      </c>
      <c s="2">
        <v>44346.830284789641</v>
      </c>
      <c>
        <v>227775</v>
      </c>
      <c s="71">
        <v>1</v>
      </c>
      <c>
        <v>19</v>
      </c>
      <c s="71" t="str">
        <f t="shared" si="106"/>
        <v>воскресенье</v>
      </c>
      <c s="71" t="str">
        <f>VLOOKUP(A3414,Подписчики!A:C,2,0)</f>
        <v>UTC+0</v>
      </c>
      <c s="71" t="str">
        <f t="shared" si="107"/>
        <v>Запределами России</v>
      </c>
      <c s="71"/>
    </row>
    <row r="3415" spans="1:10" ht="15">
      <c r="A3415">
        <v>8463</v>
      </c>
      <c>
        <v>159171</v>
      </c>
      <c s="2">
        <v>44358.0050420712</v>
      </c>
      <c>
        <v>258219</v>
      </c>
      <c s="71">
        <v>6</v>
      </c>
      <c>
        <v>0</v>
      </c>
      <c s="71" t="str">
        <f t="shared" si="106"/>
        <v>пятница</v>
      </c>
      <c s="71" t="str">
        <f>VLOOKUP(A3415,Подписчики!A:C,2,0)</f>
        <v>UTC+0</v>
      </c>
      <c s="71" t="str">
        <f t="shared" si="107"/>
        <v>Запределами России</v>
      </c>
      <c s="71"/>
    </row>
    <row r="3416" spans="1:10" ht="15">
      <c r="A3416">
        <v>8463</v>
      </c>
      <c>
        <v>170211</v>
      </c>
      <c s="2">
        <v>44360.542258899673</v>
      </c>
      <c>
        <v>347008</v>
      </c>
      <c s="71">
        <v>1</v>
      </c>
      <c>
        <v>13</v>
      </c>
      <c s="71" t="str">
        <f t="shared" si="106"/>
        <v>воскресенье</v>
      </c>
      <c s="71" t="str">
        <f>VLOOKUP(A3416,Подписчики!A:C,2,0)</f>
        <v>UTC+0</v>
      </c>
      <c s="71" t="str">
        <f t="shared" si="107"/>
        <v>Запределами России</v>
      </c>
      <c s="71"/>
    </row>
    <row r="3417" spans="1:10" ht="15">
      <c r="A3417">
        <v>8463</v>
      </c>
      <c>
        <v>190486</v>
      </c>
      <c s="2">
        <v>44366.65390938511</v>
      </c>
      <c>
        <v>305874</v>
      </c>
      <c s="71">
        <v>7</v>
      </c>
      <c>
        <v>15</v>
      </c>
      <c s="71" t="str">
        <f t="shared" si="106"/>
        <v>суббота</v>
      </c>
      <c s="71" t="str">
        <f>VLOOKUP(A3417,Подписчики!A:C,2,0)</f>
        <v>UTC+0</v>
      </c>
      <c s="71" t="str">
        <f t="shared" si="107"/>
        <v>Запределами России</v>
      </c>
      <c s="71"/>
    </row>
    <row r="3418" spans="1:10" ht="15">
      <c r="A3418">
        <v>8463</v>
      </c>
      <c>
        <v>253990</v>
      </c>
      <c s="2">
        <v>44384.852938511329</v>
      </c>
      <c>
        <v>242428</v>
      </c>
      <c s="71">
        <v>4</v>
      </c>
      <c>
        <v>20</v>
      </c>
      <c s="71" t="str">
        <f t="shared" si="106"/>
        <v>среда</v>
      </c>
      <c s="71" t="str">
        <f>VLOOKUP(A3418,Подписчики!A:C,2,0)</f>
        <v>UTC+0</v>
      </c>
      <c s="71" t="str">
        <f t="shared" si="107"/>
        <v>Запределами России</v>
      </c>
      <c s="71"/>
    </row>
    <row r="3419" spans="1:10" ht="15">
      <c r="A3419">
        <v>8463</v>
      </c>
      <c>
        <v>277187</v>
      </c>
      <c s="2">
        <v>44391.707307443365</v>
      </c>
      <c>
        <v>46093</v>
      </c>
      <c s="71">
        <v>4</v>
      </c>
      <c>
        <v>16</v>
      </c>
      <c s="71" t="str">
        <f t="shared" si="106"/>
        <v>среда</v>
      </c>
      <c s="71" t="str">
        <f>VLOOKUP(A3419,Подписчики!A:C,2,0)</f>
        <v>UTC+0</v>
      </c>
      <c s="71" t="str">
        <f t="shared" si="107"/>
        <v>Запределами России</v>
      </c>
      <c s="71"/>
    </row>
    <row r="3420" spans="1:10" ht="15">
      <c r="A3420">
        <v>8463</v>
      </c>
      <c>
        <v>332371</v>
      </c>
      <c s="2">
        <v>44407.880446601943</v>
      </c>
      <c>
        <v>313862</v>
      </c>
      <c s="71">
        <v>6</v>
      </c>
      <c>
        <v>21</v>
      </c>
      <c s="71" t="str">
        <f t="shared" si="106"/>
        <v>пятница</v>
      </c>
      <c s="71" t="str">
        <f>VLOOKUP(A3420,Подписчики!A:C,2,0)</f>
        <v>UTC+0</v>
      </c>
      <c s="71" t="str">
        <f t="shared" si="107"/>
        <v>Запределами России</v>
      </c>
      <c s="71"/>
    </row>
    <row r="3421" spans="1:10" ht="15">
      <c r="A3421">
        <v>8463</v>
      </c>
      <c>
        <v>336593</v>
      </c>
      <c s="2">
        <v>44408.795312356946</v>
      </c>
      <c>
        <v>250679</v>
      </c>
      <c s="71">
        <v>7</v>
      </c>
      <c>
        <v>19</v>
      </c>
      <c s="71" t="str">
        <f t="shared" si="106"/>
        <v>суббота</v>
      </c>
      <c s="71" t="str">
        <f>VLOOKUP(A3421,Подписчики!A:C,2,0)</f>
        <v>UTC+0</v>
      </c>
      <c s="71" t="str">
        <f t="shared" si="107"/>
        <v>Запределами России</v>
      </c>
      <c s="71"/>
    </row>
    <row r="3422" spans="1:10" ht="15">
      <c r="A3422">
        <v>8463</v>
      </c>
      <c>
        <v>357008</v>
      </c>
      <c s="2">
        <v>44414.941935275077</v>
      </c>
      <c>
        <v>271435</v>
      </c>
      <c s="71">
        <v>6</v>
      </c>
      <c>
        <v>22</v>
      </c>
      <c s="71" t="str">
        <f t="shared" si="106"/>
        <v>пятница</v>
      </c>
      <c s="71" t="str">
        <f>VLOOKUP(A3422,Подписчики!A:C,2,0)</f>
        <v>UTC+0</v>
      </c>
      <c s="71" t="str">
        <f t="shared" si="107"/>
        <v>Запределами России</v>
      </c>
      <c s="71"/>
    </row>
    <row r="3423" spans="1:10" ht="15">
      <c r="A3423">
        <v>8463</v>
      </c>
      <c>
        <v>387989</v>
      </c>
      <c s="2">
        <v>44423.76070550162</v>
      </c>
      <c>
        <v>81226</v>
      </c>
      <c s="71">
        <v>1</v>
      </c>
      <c>
        <v>18</v>
      </c>
      <c s="71" t="str">
        <f t="shared" si="106"/>
        <v>воскресенье</v>
      </c>
      <c s="71" t="str">
        <f>VLOOKUP(A3423,Подписчики!A:C,2,0)</f>
        <v>UTC+0</v>
      </c>
      <c s="71" t="str">
        <f t="shared" si="107"/>
        <v>Запределами России</v>
      </c>
      <c s="71"/>
    </row>
    <row r="3424" spans="1:10" ht="15">
      <c r="A3424">
        <v>8463</v>
      </c>
      <c>
        <v>396945</v>
      </c>
      <c s="2">
        <v>44427.5406407767</v>
      </c>
      <c>
        <v>304128</v>
      </c>
      <c s="71">
        <v>5</v>
      </c>
      <c>
        <v>12</v>
      </c>
      <c s="71" t="str">
        <f t="shared" si="106"/>
        <v>четверг</v>
      </c>
      <c s="71" t="str">
        <f>VLOOKUP(A3424,Подписчики!A:C,2,0)</f>
        <v>UTC+0</v>
      </c>
      <c s="71" t="str">
        <f t="shared" si="107"/>
        <v>Запределами России</v>
      </c>
      <c s="71"/>
    </row>
    <row r="3425" spans="1:10" ht="15">
      <c r="A3425">
        <v>8463</v>
      </c>
      <c>
        <v>402344</v>
      </c>
      <c s="2">
        <v>44428.852938511329</v>
      </c>
      <c>
        <v>111368</v>
      </c>
      <c s="71">
        <v>6</v>
      </c>
      <c>
        <v>20</v>
      </c>
      <c s="71" t="str">
        <f t="shared" si="106"/>
        <v>пятница</v>
      </c>
      <c s="71" t="str">
        <f>VLOOKUP(A3425,Подписчики!A:C,2,0)</f>
        <v>UTC+0</v>
      </c>
      <c s="71" t="str">
        <f t="shared" si="107"/>
        <v>Запределами России</v>
      </c>
      <c s="71"/>
    </row>
    <row r="3426" spans="1:10" ht="15">
      <c r="A3426">
        <v>8463</v>
      </c>
      <c>
        <v>405614</v>
      </c>
      <c s="2">
        <v>44429.725106796119</v>
      </c>
      <c>
        <v>76405</v>
      </c>
      <c s="71">
        <v>7</v>
      </c>
      <c>
        <v>17</v>
      </c>
      <c s="71" t="str">
        <f t="shared" si="106"/>
        <v>суббота</v>
      </c>
      <c s="71" t="str">
        <f>VLOOKUP(A3426,Подписчики!A:C,2,0)</f>
        <v>UTC+0</v>
      </c>
      <c s="71" t="str">
        <f t="shared" si="107"/>
        <v>Запределами России</v>
      </c>
      <c s="71"/>
    </row>
    <row r="3427" spans="1:10" ht="15">
      <c r="A3427">
        <v>8463</v>
      </c>
      <c>
        <v>408030</v>
      </c>
      <c s="2">
        <v>44430.338694418162</v>
      </c>
      <c>
        <v>458081</v>
      </c>
      <c s="71">
        <v>1</v>
      </c>
      <c>
        <v>8</v>
      </c>
      <c s="71" t="str">
        <f t="shared" si="106"/>
        <v>воскресенье</v>
      </c>
      <c s="71" t="str">
        <f>VLOOKUP(A3427,Подписчики!A:C,2,0)</f>
        <v>UTC+0</v>
      </c>
      <c s="71" t="str">
        <f t="shared" si="107"/>
        <v>Запределами России</v>
      </c>
      <c s="71"/>
    </row>
    <row r="3428" spans="1:10" ht="15">
      <c r="A3428">
        <v>8510</v>
      </c>
      <c>
        <v>216602</v>
      </c>
      <c s="2">
        <v>44373.725106796119</v>
      </c>
      <c>
        <v>423730</v>
      </c>
      <c s="71">
        <v>7</v>
      </c>
      <c>
        <v>17</v>
      </c>
      <c s="71" t="str">
        <f t="shared" si="106"/>
        <v>суббота</v>
      </c>
      <c s="71" t="str">
        <f>VLOOKUP(A3428,Подписчики!A:C,2,0)</f>
        <v>UTC+0</v>
      </c>
      <c s="71" t="str">
        <f t="shared" si="107"/>
        <v>Запределами России</v>
      </c>
      <c s="71"/>
    </row>
    <row r="3429" spans="1:10" ht="15">
      <c r="A3429">
        <v>8510</v>
      </c>
      <c>
        <v>399460</v>
      </c>
      <c s="2">
        <v>44428.419999999998</v>
      </c>
      <c>
        <v>438887</v>
      </c>
      <c s="71">
        <v>6</v>
      </c>
      <c>
        <v>10</v>
      </c>
      <c s="71" t="str">
        <f t="shared" si="106"/>
        <v>пятница</v>
      </c>
      <c s="71" t="str">
        <f>VLOOKUP(A3429,Подписчики!A:C,2,0)</f>
        <v>UTC+0</v>
      </c>
      <c s="71" t="str">
        <f t="shared" si="107"/>
        <v>Запределами России</v>
      </c>
      <c s="71"/>
    </row>
    <row r="3430" spans="1:10" ht="15">
      <c r="A3430">
        <v>8510</v>
      </c>
      <c>
        <v>423139</v>
      </c>
      <c s="2">
        <v>44436.864265372169</v>
      </c>
      <c>
        <v>242428</v>
      </c>
      <c s="71">
        <v>7</v>
      </c>
      <c>
        <v>20</v>
      </c>
      <c s="71" t="str">
        <f t="shared" si="106"/>
        <v>суббота</v>
      </c>
      <c s="71" t="str">
        <f>VLOOKUP(A3430,Подписчики!A:C,2,0)</f>
        <v>UTC+0</v>
      </c>
      <c s="71" t="str">
        <f t="shared" si="107"/>
        <v>Запределами России</v>
      </c>
      <c s="71"/>
    </row>
    <row r="3431" spans="1:10" ht="15">
      <c r="A3431">
        <v>8536</v>
      </c>
      <c>
        <v>118617</v>
      </c>
      <c s="2">
        <v>44345.706902912621</v>
      </c>
      <c>
        <v>100414</v>
      </c>
      <c s="71">
        <v>7</v>
      </c>
      <c>
        <v>16</v>
      </c>
      <c s="71" t="str">
        <f t="shared" si="106"/>
        <v>суббота</v>
      </c>
      <c s="71" t="str">
        <f>VLOOKUP(A3431,Подписчики!A:C,2,0)</f>
        <v>UTC+3</v>
      </c>
      <c s="71" t="str">
        <f t="shared" si="107"/>
        <v>Московское время</v>
      </c>
      <c s="71"/>
    </row>
    <row r="3432" spans="1:10" ht="15">
      <c r="A3432">
        <v>8536</v>
      </c>
      <c>
        <v>129931</v>
      </c>
      <c s="2">
        <v>44348.766773462783</v>
      </c>
      <c>
        <v>49074</v>
      </c>
      <c s="71">
        <v>3</v>
      </c>
      <c>
        <v>18</v>
      </c>
      <c s="71" t="str">
        <f t="shared" si="106"/>
        <v>вторник</v>
      </c>
      <c s="71" t="str">
        <f>VLOOKUP(A3432,Подписчики!A:C,2,0)</f>
        <v>UTC+3</v>
      </c>
      <c s="71" t="str">
        <f t="shared" si="107"/>
        <v>Московское время</v>
      </c>
      <c s="71"/>
    </row>
    <row r="3433" spans="1:10" ht="15">
      <c r="A3433">
        <v>8536</v>
      </c>
      <c>
        <v>161807</v>
      </c>
      <c s="2">
        <v>44358.769999999997</v>
      </c>
      <c>
        <v>376706</v>
      </c>
      <c s="71">
        <v>6</v>
      </c>
      <c>
        <v>18</v>
      </c>
      <c s="71" t="str">
        <f t="shared" si="106"/>
        <v>пятница</v>
      </c>
      <c s="71" t="str">
        <f>VLOOKUP(A3433,Подписчики!A:C,2,0)</f>
        <v>UTC+3</v>
      </c>
      <c s="71" t="str">
        <f t="shared" si="107"/>
        <v>Московское время</v>
      </c>
      <c s="71"/>
    </row>
    <row r="3434" spans="1:10" ht="15">
      <c r="A3434">
        <v>8575</v>
      </c>
      <c>
        <v>322664</v>
      </c>
      <c s="2">
        <v>44404.870737864076</v>
      </c>
      <c>
        <v>255868</v>
      </c>
      <c s="71">
        <v>3</v>
      </c>
      <c>
        <v>20</v>
      </c>
      <c s="71" t="str">
        <f t="shared" si="106"/>
        <v>вторник</v>
      </c>
      <c s="71" t="str">
        <f>VLOOKUP(A3434,Подписчики!A:C,2,0)</f>
        <v>UTC+0</v>
      </c>
      <c s="71" t="str">
        <f t="shared" si="107"/>
        <v>Запределами России</v>
      </c>
      <c s="71"/>
    </row>
    <row r="3435" spans="1:10" ht="15">
      <c r="A3435">
        <v>8575</v>
      </c>
      <c>
        <v>354452</v>
      </c>
      <c s="2">
        <v>44414.553585760521</v>
      </c>
      <c>
        <v>260065</v>
      </c>
      <c s="71">
        <v>6</v>
      </c>
      <c>
        <v>13</v>
      </c>
      <c s="71" t="str">
        <f t="shared" si="106"/>
        <v>пятница</v>
      </c>
      <c s="71" t="str">
        <f>VLOOKUP(A3435,Подписчики!A:C,2,0)</f>
        <v>UTC+0</v>
      </c>
      <c s="71" t="str">
        <f t="shared" si="107"/>
        <v>Запределами России</v>
      </c>
      <c s="71"/>
    </row>
    <row r="3436" spans="1:10" ht="15">
      <c r="A3436">
        <v>8575</v>
      </c>
      <c>
        <v>367703</v>
      </c>
      <c s="2">
        <v>44417.649055016183</v>
      </c>
      <c>
        <v>411922</v>
      </c>
      <c s="71">
        <v>2</v>
      </c>
      <c>
        <v>15</v>
      </c>
      <c s="71" t="str">
        <f t="shared" si="106"/>
        <v>понедельник</v>
      </c>
      <c s="71" t="str">
        <f>VLOOKUP(A3436,Подписчики!A:C,2,0)</f>
        <v>UTC+0</v>
      </c>
      <c s="71" t="str">
        <f t="shared" si="107"/>
        <v>Запределами России</v>
      </c>
      <c s="71"/>
    </row>
    <row r="3437" spans="1:10" ht="15">
      <c r="A3437">
        <v>8575</v>
      </c>
      <c>
        <v>369034</v>
      </c>
      <c s="2">
        <v>44417.907954692557</v>
      </c>
      <c>
        <v>60239</v>
      </c>
      <c s="71">
        <v>2</v>
      </c>
      <c>
        <v>21</v>
      </c>
      <c s="71" t="str">
        <f t="shared" si="106"/>
        <v>понедельник</v>
      </c>
      <c s="71" t="str">
        <f>VLOOKUP(A3437,Подписчики!A:C,2,0)</f>
        <v>UTC+0</v>
      </c>
      <c s="71" t="str">
        <f t="shared" si="107"/>
        <v>Запределами России</v>
      </c>
      <c s="71"/>
    </row>
    <row r="3438" spans="1:10" ht="15">
      <c r="A3438">
        <v>8575</v>
      </c>
      <c>
        <v>389123</v>
      </c>
      <c s="2">
        <v>44423.996368297376</v>
      </c>
      <c>
        <v>347008</v>
      </c>
      <c s="71">
        <v>1</v>
      </c>
      <c>
        <v>23</v>
      </c>
      <c s="71" t="str">
        <f t="shared" si="106"/>
        <v>воскресенье</v>
      </c>
      <c s="71" t="str">
        <f>VLOOKUP(A3438,Подписчики!A:C,2,0)</f>
        <v>UTC+0</v>
      </c>
      <c s="71" t="str">
        <f t="shared" si="107"/>
        <v>Запределами России</v>
      </c>
      <c s="71"/>
    </row>
    <row r="3439" spans="1:10" ht="15">
      <c r="A3439">
        <v>8575</v>
      </c>
      <c>
        <v>391472</v>
      </c>
      <c s="2">
        <v>44424.951644012945</v>
      </c>
      <c>
        <v>479020</v>
      </c>
      <c s="71">
        <v>2</v>
      </c>
      <c>
        <v>22</v>
      </c>
      <c s="71" t="str">
        <f t="shared" si="106"/>
        <v>понедельник</v>
      </c>
      <c s="71" t="str">
        <f>VLOOKUP(A3439,Подписчики!A:C,2,0)</f>
        <v>UTC+0</v>
      </c>
      <c s="71" t="str">
        <f t="shared" si="107"/>
        <v>Запределами России</v>
      </c>
      <c s="71"/>
    </row>
    <row r="3440" spans="1:10" ht="15">
      <c r="A3440">
        <v>8575</v>
      </c>
      <c>
        <v>397488</v>
      </c>
      <c s="2">
        <v>44427.634491909383</v>
      </c>
      <c>
        <v>172207</v>
      </c>
      <c s="71">
        <v>5</v>
      </c>
      <c>
        <v>15</v>
      </c>
      <c s="71" t="str">
        <f t="shared" si="106"/>
        <v>четверг</v>
      </c>
      <c s="71" t="str">
        <f>VLOOKUP(A3440,Подписчики!A:C,2,0)</f>
        <v>UTC+0</v>
      </c>
      <c s="71" t="str">
        <f t="shared" si="107"/>
        <v>Запределами России</v>
      </c>
      <c s="71"/>
    </row>
    <row r="3441" spans="1:10" ht="15">
      <c r="A3441">
        <v>8576</v>
      </c>
      <c>
        <v>48202</v>
      </c>
      <c s="2">
        <v>44321.424944983817</v>
      </c>
      <c>
        <v>347008</v>
      </c>
      <c s="71">
        <v>4</v>
      </c>
      <c>
        <v>10</v>
      </c>
      <c s="71" t="str">
        <f t="shared" si="106"/>
        <v>среда</v>
      </c>
      <c s="71" t="str">
        <f>VLOOKUP(A3441,Подписчики!A:C,2,0)</f>
        <v>UTC+2</v>
      </c>
      <c s="71" t="str">
        <f t="shared" si="107"/>
        <v>Калиниградское время</v>
      </c>
      <c s="71"/>
    </row>
    <row r="3442" spans="1:10" ht="15">
      <c r="A3442">
        <v>8576</v>
      </c>
      <c>
        <v>75530</v>
      </c>
      <c s="2">
        <v>44331.873165048542</v>
      </c>
      <c>
        <v>35968</v>
      </c>
      <c s="71">
        <v>7</v>
      </c>
      <c>
        <v>20</v>
      </c>
      <c s="71" t="str">
        <f t="shared" si="106"/>
        <v>суббота</v>
      </c>
      <c s="71" t="str">
        <f>VLOOKUP(A3442,Подписчики!A:C,2,0)</f>
        <v>UTC+2</v>
      </c>
      <c s="71" t="str">
        <f t="shared" si="107"/>
        <v>Калиниградское время</v>
      </c>
      <c s="71"/>
    </row>
    <row r="3443" spans="1:10" ht="15">
      <c r="A3443">
        <v>8587</v>
      </c>
      <c>
        <v>113513</v>
      </c>
      <c s="2">
        <v>44344.742501618122</v>
      </c>
      <c>
        <v>154228</v>
      </c>
      <c s="71">
        <v>6</v>
      </c>
      <c>
        <v>17</v>
      </c>
      <c s="71" t="str">
        <f t="shared" si="106"/>
        <v>пятница</v>
      </c>
      <c s="71" t="str">
        <f>VLOOKUP(A3443,Подписчики!A:C,2,0)</f>
        <v>UTC+3</v>
      </c>
      <c s="71" t="str">
        <f t="shared" si="107"/>
        <v>Московское время</v>
      </c>
      <c s="71"/>
    </row>
    <row r="3444" spans="1:10" ht="15">
      <c r="A3444">
        <v>8587</v>
      </c>
      <c>
        <v>135746</v>
      </c>
      <c s="2">
        <v>44350.944766990295</v>
      </c>
      <c>
        <v>77413</v>
      </c>
      <c s="71">
        <v>5</v>
      </c>
      <c>
        <v>22</v>
      </c>
      <c s="71" t="str">
        <f t="shared" si="106"/>
        <v>четверг</v>
      </c>
      <c s="71" t="str">
        <f>VLOOKUP(A3444,Подписчики!A:C,2,0)</f>
        <v>UTC+3</v>
      </c>
      <c s="71" t="str">
        <f t="shared" si="107"/>
        <v>Московское время</v>
      </c>
      <c s="71"/>
    </row>
    <row r="3445" spans="1:10" ht="15">
      <c r="A3445">
        <v>8587</v>
      </c>
      <c>
        <v>144804</v>
      </c>
      <c s="2">
        <v>44353.331498381878</v>
      </c>
      <c>
        <v>273920</v>
      </c>
      <c s="71">
        <v>1</v>
      </c>
      <c>
        <v>7</v>
      </c>
      <c s="71" t="str">
        <f t="shared" si="106"/>
        <v>воскресенье</v>
      </c>
      <c s="71" t="str">
        <f>VLOOKUP(A3445,Подписчики!A:C,2,0)</f>
        <v>UTC+3</v>
      </c>
      <c s="71" t="str">
        <f t="shared" si="107"/>
        <v>Московское время</v>
      </c>
      <c s="71"/>
    </row>
    <row r="3446" spans="1:10" ht="15">
      <c r="A3446">
        <v>8587</v>
      </c>
      <c>
        <v>160626</v>
      </c>
      <c s="2">
        <v>44358.632469255666</v>
      </c>
      <c>
        <v>189009</v>
      </c>
      <c s="71">
        <v>6</v>
      </c>
      <c>
        <v>15</v>
      </c>
      <c s="71" t="str">
        <f t="shared" si="106"/>
        <v>пятница</v>
      </c>
      <c s="71" t="str">
        <f>VLOOKUP(A3446,Подписчики!A:C,2,0)</f>
        <v>UTC+3</v>
      </c>
      <c s="71" t="str">
        <f t="shared" si="107"/>
        <v>Московское время</v>
      </c>
      <c s="71"/>
    </row>
    <row r="3447" spans="1:10" ht="15">
      <c r="A3447">
        <v>8587</v>
      </c>
      <c>
        <v>163870</v>
      </c>
      <c s="2">
        <v>44359.209999999999</v>
      </c>
      <c>
        <v>227775</v>
      </c>
      <c s="71">
        <v>7</v>
      </c>
      <c>
        <v>5</v>
      </c>
      <c s="71" t="str">
        <f t="shared" si="106"/>
        <v>суббота</v>
      </c>
      <c s="71" t="str">
        <f>VLOOKUP(A3447,Подписчики!A:C,2,0)</f>
        <v>UTC+3</v>
      </c>
      <c s="71" t="str">
        <f t="shared" si="107"/>
        <v>Московское время</v>
      </c>
      <c s="71"/>
    </row>
    <row r="3448" spans="1:10" ht="15">
      <c r="A3448">
        <v>8587</v>
      </c>
      <c>
        <v>189633</v>
      </c>
      <c s="2">
        <v>44366.522436893203</v>
      </c>
      <c>
        <v>294042</v>
      </c>
      <c s="71">
        <v>7</v>
      </c>
      <c>
        <v>12</v>
      </c>
      <c s="71" t="str">
        <f t="shared" si="106"/>
        <v>суббота</v>
      </c>
      <c s="71" t="str">
        <f>VLOOKUP(A3448,Подписчики!A:C,2,0)</f>
        <v>UTC+3</v>
      </c>
      <c s="71" t="str">
        <f t="shared" si="107"/>
        <v>Московское время</v>
      </c>
      <c s="71"/>
    </row>
    <row r="3449" spans="1:10" ht="15">
      <c r="A3449">
        <v>8587</v>
      </c>
      <c>
        <v>217935</v>
      </c>
      <c s="2">
        <v>44373.92675557726</v>
      </c>
      <c>
        <v>369098</v>
      </c>
      <c s="71">
        <v>7</v>
      </c>
      <c>
        <v>22</v>
      </c>
      <c s="71" t="str">
        <f t="shared" si="106"/>
        <v>суббота</v>
      </c>
      <c s="71" t="str">
        <f>VLOOKUP(A3449,Подписчики!A:C,2,0)</f>
        <v>UTC+3</v>
      </c>
      <c s="71" t="str">
        <f t="shared" si="107"/>
        <v>Московское время</v>
      </c>
      <c s="71"/>
    </row>
    <row r="3450" spans="1:10" ht="15">
      <c r="A3450">
        <v>8587</v>
      </c>
      <c>
        <v>230258</v>
      </c>
      <c s="2">
        <v>44377.663213592234</v>
      </c>
      <c>
        <v>285680</v>
      </c>
      <c s="71">
        <v>4</v>
      </c>
      <c>
        <v>15</v>
      </c>
      <c s="71" t="str">
        <f t="shared" si="106"/>
        <v>среда</v>
      </c>
      <c s="71" t="str">
        <f>VLOOKUP(A3450,Подписчики!A:C,2,0)</f>
        <v>UTC+3</v>
      </c>
      <c s="71" t="str">
        <f t="shared" si="107"/>
        <v>Московское время</v>
      </c>
      <c s="71"/>
    </row>
    <row r="3451" spans="1:10" ht="15">
      <c r="A3451">
        <v>8587</v>
      </c>
      <c>
        <v>248254</v>
      </c>
      <c s="2">
        <v>44382.68101294498</v>
      </c>
      <c>
        <v>118549</v>
      </c>
      <c s="71">
        <v>2</v>
      </c>
      <c>
        <v>16</v>
      </c>
      <c s="71" t="str">
        <f t="shared" si="106"/>
        <v>понедельник</v>
      </c>
      <c s="71" t="str">
        <f>VLOOKUP(A3451,Подписчики!A:C,2,0)</f>
        <v>UTC+3</v>
      </c>
      <c s="71" t="str">
        <f t="shared" si="107"/>
        <v>Московское время</v>
      </c>
      <c s="71"/>
    </row>
    <row r="3452" spans="1:10" ht="15">
      <c r="A3452">
        <v>8587</v>
      </c>
      <c>
        <v>317934</v>
      </c>
      <c s="2">
        <v>44403.441530744334</v>
      </c>
      <c>
        <v>463334</v>
      </c>
      <c s="71">
        <v>2</v>
      </c>
      <c>
        <v>10</v>
      </c>
      <c s="71" t="str">
        <f t="shared" si="106"/>
        <v>понедельник</v>
      </c>
      <c s="71" t="str">
        <f>VLOOKUP(A3452,Подписчики!A:C,2,0)</f>
        <v>UTC+3</v>
      </c>
      <c s="71" t="str">
        <f t="shared" si="107"/>
        <v>Московское время</v>
      </c>
      <c s="71"/>
    </row>
    <row r="3453" spans="1:10" ht="15">
      <c r="A3453">
        <v>8587</v>
      </c>
      <c>
        <v>346638</v>
      </c>
      <c s="2">
        <v>44411.693957928801</v>
      </c>
      <c>
        <v>357547</v>
      </c>
      <c s="71">
        <v>3</v>
      </c>
      <c>
        <v>16</v>
      </c>
      <c s="71" t="str">
        <f t="shared" si="106"/>
        <v>вторник</v>
      </c>
      <c s="71" t="str">
        <f>VLOOKUP(A3453,Подписчики!A:C,2,0)</f>
        <v>UTC+3</v>
      </c>
      <c s="71" t="str">
        <f t="shared" si="107"/>
        <v>Московское время</v>
      </c>
      <c s="71"/>
    </row>
    <row r="3454" spans="1:10" ht="15">
      <c r="A3454">
        <v>8587</v>
      </c>
      <c>
        <v>355602</v>
      </c>
      <c s="2">
        <v>44414.740883495142</v>
      </c>
      <c>
        <v>56195</v>
      </c>
      <c s="71">
        <v>6</v>
      </c>
      <c>
        <v>17</v>
      </c>
      <c s="71" t="str">
        <f t="shared" si="106"/>
        <v>пятница</v>
      </c>
      <c s="71" t="str">
        <f>VLOOKUP(A3454,Подписчики!A:C,2,0)</f>
        <v>UTC+3</v>
      </c>
      <c s="71" t="str">
        <f t="shared" si="107"/>
        <v>Московское время</v>
      </c>
      <c s="71"/>
    </row>
    <row r="3455" spans="1:10" ht="15">
      <c r="A3455">
        <v>8587</v>
      </c>
      <c>
        <v>388342</v>
      </c>
      <c s="2">
        <v>44423.805608414237</v>
      </c>
      <c>
        <v>124786</v>
      </c>
      <c s="71">
        <v>1</v>
      </c>
      <c>
        <v>19</v>
      </c>
      <c s="71" t="str">
        <f t="shared" si="106"/>
        <v>воскресенье</v>
      </c>
      <c s="71" t="str">
        <f>VLOOKUP(A3455,Подписчики!A:C,2,0)</f>
        <v>UTC+3</v>
      </c>
      <c s="71" t="str">
        <f t="shared" si="107"/>
        <v>Московское время</v>
      </c>
      <c s="71"/>
    </row>
    <row r="3456" spans="1:10" ht="15">
      <c r="A3456">
        <v>8592</v>
      </c>
      <c>
        <v>171713</v>
      </c>
      <c s="2">
        <v>44360.765617847224</v>
      </c>
      <c>
        <v>180863</v>
      </c>
      <c s="71">
        <v>1</v>
      </c>
      <c>
        <v>18</v>
      </c>
      <c s="71" t="str">
        <f t="shared" si="106"/>
        <v>воскресенье</v>
      </c>
      <c s="71" t="str">
        <f>VLOOKUP(A3456,Подписчики!A:C,2,0)</f>
        <v>UTC+2</v>
      </c>
      <c s="71" t="str">
        <f t="shared" si="107"/>
        <v>Калиниградское время</v>
      </c>
      <c s="71"/>
    </row>
    <row r="3457" spans="1:10" ht="15">
      <c r="A3457">
        <v>8592</v>
      </c>
      <c>
        <v>183490</v>
      </c>
      <c s="2">
        <v>44364.931417475724</v>
      </c>
      <c>
        <v>10958</v>
      </c>
      <c s="71">
        <v>5</v>
      </c>
      <c>
        <v>22</v>
      </c>
      <c s="71" t="str">
        <f t="shared" si="106"/>
        <v>четверг</v>
      </c>
      <c s="71" t="str">
        <f>VLOOKUP(A3457,Подписчики!A:C,2,0)</f>
        <v>UTC+2</v>
      </c>
      <c s="71" t="str">
        <f t="shared" si="107"/>
        <v>Калиниградское время</v>
      </c>
      <c s="71"/>
    </row>
    <row r="3458" spans="1:10" ht="15">
      <c r="A3458">
        <v>8592</v>
      </c>
      <c>
        <v>204114</v>
      </c>
      <c s="2">
        <v>44370.560867313914</v>
      </c>
      <c>
        <v>21760</v>
      </c>
      <c s="71">
        <v>4</v>
      </c>
      <c>
        <v>13</v>
      </c>
      <c s="71" t="str">
        <f t="shared" si="106"/>
        <v>среда</v>
      </c>
      <c s="71" t="str">
        <f>VLOOKUP(A3458,Подписчики!A:C,2,0)</f>
        <v>UTC+2</v>
      </c>
      <c s="71" t="str">
        <f t="shared" si="107"/>
        <v>Калиниградское время</v>
      </c>
      <c s="71"/>
    </row>
    <row r="3459" spans="1:10" ht="15">
      <c r="A3459">
        <v>8592</v>
      </c>
      <c>
        <v>223661</v>
      </c>
      <c s="2">
        <v>44375.53174110032</v>
      </c>
      <c>
        <v>88863</v>
      </c>
      <c s="71">
        <v>2</v>
      </c>
      <c>
        <v>12</v>
      </c>
      <c s="71" t="str">
        <f t="shared" si="108" ref="G3459:G3522">TEXT(C3459,"дддд")</f>
        <v>понедельник</v>
      </c>
      <c s="71" t="str">
        <f>VLOOKUP(A3459,Подписчики!A:C,2,0)</f>
        <v>UTC+2</v>
      </c>
      <c s="71" t="str">
        <f t="shared" si="109" ref="I3459:I3522">IF(H3459="UTC+1","Центральноевропейское время",IF(H3459="UTC+2","Калиниградское время",IF(H3459="UTC+3","Московское время",IF(H3459="UTC+4","Самарское время",IF(H3459="UTC+5","Екатеринбургское время",IF(H3459="UTC+6","Омское время",IF(H3459="UTC+7","Красноярское время",IF(H3459="UTC+8","Иркутское время",IF(H3459="UTC+9","Якутское время",IF(H3459="UTC+10","Владивостокское время",IF(H3459="UTC+11","Магаданское время",IF(H3459="UTC+12","Камчатское время",IF(H3459="UTC+0","Запределами России",IF(H3459="UTC-1","Запределами России",IF(H3459="UTC-2","Запределами России",IF(H3459="UTC-3","Запределами России",IF(H3459="UTC-4","Запределами России",IF(H3459="UTC-5","Запределами России",IF(H3459="UTC-6","Запределами России",IF(H3459="UTC-7","Запределами России",IF(H3459="UTC-8","Запределами России",IF(H3459="UTC-9","Запределами России",0))))))))))))))))))))))</f>
        <v>Калиниградское время</v>
      </c>
      <c s="71"/>
    </row>
    <row r="3460" spans="1:10" ht="15">
      <c r="A3460">
        <v>8592</v>
      </c>
      <c>
        <v>236547</v>
      </c>
      <c s="2">
        <v>44379.727533980578</v>
      </c>
      <c>
        <v>65879</v>
      </c>
      <c s="71">
        <v>6</v>
      </c>
      <c>
        <v>17</v>
      </c>
      <c s="71" t="str">
        <f t="shared" si="108"/>
        <v>пятница</v>
      </c>
      <c s="71" t="str">
        <f>VLOOKUP(A3460,Подписчики!A:C,2,0)</f>
        <v>UTC+2</v>
      </c>
      <c s="71" t="str">
        <f t="shared" si="109"/>
        <v>Калиниградское время</v>
      </c>
      <c s="71"/>
    </row>
    <row r="3461" spans="1:10" ht="15">
      <c r="A3461">
        <v>8592</v>
      </c>
      <c>
        <v>272218</v>
      </c>
      <c s="2">
        <v>44389.837566343042</v>
      </c>
      <c>
        <v>250679</v>
      </c>
      <c s="71">
        <v>2</v>
      </c>
      <c>
        <v>20</v>
      </c>
      <c s="71" t="str">
        <f t="shared" si="108"/>
        <v>понедельник</v>
      </c>
      <c s="71" t="str">
        <f>VLOOKUP(A3461,Подписчики!A:C,2,0)</f>
        <v>UTC+2</v>
      </c>
      <c s="71" t="str">
        <f t="shared" si="109"/>
        <v>Калиниградское время</v>
      </c>
      <c s="71"/>
    </row>
    <row r="3462" spans="1:10" ht="15">
      <c r="A3462">
        <v>8592</v>
      </c>
      <c>
        <v>308180</v>
      </c>
      <c s="2">
        <v>44400.933035598704</v>
      </c>
      <c>
        <v>411922</v>
      </c>
      <c s="71">
        <v>6</v>
      </c>
      <c>
        <v>22</v>
      </c>
      <c s="71" t="str">
        <f t="shared" si="108"/>
        <v>пятница</v>
      </c>
      <c s="71" t="str">
        <f>VLOOKUP(A3462,Подписчики!A:C,2,0)</f>
        <v>UTC+2</v>
      </c>
      <c s="71" t="str">
        <f t="shared" si="109"/>
        <v>Калиниградское время</v>
      </c>
      <c s="71"/>
    </row>
    <row r="3463" spans="1:10" ht="15">
      <c r="A3463">
        <v>8592</v>
      </c>
      <c>
        <v>335530</v>
      </c>
      <c s="2">
        <v>44408.683844660191</v>
      </c>
      <c>
        <v>325852</v>
      </c>
      <c s="71">
        <v>7</v>
      </c>
      <c>
        <v>16</v>
      </c>
      <c s="71" t="str">
        <f t="shared" si="108"/>
        <v>суббота</v>
      </c>
      <c s="71" t="str">
        <f>VLOOKUP(A3463,Подписчики!A:C,2,0)</f>
        <v>UTC+2</v>
      </c>
      <c s="71" t="str">
        <f t="shared" si="109"/>
        <v>Калиниградское время</v>
      </c>
      <c s="71"/>
    </row>
    <row r="3464" spans="1:10" ht="15">
      <c r="A3464">
        <v>8592</v>
      </c>
      <c>
        <v>344034</v>
      </c>
      <c s="2">
        <v>44410.740478964399</v>
      </c>
      <c>
        <v>320264</v>
      </c>
      <c s="71">
        <v>2</v>
      </c>
      <c>
        <v>17</v>
      </c>
      <c s="71" t="str">
        <f t="shared" si="108"/>
        <v>понедельник</v>
      </c>
      <c s="71" t="str">
        <f>VLOOKUP(A3464,Подписчики!A:C,2,0)</f>
        <v>UTC+2</v>
      </c>
      <c s="71" t="str">
        <f t="shared" si="109"/>
        <v>Калиниградское время</v>
      </c>
      <c s="71"/>
    </row>
    <row r="3465" spans="1:10" ht="15">
      <c r="A3465">
        <v>8592</v>
      </c>
      <c>
        <v>352030</v>
      </c>
      <c s="2">
        <v>44413.716207119738</v>
      </c>
      <c>
        <v>204394</v>
      </c>
      <c s="71">
        <v>5</v>
      </c>
      <c>
        <v>17</v>
      </c>
      <c s="71" t="str">
        <f t="shared" si="108"/>
        <v>четверг</v>
      </c>
      <c s="71" t="str">
        <f>VLOOKUP(A3465,Подписчики!A:C,2,0)</f>
        <v>UTC+2</v>
      </c>
      <c s="71" t="str">
        <f t="shared" si="109"/>
        <v>Калиниградское время</v>
      </c>
      <c s="71"/>
    </row>
    <row r="3466" spans="1:10" ht="15">
      <c r="A3466">
        <v>8592</v>
      </c>
      <c>
        <v>365731</v>
      </c>
      <c s="2">
        <v>44416.823003236241</v>
      </c>
      <c>
        <v>347393</v>
      </c>
      <c s="71">
        <v>1</v>
      </c>
      <c>
        <v>19</v>
      </c>
      <c s="71" t="str">
        <f t="shared" si="108"/>
        <v>воскресенье</v>
      </c>
      <c s="71" t="str">
        <f>VLOOKUP(A3466,Подписчики!A:C,2,0)</f>
        <v>UTC+2</v>
      </c>
      <c s="71" t="str">
        <f t="shared" si="109"/>
        <v>Калиниградское время</v>
      </c>
      <c s="71"/>
    </row>
    <row r="3467" spans="1:10" ht="15">
      <c r="A3467">
        <v>8592</v>
      </c>
      <c>
        <v>391190</v>
      </c>
      <c s="2">
        <v>44424.884491909383</v>
      </c>
      <c>
        <v>230507</v>
      </c>
      <c s="71">
        <v>2</v>
      </c>
      <c>
        <v>21</v>
      </c>
      <c s="71" t="str">
        <f t="shared" si="108"/>
        <v>понедельник</v>
      </c>
      <c s="71" t="str">
        <f>VLOOKUP(A3467,Подписчики!A:C,2,0)</f>
        <v>UTC+2</v>
      </c>
      <c s="71" t="str">
        <f t="shared" si="109"/>
        <v>Калиниградское время</v>
      </c>
      <c s="71"/>
    </row>
    <row r="3468" spans="1:10" ht="15">
      <c r="A3468">
        <v>8592</v>
      </c>
      <c>
        <v>405061</v>
      </c>
      <c s="2">
        <v>44429.636919093849</v>
      </c>
      <c>
        <v>74456</v>
      </c>
      <c s="71">
        <v>7</v>
      </c>
      <c>
        <v>15</v>
      </c>
      <c s="71" t="str">
        <f t="shared" si="108"/>
        <v>суббота</v>
      </c>
      <c s="71" t="str">
        <f>VLOOKUP(A3468,Подписчики!A:C,2,0)</f>
        <v>UTC+2</v>
      </c>
      <c s="71" t="str">
        <f t="shared" si="109"/>
        <v>Калиниградское время</v>
      </c>
      <c s="71"/>
    </row>
    <row r="3469" spans="1:10" ht="15">
      <c r="A3469">
        <v>8598</v>
      </c>
      <c>
        <v>37679</v>
      </c>
      <c s="2">
        <v>44316.858197411006</v>
      </c>
      <c>
        <v>182191</v>
      </c>
      <c s="71">
        <v>6</v>
      </c>
      <c>
        <v>20</v>
      </c>
      <c s="71" t="str">
        <f t="shared" si="108"/>
        <v>пятница</v>
      </c>
      <c s="71" t="str">
        <f>VLOOKUP(A3469,Подписчики!A:C,2,0)</f>
        <v>UTC+1</v>
      </c>
      <c s="71" t="str">
        <f t="shared" si="109"/>
        <v>Центральноевропейское время</v>
      </c>
      <c s="71"/>
    </row>
    <row r="3470" spans="1:10" ht="15">
      <c r="A3470">
        <v>8598</v>
      </c>
      <c>
        <v>53358</v>
      </c>
      <c s="2">
        <v>44323.851724919099</v>
      </c>
      <c>
        <v>88863</v>
      </c>
      <c s="71">
        <v>6</v>
      </c>
      <c>
        <v>20</v>
      </c>
      <c s="71" t="str">
        <f t="shared" si="108"/>
        <v>пятница</v>
      </c>
      <c s="71" t="str">
        <f>VLOOKUP(A3470,Подписчики!A:C,2,0)</f>
        <v>UTC+1</v>
      </c>
      <c s="71" t="str">
        <f t="shared" si="109"/>
        <v>Центральноевропейское время</v>
      </c>
      <c s="71"/>
    </row>
    <row r="3471" spans="1:10" ht="15">
      <c r="A3471">
        <v>8598</v>
      </c>
      <c>
        <v>56982</v>
      </c>
      <c s="2">
        <v>44324.945576051781</v>
      </c>
      <c>
        <v>250679</v>
      </c>
      <c s="71">
        <v>7</v>
      </c>
      <c>
        <v>22</v>
      </c>
      <c s="71" t="str">
        <f t="shared" si="108"/>
        <v>суббота</v>
      </c>
      <c s="71" t="str">
        <f>VLOOKUP(A3471,Подписчики!A:C,2,0)</f>
        <v>UTC+1</v>
      </c>
      <c s="71" t="str">
        <f t="shared" si="109"/>
        <v>Центральноевропейское время</v>
      </c>
      <c s="71"/>
    </row>
    <row r="3472" spans="1:10" ht="15">
      <c r="A3472">
        <v>8598</v>
      </c>
      <c>
        <v>75834</v>
      </c>
      <c s="2">
        <v>44331.945576051781</v>
      </c>
      <c>
        <v>394819</v>
      </c>
      <c s="71">
        <v>7</v>
      </c>
      <c>
        <v>22</v>
      </c>
      <c s="71" t="str">
        <f t="shared" si="108"/>
        <v>суббота</v>
      </c>
      <c s="71" t="str">
        <f>VLOOKUP(A3472,Подписчики!A:C,2,0)</f>
        <v>UTC+1</v>
      </c>
      <c s="71" t="str">
        <f t="shared" si="109"/>
        <v>Центральноевропейское время</v>
      </c>
      <c s="71"/>
    </row>
    <row r="3473" spans="1:10" ht="15">
      <c r="A3473">
        <v>8598</v>
      </c>
      <c>
        <v>135790</v>
      </c>
      <c s="2">
        <v>44350.968229773462</v>
      </c>
      <c>
        <v>347434</v>
      </c>
      <c s="71">
        <v>5</v>
      </c>
      <c>
        <v>23</v>
      </c>
      <c s="71" t="str">
        <f t="shared" si="108"/>
        <v>четверг</v>
      </c>
      <c s="71" t="str">
        <f>VLOOKUP(A3473,Подписчики!A:C,2,0)</f>
        <v>UTC+1</v>
      </c>
      <c s="71" t="str">
        <f t="shared" si="109"/>
        <v>Центральноевропейское время</v>
      </c>
      <c s="71"/>
    </row>
    <row r="3474" spans="1:10" ht="15">
      <c r="A3474">
        <v>8598</v>
      </c>
      <c>
        <v>251550</v>
      </c>
      <c s="2">
        <v>44383.851724919099</v>
      </c>
      <c>
        <v>336334</v>
      </c>
      <c s="71">
        <v>3</v>
      </c>
      <c>
        <v>20</v>
      </c>
      <c s="71" t="str">
        <f t="shared" si="108"/>
        <v>вторник</v>
      </c>
      <c s="71" t="str">
        <f>VLOOKUP(A3474,Подписчики!A:C,2,0)</f>
        <v>UTC+1</v>
      </c>
      <c s="71" t="str">
        <f t="shared" si="109"/>
        <v>Центральноевропейское время</v>
      </c>
      <c s="71"/>
    </row>
    <row r="3475" spans="1:10" ht="15">
      <c r="A3475">
        <v>8598</v>
      </c>
      <c>
        <v>265351</v>
      </c>
      <c s="2">
        <v>44387.911130100409</v>
      </c>
      <c>
        <v>230507</v>
      </c>
      <c s="71">
        <v>7</v>
      </c>
      <c>
        <v>21</v>
      </c>
      <c s="71" t="str">
        <f t="shared" si="108"/>
        <v>суббота</v>
      </c>
      <c s="71" t="str">
        <f>VLOOKUP(A3475,Подписчики!A:C,2,0)</f>
        <v>UTC+1</v>
      </c>
      <c s="71" t="str">
        <f t="shared" si="109"/>
        <v>Центральноевропейское время</v>
      </c>
      <c s="71"/>
    </row>
    <row r="3476" spans="1:10" ht="15">
      <c r="A3476">
        <v>8598</v>
      </c>
      <c>
        <v>324505</v>
      </c>
      <c s="2">
        <v>44405.670495145634</v>
      </c>
      <c>
        <v>351192</v>
      </c>
      <c s="71">
        <v>4</v>
      </c>
      <c>
        <v>16</v>
      </c>
      <c s="71" t="str">
        <f t="shared" si="108"/>
        <v>среда</v>
      </c>
      <c s="71" t="str">
        <f>VLOOKUP(A3476,Подписчики!A:C,2,0)</f>
        <v>UTC+1</v>
      </c>
      <c s="71" t="str">
        <f t="shared" si="109"/>
        <v>Центральноевропейское время</v>
      </c>
      <c s="71"/>
    </row>
    <row r="3477" spans="1:10" ht="15">
      <c r="A3477">
        <v>8614</v>
      </c>
      <c>
        <v>274277</v>
      </c>
      <c s="2">
        <v>44390.704475728155</v>
      </c>
      <c>
        <v>251150</v>
      </c>
      <c s="71">
        <v>3</v>
      </c>
      <c>
        <v>16</v>
      </c>
      <c s="71" t="str">
        <f t="shared" si="108"/>
        <v>вторник</v>
      </c>
      <c s="71" t="str">
        <f>VLOOKUP(A3477,Подписчики!A:C,2,0)</f>
        <v>UTC+1</v>
      </c>
      <c s="71" t="str">
        <f t="shared" si="109"/>
        <v>Центральноевропейское время</v>
      </c>
      <c s="71"/>
    </row>
    <row r="3478" spans="1:10" ht="15">
      <c r="A3478">
        <v>8614</v>
      </c>
      <c>
        <v>299471</v>
      </c>
      <c s="2">
        <v>44398.545899676377</v>
      </c>
      <c>
        <v>285680</v>
      </c>
      <c s="71">
        <v>4</v>
      </c>
      <c>
        <v>13</v>
      </c>
      <c s="71" t="str">
        <f t="shared" si="108"/>
        <v>среда</v>
      </c>
      <c s="71" t="str">
        <f>VLOOKUP(A3478,Подписчики!A:C,2,0)</f>
        <v>UTC+1</v>
      </c>
      <c s="71" t="str">
        <f t="shared" si="109"/>
        <v>Центральноевропейское время</v>
      </c>
      <c s="71"/>
    </row>
    <row r="3479" spans="1:10" ht="15">
      <c r="A3479">
        <v>8614</v>
      </c>
      <c>
        <v>351483</v>
      </c>
      <c s="2">
        <v>44413.591207119745</v>
      </c>
      <c>
        <v>81226</v>
      </c>
      <c s="71">
        <v>5</v>
      </c>
      <c>
        <v>14</v>
      </c>
      <c s="71" t="str">
        <f t="shared" si="108"/>
        <v>четверг</v>
      </c>
      <c s="71" t="str">
        <f>VLOOKUP(A3479,Подписчики!A:C,2,0)</f>
        <v>UTC+1</v>
      </c>
      <c s="71" t="str">
        <f t="shared" si="109"/>
        <v>Центральноевропейское время</v>
      </c>
      <c s="71"/>
    </row>
    <row r="3480" spans="1:10" ht="15">
      <c r="A3480">
        <v>8614</v>
      </c>
      <c>
        <v>359423</v>
      </c>
      <c s="2">
        <v>44415.570171521038</v>
      </c>
      <c>
        <v>411922</v>
      </c>
      <c s="71">
        <v>7</v>
      </c>
      <c>
        <v>13</v>
      </c>
      <c s="71" t="str">
        <f t="shared" si="108"/>
        <v>суббота</v>
      </c>
      <c s="71" t="str">
        <f>VLOOKUP(A3480,Подписчики!A:C,2,0)</f>
        <v>UTC+1</v>
      </c>
      <c s="71" t="str">
        <f t="shared" si="109"/>
        <v>Центральноевропейское время</v>
      </c>
      <c s="71"/>
    </row>
    <row r="3481" spans="1:10" ht="15">
      <c r="A3481">
        <v>8614</v>
      </c>
      <c>
        <v>372878</v>
      </c>
      <c s="2">
        <v>44419.659168284794</v>
      </c>
      <c>
        <v>118549</v>
      </c>
      <c s="71">
        <v>4</v>
      </c>
      <c>
        <v>15</v>
      </c>
      <c s="71" t="str">
        <f t="shared" si="108"/>
        <v>среда</v>
      </c>
      <c s="71" t="str">
        <f>VLOOKUP(A3481,Подписчики!A:C,2,0)</f>
        <v>UTC+1</v>
      </c>
      <c s="71" t="str">
        <f t="shared" si="109"/>
        <v>Центральноевропейское время</v>
      </c>
      <c s="71"/>
    </row>
    <row r="3482" spans="1:10" ht="15">
      <c r="A3482">
        <v>8614</v>
      </c>
      <c>
        <v>409176</v>
      </c>
      <c s="2">
        <v>44430.65431391586</v>
      </c>
      <c>
        <v>190995</v>
      </c>
      <c s="71">
        <v>1</v>
      </c>
      <c>
        <v>15</v>
      </c>
      <c s="71" t="str">
        <f t="shared" si="108"/>
        <v>воскресенье</v>
      </c>
      <c s="71" t="str">
        <f>VLOOKUP(A3482,Подписчики!A:C,2,0)</f>
        <v>UTC+1</v>
      </c>
      <c s="71" t="str">
        <f t="shared" si="109"/>
        <v>Центральноевропейское время</v>
      </c>
      <c s="71"/>
    </row>
    <row r="3483" spans="1:10" ht="15">
      <c r="A3483">
        <v>8614</v>
      </c>
      <c>
        <v>423084</v>
      </c>
      <c s="2">
        <v>44436.835543689325</v>
      </c>
      <c>
        <v>55481</v>
      </c>
      <c s="71">
        <v>7</v>
      </c>
      <c>
        <v>20</v>
      </c>
      <c s="71" t="str">
        <f t="shared" si="108"/>
        <v>суббота</v>
      </c>
      <c s="71" t="str">
        <f>VLOOKUP(A3483,Подписчики!A:C,2,0)</f>
        <v>UTC+1</v>
      </c>
      <c s="71" t="str">
        <f t="shared" si="109"/>
        <v>Центральноевропейское время</v>
      </c>
      <c s="71"/>
    </row>
    <row r="3484" spans="1:10" ht="15">
      <c r="A3484">
        <v>8636</v>
      </c>
      <c>
        <v>284047</v>
      </c>
      <c s="2">
        <v>44393.751805825239</v>
      </c>
      <c>
        <v>304128</v>
      </c>
      <c s="71">
        <v>6</v>
      </c>
      <c>
        <v>18</v>
      </c>
      <c s="71" t="str">
        <f t="shared" si="108"/>
        <v>пятница</v>
      </c>
      <c s="71" t="str">
        <f>VLOOKUP(A3484,Подписчики!A:C,2,0)</f>
        <v>UTC+2</v>
      </c>
      <c s="71" t="str">
        <f t="shared" si="109"/>
        <v>Калиниградское время</v>
      </c>
      <c s="71"/>
    </row>
    <row r="3485" spans="1:10" ht="15">
      <c r="A3485">
        <v>8684</v>
      </c>
      <c>
        <v>86088</v>
      </c>
      <c s="2">
        <v>44336.060058252428</v>
      </c>
      <c>
        <v>182191</v>
      </c>
      <c s="71">
        <v>5</v>
      </c>
      <c>
        <v>1</v>
      </c>
      <c s="71" t="str">
        <f t="shared" si="108"/>
        <v>четверг</v>
      </c>
      <c s="71" t="str">
        <f>VLOOKUP(A3485,Подписчики!A:C,2,0)</f>
        <v>UTC-4</v>
      </c>
      <c s="71" t="str">
        <f t="shared" si="109"/>
        <v>Запределами России</v>
      </c>
      <c s="71"/>
    </row>
    <row r="3486" spans="1:10" ht="15">
      <c r="A3486">
        <v>8684</v>
      </c>
      <c>
        <v>103153</v>
      </c>
      <c s="2">
        <v>44341.022841423946</v>
      </c>
      <c>
        <v>347393</v>
      </c>
      <c s="71">
        <v>3</v>
      </c>
      <c>
        <v>0</v>
      </c>
      <c s="71" t="str">
        <f t="shared" si="108"/>
        <v>вторник</v>
      </c>
      <c s="71" t="str">
        <f>VLOOKUP(A3486,Подписчики!A:C,2,0)</f>
        <v>UTC-4</v>
      </c>
      <c s="71" t="str">
        <f t="shared" si="109"/>
        <v>Запределами России</v>
      </c>
      <c s="71"/>
    </row>
    <row r="3487" spans="1:10" ht="15">
      <c r="A3487">
        <v>8684</v>
      </c>
      <c>
        <v>110893</v>
      </c>
      <c s="2">
        <v>44343.998569579286</v>
      </c>
      <c>
        <v>158978</v>
      </c>
      <c s="71">
        <v>5</v>
      </c>
      <c>
        <v>23</v>
      </c>
      <c s="71" t="str">
        <f t="shared" si="108"/>
        <v>четверг</v>
      </c>
      <c s="71" t="str">
        <f>VLOOKUP(A3487,Подписчики!A:C,2,0)</f>
        <v>UTC-4</v>
      </c>
      <c s="71" t="str">
        <f t="shared" si="109"/>
        <v>Запределами России</v>
      </c>
      <c s="71"/>
    </row>
    <row r="3488" spans="1:10" ht="15">
      <c r="A3488">
        <v>8684</v>
      </c>
      <c>
        <v>152658</v>
      </c>
      <c s="2">
        <v>44355.825666666664</v>
      </c>
      <c>
        <v>411922</v>
      </c>
      <c s="71">
        <v>3</v>
      </c>
      <c>
        <v>19</v>
      </c>
      <c s="71" t="str">
        <f t="shared" si="108"/>
        <v>вторник</v>
      </c>
      <c s="71" t="str">
        <f>VLOOKUP(A3488,Подписчики!A:C,2,0)</f>
        <v>UTC-4</v>
      </c>
      <c s="71" t="str">
        <f t="shared" si="109"/>
        <v>Запределами России</v>
      </c>
      <c s="71"/>
    </row>
    <row r="3489" spans="1:10" ht="15">
      <c r="A3489">
        <v>8684</v>
      </c>
      <c>
        <v>172981</v>
      </c>
      <c s="2">
        <v>44360.988860841419</v>
      </c>
      <c>
        <v>351192</v>
      </c>
      <c s="71">
        <v>1</v>
      </c>
      <c>
        <v>23</v>
      </c>
      <c s="71" t="str">
        <f t="shared" si="108"/>
        <v>воскресенье</v>
      </c>
      <c s="71" t="str">
        <f>VLOOKUP(A3489,Подписчики!A:C,2,0)</f>
        <v>UTC-4</v>
      </c>
      <c s="71" t="str">
        <f t="shared" si="109"/>
        <v>Запределами России</v>
      </c>
      <c s="71"/>
    </row>
    <row r="3490" spans="1:10" ht="15">
      <c r="A3490">
        <v>8684</v>
      </c>
      <c>
        <v>173955</v>
      </c>
      <c s="2">
        <v>44361.67656310679</v>
      </c>
      <c>
        <v>394819</v>
      </c>
      <c s="71">
        <v>2</v>
      </c>
      <c>
        <v>16</v>
      </c>
      <c s="71" t="str">
        <f t="shared" si="108"/>
        <v>понедельник</v>
      </c>
      <c s="71" t="str">
        <f>VLOOKUP(A3490,Подписчики!A:C,2,0)</f>
        <v>UTC-4</v>
      </c>
      <c s="71" t="str">
        <f t="shared" si="109"/>
        <v>Запределами России</v>
      </c>
      <c s="71"/>
    </row>
    <row r="3491" spans="1:10" ht="15">
      <c r="A3491">
        <v>8684</v>
      </c>
      <c>
        <v>190668</v>
      </c>
      <c s="2">
        <v>44366.671708737864</v>
      </c>
      <c>
        <v>154256</v>
      </c>
      <c s="71">
        <v>7</v>
      </c>
      <c>
        <v>16</v>
      </c>
      <c s="71" t="str">
        <f t="shared" si="108"/>
        <v>суббота</v>
      </c>
      <c s="71" t="str">
        <f>VLOOKUP(A3491,Подписчики!A:C,2,0)</f>
        <v>UTC-4</v>
      </c>
      <c s="71" t="str">
        <f t="shared" si="109"/>
        <v>Запределами России</v>
      </c>
      <c s="71"/>
    </row>
    <row r="3492" spans="1:10" ht="15">
      <c r="A3492">
        <v>8684</v>
      </c>
      <c>
        <v>191950</v>
      </c>
      <c s="2">
        <v>44366.830284789641</v>
      </c>
      <c>
        <v>158181</v>
      </c>
      <c s="71">
        <v>7</v>
      </c>
      <c>
        <v>19</v>
      </c>
      <c s="71" t="str">
        <f t="shared" si="108"/>
        <v>суббота</v>
      </c>
      <c s="71" t="str">
        <f>VLOOKUP(A3492,Подписчики!A:C,2,0)</f>
        <v>UTC-4</v>
      </c>
      <c s="71" t="str">
        <f t="shared" si="109"/>
        <v>Запределами России</v>
      </c>
      <c s="71"/>
    </row>
    <row r="3493" spans="1:10" ht="15">
      <c r="A3493">
        <v>8684</v>
      </c>
      <c>
        <v>192789</v>
      </c>
      <c s="2">
        <v>44366.961352750805</v>
      </c>
      <c>
        <v>154374</v>
      </c>
      <c s="71">
        <v>7</v>
      </c>
      <c>
        <v>23</v>
      </c>
      <c s="71" t="str">
        <f t="shared" si="108"/>
        <v>суббота</v>
      </c>
      <c s="71" t="str">
        <f>VLOOKUP(A3493,Подписчики!A:C,2,0)</f>
        <v>UTC-4</v>
      </c>
      <c s="71" t="str">
        <f t="shared" si="109"/>
        <v>Запределами России</v>
      </c>
      <c s="71"/>
    </row>
    <row r="3494" spans="1:10" ht="15">
      <c r="A3494">
        <v>8684</v>
      </c>
      <c>
        <v>197250</v>
      </c>
      <c s="2">
        <v>44368.074621359221</v>
      </c>
      <c>
        <v>86587</v>
      </c>
      <c s="71">
        <v>2</v>
      </c>
      <c>
        <v>1</v>
      </c>
      <c s="71" t="str">
        <f t="shared" si="108"/>
        <v>понедельник</v>
      </c>
      <c s="71" t="str">
        <f>VLOOKUP(A3494,Подписчики!A:C,2,0)</f>
        <v>UTC-4</v>
      </c>
      <c s="71" t="str">
        <f t="shared" si="109"/>
        <v>Запределами России</v>
      </c>
      <c s="71"/>
    </row>
    <row r="3495" spans="1:10" ht="15">
      <c r="A3495">
        <v>8684</v>
      </c>
      <c>
        <v>200400</v>
      </c>
      <c s="2">
        <v>44369.074621359221</v>
      </c>
      <c>
        <v>95024</v>
      </c>
      <c s="71">
        <v>3</v>
      </c>
      <c>
        <v>1</v>
      </c>
      <c s="71" t="str">
        <f t="shared" si="108"/>
        <v>вторник</v>
      </c>
      <c s="71" t="str">
        <f>VLOOKUP(A3495,Подписчики!A:C,2,0)</f>
        <v>UTC-4</v>
      </c>
      <c s="71" t="str">
        <f t="shared" si="109"/>
        <v>Запределами России</v>
      </c>
      <c s="71"/>
    </row>
    <row r="3496" spans="1:10" ht="15">
      <c r="A3496">
        <v>8700</v>
      </c>
      <c>
        <v>29265</v>
      </c>
      <c s="2">
        <v>44312.964184466015</v>
      </c>
      <c>
        <v>60239</v>
      </c>
      <c s="71">
        <v>2</v>
      </c>
      <c>
        <v>23</v>
      </c>
      <c s="71" t="str">
        <f t="shared" si="108"/>
        <v>понедельник</v>
      </c>
      <c s="71" t="str">
        <f>VLOOKUP(A3496,Подписчики!A:C,2,0)</f>
        <v>UTC-1</v>
      </c>
      <c s="71" t="str">
        <f t="shared" si="109"/>
        <v>Запределами России</v>
      </c>
      <c s="71"/>
    </row>
    <row r="3497" spans="1:10" ht="15">
      <c r="A3497">
        <v>8700</v>
      </c>
      <c>
        <v>56890</v>
      </c>
      <c s="2">
        <v>44324.92373139158</v>
      </c>
      <c>
        <v>21760</v>
      </c>
      <c s="71">
        <v>7</v>
      </c>
      <c>
        <v>22</v>
      </c>
      <c s="71" t="str">
        <f t="shared" si="108"/>
        <v>суббота</v>
      </c>
      <c s="71" t="str">
        <f>VLOOKUP(A3497,Подписчики!A:C,2,0)</f>
        <v>UTC-1</v>
      </c>
      <c s="71" t="str">
        <f t="shared" si="109"/>
        <v>Запределами России</v>
      </c>
      <c s="71"/>
    </row>
    <row r="3498" spans="1:10" ht="15">
      <c r="A3498">
        <v>8700</v>
      </c>
      <c>
        <v>71596</v>
      </c>
      <c s="2">
        <v>44330.844666666664</v>
      </c>
      <c>
        <v>4316</v>
      </c>
      <c s="71">
        <v>6</v>
      </c>
      <c>
        <v>20</v>
      </c>
      <c s="71" t="str">
        <f t="shared" si="108"/>
        <v>пятница</v>
      </c>
      <c s="71" t="str">
        <f>VLOOKUP(A3498,Подписчики!A:C,2,0)</f>
        <v>UTC-1</v>
      </c>
      <c s="71" t="str">
        <f t="shared" si="109"/>
        <v>Запределами России</v>
      </c>
      <c s="71"/>
    </row>
    <row r="3499" spans="1:10" ht="15">
      <c r="A3499">
        <v>8700</v>
      </c>
      <c>
        <v>81532</v>
      </c>
      <c s="2">
        <v>44334.043472491911</v>
      </c>
      <c>
        <v>266896</v>
      </c>
      <c s="71">
        <v>3</v>
      </c>
      <c>
        <v>1</v>
      </c>
      <c s="71" t="str">
        <f t="shared" si="108"/>
        <v>вторник</v>
      </c>
      <c s="71" t="str">
        <f>VLOOKUP(A3499,Подписчики!A:C,2,0)</f>
        <v>UTC-1</v>
      </c>
      <c s="71" t="str">
        <f t="shared" si="109"/>
        <v>Запределами России</v>
      </c>
      <c s="71"/>
    </row>
    <row r="3500" spans="1:10" ht="15">
      <c r="A3500">
        <v>8700</v>
      </c>
      <c>
        <v>91561</v>
      </c>
      <c s="2">
        <v>44337.896223300966</v>
      </c>
      <c>
        <v>304128</v>
      </c>
      <c s="71">
        <v>6</v>
      </c>
      <c>
        <v>21</v>
      </c>
      <c s="71" t="str">
        <f t="shared" si="108"/>
        <v>пятница</v>
      </c>
      <c s="71" t="str">
        <f>VLOOKUP(A3500,Подписчики!A:C,2,0)</f>
        <v>UTC-1</v>
      </c>
      <c s="71" t="str">
        <f t="shared" si="109"/>
        <v>Запределами России</v>
      </c>
      <c s="71"/>
    </row>
    <row r="3501" spans="1:10" ht="15">
      <c r="A3501">
        <v>8700</v>
      </c>
      <c>
        <v>100332</v>
      </c>
      <c s="2">
        <v>44339.985220064722</v>
      </c>
      <c>
        <v>343712</v>
      </c>
      <c s="71">
        <v>1</v>
      </c>
      <c>
        <v>23</v>
      </c>
      <c s="71" t="str">
        <f t="shared" si="108"/>
        <v>воскресенье</v>
      </c>
      <c s="71" t="str">
        <f>VLOOKUP(A3501,Подписчики!A:C,2,0)</f>
        <v>UTC-1</v>
      </c>
      <c s="71" t="str">
        <f t="shared" si="109"/>
        <v>Запределами России</v>
      </c>
      <c s="71"/>
    </row>
    <row r="3502" spans="1:10" ht="15">
      <c r="A3502">
        <v>8700</v>
      </c>
      <c>
        <v>103077</v>
      </c>
      <c s="2">
        <v>44340.978747572815</v>
      </c>
      <c>
        <v>215663</v>
      </c>
      <c s="71">
        <v>2</v>
      </c>
      <c>
        <v>23</v>
      </c>
      <c s="71" t="str">
        <f t="shared" si="108"/>
        <v>понедельник</v>
      </c>
      <c s="71" t="str">
        <f>VLOOKUP(A3502,Подписчики!A:C,2,0)</f>
        <v>UTC-1</v>
      </c>
      <c s="71" t="str">
        <f t="shared" si="109"/>
        <v>Запределами России</v>
      </c>
      <c s="71"/>
    </row>
    <row r="3503" spans="1:10" ht="15">
      <c r="A3503">
        <v>8735</v>
      </c>
      <c>
        <v>125607</v>
      </c>
      <c s="2">
        <v>44347.156336569577</v>
      </c>
      <c>
        <v>128701</v>
      </c>
      <c s="71">
        <v>2</v>
      </c>
      <c>
        <v>3</v>
      </c>
      <c s="71" t="str">
        <f t="shared" si="108"/>
        <v>понедельник</v>
      </c>
      <c s="71" t="str">
        <f>VLOOKUP(A3503,Подписчики!A:C,2,0)</f>
        <v>UTC-6</v>
      </c>
      <c s="71" t="str">
        <f t="shared" si="109"/>
        <v>Запределами России</v>
      </c>
      <c s="71"/>
    </row>
    <row r="3504" spans="1:10" ht="15">
      <c r="A3504">
        <v>8735</v>
      </c>
      <c>
        <v>132577</v>
      </c>
      <c s="2">
        <v>44349.865074433656</v>
      </c>
      <c>
        <v>472712</v>
      </c>
      <c s="71">
        <v>4</v>
      </c>
      <c>
        <v>20</v>
      </c>
      <c s="71" t="str">
        <f t="shared" si="108"/>
        <v>среда</v>
      </c>
      <c s="71" t="str">
        <f>VLOOKUP(A3504,Подписчики!A:C,2,0)</f>
        <v>UTC-6</v>
      </c>
      <c s="71" t="str">
        <f t="shared" si="109"/>
        <v>Запределами России</v>
      </c>
      <c s="71"/>
    </row>
    <row r="3505" spans="1:10" ht="15">
      <c r="A3505">
        <v>8735</v>
      </c>
      <c>
        <v>139251</v>
      </c>
      <c s="2">
        <v>44351.874783171523</v>
      </c>
      <c>
        <v>411922</v>
      </c>
      <c s="71">
        <v>6</v>
      </c>
      <c>
        <v>20</v>
      </c>
      <c s="71" t="str">
        <f t="shared" si="108"/>
        <v>пятница</v>
      </c>
      <c s="71" t="str">
        <f>VLOOKUP(A3505,Подписчики!A:C,2,0)</f>
        <v>UTC-6</v>
      </c>
      <c s="71" t="str">
        <f t="shared" si="109"/>
        <v>Запределами России</v>
      </c>
      <c s="71"/>
    </row>
    <row r="3506" spans="1:10" ht="15">
      <c r="A3506">
        <v>8735</v>
      </c>
      <c>
        <v>167121</v>
      </c>
      <c s="2">
        <v>44359.821385113268</v>
      </c>
      <c>
        <v>118549</v>
      </c>
      <c s="71">
        <v>7</v>
      </c>
      <c>
        <v>19</v>
      </c>
      <c s="71" t="str">
        <f t="shared" si="108"/>
        <v>суббота</v>
      </c>
      <c s="71" t="str">
        <f>VLOOKUP(A3506,Подписчики!A:C,2,0)</f>
        <v>UTC-6</v>
      </c>
      <c s="71" t="str">
        <f t="shared" si="109"/>
        <v>Запределами России</v>
      </c>
      <c s="71"/>
    </row>
    <row r="3507" spans="1:10" ht="15">
      <c r="A3507">
        <v>8735</v>
      </c>
      <c>
        <v>168287</v>
      </c>
      <c s="2">
        <v>44360.060867313914</v>
      </c>
      <c>
        <v>337127</v>
      </c>
      <c s="71">
        <v>1</v>
      </c>
      <c>
        <v>1</v>
      </c>
      <c s="71" t="str">
        <f t="shared" si="108"/>
        <v>воскресенье</v>
      </c>
      <c s="71" t="str">
        <f>VLOOKUP(A3507,Подписчики!A:C,2,0)</f>
        <v>UTC-6</v>
      </c>
      <c s="71" t="str">
        <f t="shared" si="109"/>
        <v>Запределами России</v>
      </c>
      <c s="71"/>
    </row>
    <row r="3508" spans="1:10" ht="15">
      <c r="A3508">
        <v>8736</v>
      </c>
      <c>
        <v>326389</v>
      </c>
      <c s="2">
        <v>44406.230333333333</v>
      </c>
      <c>
        <v>404226</v>
      </c>
      <c s="71">
        <v>5</v>
      </c>
      <c>
        <v>5</v>
      </c>
      <c s="71" t="str">
        <f t="shared" si="108"/>
        <v>четверг</v>
      </c>
      <c s="71" t="str">
        <f>VLOOKUP(A3508,Подписчики!A:C,2,0)</f>
        <v>UTC+1</v>
      </c>
      <c s="71" t="str">
        <f t="shared" si="109"/>
        <v>Центральноевропейское время</v>
      </c>
      <c s="71"/>
    </row>
    <row r="3509" spans="1:10" ht="15">
      <c r="A3509">
        <v>8736</v>
      </c>
      <c>
        <v>358093</v>
      </c>
      <c s="2">
        <v>44415.218333333338</v>
      </c>
      <c>
        <v>95024</v>
      </c>
      <c s="71">
        <v>7</v>
      </c>
      <c>
        <v>5</v>
      </c>
      <c s="71" t="str">
        <f t="shared" si="108"/>
        <v>суббота</v>
      </c>
      <c s="71" t="str">
        <f>VLOOKUP(A3509,Подписчики!A:C,2,0)</f>
        <v>UTC+1</v>
      </c>
      <c s="71" t="str">
        <f t="shared" si="109"/>
        <v>Центральноевропейское время</v>
      </c>
      <c s="71"/>
    </row>
    <row r="3510" spans="1:10" ht="15">
      <c r="A3510">
        <v>8736</v>
      </c>
      <c>
        <v>358782</v>
      </c>
      <c s="2">
        <v>44415.434249190941</v>
      </c>
      <c>
        <v>304270</v>
      </c>
      <c s="71">
        <v>7</v>
      </c>
      <c>
        <v>10</v>
      </c>
      <c s="71" t="str">
        <f t="shared" si="108"/>
        <v>суббота</v>
      </c>
      <c s="71" t="str">
        <f>VLOOKUP(A3510,Подписчики!A:C,2,0)</f>
        <v>UTC+1</v>
      </c>
      <c s="71" t="str">
        <f t="shared" si="109"/>
        <v>Центральноевропейское время</v>
      </c>
      <c s="71"/>
    </row>
    <row r="3511" spans="1:10" ht="15">
      <c r="A3511">
        <v>8736</v>
      </c>
      <c>
        <v>370256</v>
      </c>
      <c s="2">
        <v>44418.673731391587</v>
      </c>
      <c>
        <v>231227</v>
      </c>
      <c s="71">
        <v>3</v>
      </c>
      <c>
        <v>16</v>
      </c>
      <c s="71" t="str">
        <f t="shared" si="108"/>
        <v>вторник</v>
      </c>
      <c s="71" t="str">
        <f>VLOOKUP(A3511,Подписчики!A:C,2,0)</f>
        <v>UTC+1</v>
      </c>
      <c s="71" t="str">
        <f t="shared" si="109"/>
        <v>Центральноевропейское время</v>
      </c>
      <c s="71"/>
    </row>
    <row r="3512" spans="1:10" ht="15">
      <c r="A3512">
        <v>8736</v>
      </c>
      <c>
        <v>372754</v>
      </c>
      <c s="2">
        <v>44419.634896440133</v>
      </c>
      <c>
        <v>318588</v>
      </c>
      <c s="71">
        <v>4</v>
      </c>
      <c>
        <v>15</v>
      </c>
      <c s="71" t="str">
        <f t="shared" si="108"/>
        <v>среда</v>
      </c>
      <c s="71" t="str">
        <f>VLOOKUP(A3512,Подписчики!A:C,2,0)</f>
        <v>UTC+1</v>
      </c>
      <c s="71" t="str">
        <f t="shared" si="109"/>
        <v>Центральноевропейское время</v>
      </c>
      <c s="71"/>
    </row>
    <row r="3513" spans="1:10" ht="15">
      <c r="A3513">
        <v>8736</v>
      </c>
      <c>
        <v>418399</v>
      </c>
      <c s="2">
        <v>44433.934249190941</v>
      </c>
      <c>
        <v>366015</v>
      </c>
      <c s="71">
        <v>4</v>
      </c>
      <c>
        <v>22</v>
      </c>
      <c s="71" t="str">
        <f t="shared" si="108"/>
        <v>среда</v>
      </c>
      <c s="71" t="str">
        <f>VLOOKUP(A3513,Подписчики!A:C,2,0)</f>
        <v>UTC+1</v>
      </c>
      <c s="71" t="str">
        <f t="shared" si="109"/>
        <v>Центральноевропейское время</v>
      </c>
      <c s="71"/>
    </row>
    <row r="3514" spans="1:10" ht="15">
      <c r="A3514">
        <v>8765</v>
      </c>
      <c>
        <v>125827</v>
      </c>
      <c s="2">
        <v>44347.417258899681</v>
      </c>
      <c>
        <v>192331</v>
      </c>
      <c s="71">
        <v>2</v>
      </c>
      <c>
        <v>10</v>
      </c>
      <c s="71" t="str">
        <f t="shared" si="108"/>
        <v>понедельник</v>
      </c>
      <c s="71" t="str">
        <f>VLOOKUP(A3514,Подписчики!A:C,2,0)</f>
        <v>UTC+7</v>
      </c>
      <c s="71" t="str">
        <f t="shared" si="109"/>
        <v>Красноярское время</v>
      </c>
      <c s="71"/>
    </row>
    <row r="3515" spans="1:10" ht="15">
      <c r="A3515">
        <v>8765</v>
      </c>
      <c>
        <v>128202</v>
      </c>
      <c s="2">
        <v>44347.993333333339</v>
      </c>
      <c>
        <v>281236</v>
      </c>
      <c s="71">
        <v>2</v>
      </c>
      <c>
        <v>23</v>
      </c>
      <c s="71" t="str">
        <f t="shared" si="108"/>
        <v>понедельник</v>
      </c>
      <c s="71" t="str">
        <f>VLOOKUP(A3515,Подписчики!A:C,2,0)</f>
        <v>UTC+7</v>
      </c>
      <c s="71" t="str">
        <f t="shared" si="109"/>
        <v>Красноярское время</v>
      </c>
      <c s="71"/>
    </row>
    <row r="3516" spans="1:10" ht="15">
      <c r="A3516">
        <v>8765</v>
      </c>
      <c>
        <v>190251</v>
      </c>
      <c s="2">
        <v>44366.621142394826</v>
      </c>
      <c>
        <v>449373</v>
      </c>
      <c s="71">
        <v>7</v>
      </c>
      <c>
        <v>14</v>
      </c>
      <c s="71" t="str">
        <f t="shared" si="108"/>
        <v>суббота</v>
      </c>
      <c s="71" t="str">
        <f>VLOOKUP(A3516,Подписчики!A:C,2,0)</f>
        <v>UTC+7</v>
      </c>
      <c s="71" t="str">
        <f t="shared" si="109"/>
        <v>Красноярское время</v>
      </c>
      <c s="71"/>
    </row>
    <row r="3517" spans="1:10" ht="15">
      <c r="A3517">
        <v>8765</v>
      </c>
      <c>
        <v>193215</v>
      </c>
      <c s="2">
        <v>44367.107394634848</v>
      </c>
      <c>
        <v>411922</v>
      </c>
      <c s="71">
        <v>1</v>
      </c>
      <c>
        <v>2</v>
      </c>
      <c s="71" t="str">
        <f t="shared" si="108"/>
        <v>воскресенье</v>
      </c>
      <c s="71" t="str">
        <f>VLOOKUP(A3517,Подписчики!A:C,2,0)</f>
        <v>UTC+7</v>
      </c>
      <c s="71" t="str">
        <f t="shared" si="109"/>
        <v>Красноярское время</v>
      </c>
      <c s="71"/>
    </row>
    <row r="3518" spans="1:10" ht="15">
      <c r="A3518">
        <v>8791</v>
      </c>
      <c>
        <v>31220</v>
      </c>
      <c s="2">
        <v>44314.578262135918</v>
      </c>
      <c>
        <v>321129</v>
      </c>
      <c s="71">
        <v>4</v>
      </c>
      <c>
        <v>13</v>
      </c>
      <c s="71" t="str">
        <f t="shared" si="108"/>
        <v>среда</v>
      </c>
      <c s="71" t="str">
        <f>VLOOKUP(A3518,Подписчики!A:C,2,0)</f>
        <v>UTC+5</v>
      </c>
      <c s="71" t="str">
        <f t="shared" si="109"/>
        <v>Екатеринбургское время</v>
      </c>
      <c s="71"/>
    </row>
    <row r="3519" spans="1:10" ht="15">
      <c r="A3519">
        <v>8791</v>
      </c>
      <c>
        <v>55789</v>
      </c>
      <c s="2">
        <v>44324.710948220061</v>
      </c>
      <c>
        <v>347393</v>
      </c>
      <c s="71">
        <v>7</v>
      </c>
      <c>
        <v>17</v>
      </c>
      <c s="71" t="str">
        <f t="shared" si="108"/>
        <v>суббота</v>
      </c>
      <c s="71" t="str">
        <f>VLOOKUP(A3519,Подписчики!A:C,2,0)</f>
        <v>UTC+5</v>
      </c>
      <c s="71" t="str">
        <f t="shared" si="109"/>
        <v>Екатеринбургское время</v>
      </c>
      <c s="71"/>
    </row>
    <row r="3520" spans="1:10" ht="15">
      <c r="A3520">
        <v>8791</v>
      </c>
      <c>
        <v>65756</v>
      </c>
      <c s="2">
        <v>44328.712566343042</v>
      </c>
      <c>
        <v>242428</v>
      </c>
      <c s="71">
        <v>4</v>
      </c>
      <c>
        <v>17</v>
      </c>
      <c s="71" t="str">
        <f t="shared" si="108"/>
        <v>среда</v>
      </c>
      <c s="71" t="str">
        <f>VLOOKUP(A3520,Подписчики!A:C,2,0)</f>
        <v>UTC+5</v>
      </c>
      <c s="71" t="str">
        <f t="shared" si="109"/>
        <v>Екатеринбургское время</v>
      </c>
      <c s="71"/>
    </row>
    <row r="3521" spans="1:10" ht="15">
      <c r="A3521">
        <v>8791</v>
      </c>
      <c>
        <v>78281</v>
      </c>
      <c s="2">
        <v>44332.728202154605</v>
      </c>
      <c>
        <v>154256</v>
      </c>
      <c s="71">
        <v>1</v>
      </c>
      <c>
        <v>17</v>
      </c>
      <c s="71" t="str">
        <f t="shared" si="108"/>
        <v>воскресенье</v>
      </c>
      <c s="71" t="str">
        <f>VLOOKUP(A3521,Подписчики!A:C,2,0)</f>
        <v>UTC+5</v>
      </c>
      <c s="71" t="str">
        <f t="shared" si="109"/>
        <v>Екатеринбургское время</v>
      </c>
      <c s="71"/>
    </row>
    <row r="3522" spans="1:10" ht="15">
      <c r="A3522">
        <v>8791</v>
      </c>
      <c>
        <v>101636</v>
      </c>
      <c s="2">
        <v>44340.670495145627</v>
      </c>
      <c>
        <v>294042</v>
      </c>
      <c s="71">
        <v>2</v>
      </c>
      <c>
        <v>16</v>
      </c>
      <c s="71" t="str">
        <f t="shared" si="108"/>
        <v>понедельник</v>
      </c>
      <c s="71" t="str">
        <f>VLOOKUP(A3522,Подписчики!A:C,2,0)</f>
        <v>UTC+5</v>
      </c>
      <c s="71" t="str">
        <f t="shared" si="109"/>
        <v>Екатеринбургское время</v>
      </c>
      <c s="71"/>
    </row>
    <row r="3523" spans="1:10" ht="15">
      <c r="A3523">
        <v>8791</v>
      </c>
      <c>
        <v>102457</v>
      </c>
      <c s="2">
        <v>44340.798326860837</v>
      </c>
      <c>
        <v>351192</v>
      </c>
      <c s="71">
        <v>2</v>
      </c>
      <c>
        <v>19</v>
      </c>
      <c s="71" t="str">
        <f t="shared" si="110" ref="G3523:G3586">TEXT(C3523,"дддд")</f>
        <v>понедельник</v>
      </c>
      <c s="71" t="str">
        <f>VLOOKUP(A3523,Подписчики!A:C,2,0)</f>
        <v>UTC+5</v>
      </c>
      <c s="71" t="str">
        <f t="shared" si="111" ref="I3523:I3586">IF(H3523="UTC+1","Центральноевропейское время",IF(H3523="UTC+2","Калиниградское время",IF(H3523="UTC+3","Московское время",IF(H3523="UTC+4","Самарское время",IF(H3523="UTC+5","Екатеринбургское время",IF(H3523="UTC+6","Омское время",IF(H3523="UTC+7","Красноярское время",IF(H3523="UTC+8","Иркутское время",IF(H3523="UTC+9","Якутское время",IF(H3523="UTC+10","Владивостокское время",IF(H3523="UTC+11","Магаданское время",IF(H3523="UTC+12","Камчатское время",IF(H3523="UTC+0","Запределами России",IF(H3523="UTC-1","Запределами России",IF(H3523="UTC-2","Запределами России",IF(H3523="UTC-3","Запределами России",IF(H3523="UTC-4","Запределами России",IF(H3523="UTC-5","Запределами России",IF(H3523="UTC-6","Запределами России",IF(H3523="UTC-7","Запределами России",IF(H3523="UTC-8","Запределами России",IF(H3523="UTC-9","Запределами России",0))))))))))))))))))))))</f>
        <v>Екатеринбургское время</v>
      </c>
      <c s="71"/>
    </row>
    <row r="3524" spans="1:10" ht="15">
      <c r="A3524">
        <v>8791</v>
      </c>
      <c>
        <v>130206</v>
      </c>
      <c s="2">
        <v>44348.843634304205</v>
      </c>
      <c>
        <v>349918</v>
      </c>
      <c s="71">
        <v>3</v>
      </c>
      <c>
        <v>20</v>
      </c>
      <c s="71" t="str">
        <f t="shared" si="110"/>
        <v>вторник</v>
      </c>
      <c s="71" t="str">
        <f>VLOOKUP(A3524,Подписчики!A:C,2,0)</f>
        <v>UTC+5</v>
      </c>
      <c s="71" t="str">
        <f t="shared" si="111"/>
        <v>Екатеринбургское время</v>
      </c>
      <c s="71"/>
    </row>
    <row r="3525" spans="1:10" ht="15">
      <c r="A3525">
        <v>8791</v>
      </c>
      <c>
        <v>134252</v>
      </c>
      <c s="2">
        <v>44350.66240453074</v>
      </c>
      <c>
        <v>172251</v>
      </c>
      <c s="71">
        <v>5</v>
      </c>
      <c>
        <v>15</v>
      </c>
      <c s="71" t="str">
        <f t="shared" si="110"/>
        <v>четверг</v>
      </c>
      <c s="71" t="str">
        <f>VLOOKUP(A3525,Подписчики!A:C,2,0)</f>
        <v>UTC+5</v>
      </c>
      <c s="71" t="str">
        <f t="shared" si="111"/>
        <v>Екатеринбургское время</v>
      </c>
      <c s="71"/>
    </row>
    <row r="3526" spans="1:10" ht="15">
      <c r="A3526">
        <v>8791</v>
      </c>
      <c>
        <v>169912</v>
      </c>
      <c s="2">
        <v>44360.499666666663</v>
      </c>
      <c>
        <v>227775</v>
      </c>
      <c s="71">
        <v>1</v>
      </c>
      <c>
        <v>11</v>
      </c>
      <c s="71" t="str">
        <f t="shared" si="110"/>
        <v>воскресенье</v>
      </c>
      <c s="71" t="str">
        <f>VLOOKUP(A3526,Подписчики!A:C,2,0)</f>
        <v>UTC+5</v>
      </c>
      <c s="71" t="str">
        <f t="shared" si="111"/>
        <v>Екатеринбургское время</v>
      </c>
      <c s="71"/>
    </row>
    <row r="3527" spans="1:10" ht="15">
      <c r="A3527">
        <v>8791</v>
      </c>
      <c>
        <v>176206</v>
      </c>
      <c s="2">
        <v>44362.600915857605</v>
      </c>
      <c>
        <v>411922</v>
      </c>
      <c s="71">
        <v>3</v>
      </c>
      <c>
        <v>14</v>
      </c>
      <c s="71" t="str">
        <f t="shared" si="110"/>
        <v>вторник</v>
      </c>
      <c s="71" t="str">
        <f>VLOOKUP(A3527,Подписчики!A:C,2,0)</f>
        <v>UTC+5</v>
      </c>
      <c s="71" t="str">
        <f t="shared" si="111"/>
        <v>Екатеринбургское время</v>
      </c>
      <c s="71"/>
    </row>
    <row r="3528" spans="1:10" ht="15">
      <c r="A3528">
        <v>8791</v>
      </c>
      <c>
        <v>191988</v>
      </c>
      <c s="2">
        <v>44366.832117679376</v>
      </c>
      <c>
        <v>449379</v>
      </c>
      <c s="71">
        <v>7</v>
      </c>
      <c>
        <v>19</v>
      </c>
      <c s="71" t="str">
        <f t="shared" si="110"/>
        <v>суббота</v>
      </c>
      <c s="71" t="str">
        <f>VLOOKUP(A3528,Подписчики!A:C,2,0)</f>
        <v>UTC+5</v>
      </c>
      <c s="71" t="str">
        <f t="shared" si="111"/>
        <v>Екатеринбургское время</v>
      </c>
      <c s="71"/>
    </row>
    <row r="3529" spans="1:10" ht="15">
      <c r="A3529">
        <v>8791</v>
      </c>
      <c>
        <v>200885</v>
      </c>
      <c s="2">
        <v>44369.477938511322</v>
      </c>
      <c>
        <v>324142</v>
      </c>
      <c s="71">
        <v>3</v>
      </c>
      <c>
        <v>11</v>
      </c>
      <c s="71" t="str">
        <f t="shared" si="110"/>
        <v>вторник</v>
      </c>
      <c s="71" t="str">
        <f>VLOOKUP(A3529,Подписчики!A:C,2,0)</f>
        <v>UTC+5</v>
      </c>
      <c s="71" t="str">
        <f t="shared" si="111"/>
        <v>Екатеринбургское время</v>
      </c>
      <c s="71"/>
    </row>
    <row r="3530" spans="1:10" ht="15">
      <c r="A3530">
        <v>8791</v>
      </c>
      <c>
        <v>220543</v>
      </c>
      <c s="2">
        <v>44374.644666666667</v>
      </c>
      <c>
        <v>87897</v>
      </c>
      <c s="71">
        <v>1</v>
      </c>
      <c>
        <v>15</v>
      </c>
      <c s="71" t="str">
        <f t="shared" si="110"/>
        <v>воскресенье</v>
      </c>
      <c s="71" t="str">
        <f>VLOOKUP(A3530,Подписчики!A:C,2,0)</f>
        <v>UTC+5</v>
      </c>
      <c s="71" t="str">
        <f t="shared" si="111"/>
        <v>Екатеринбургское время</v>
      </c>
      <c s="71"/>
    </row>
    <row r="3531" spans="1:10" ht="15">
      <c r="A3531">
        <v>8791</v>
      </c>
      <c>
        <v>277149</v>
      </c>
      <c s="2">
        <v>44391.699621359221</v>
      </c>
      <c>
        <v>133619</v>
      </c>
      <c s="71">
        <v>4</v>
      </c>
      <c>
        <v>16</v>
      </c>
      <c s="71" t="str">
        <f t="shared" si="110"/>
        <v>среда</v>
      </c>
      <c s="71" t="str">
        <f>VLOOKUP(A3531,Подписчики!A:C,2,0)</f>
        <v>UTC+5</v>
      </c>
      <c s="71" t="str">
        <f t="shared" si="111"/>
        <v>Екатеринбургское время</v>
      </c>
      <c s="71"/>
    </row>
    <row r="3532" spans="1:10" ht="15">
      <c r="A3532">
        <v>8791</v>
      </c>
      <c>
        <v>286801</v>
      </c>
      <c s="2">
        <v>44394.510300970869</v>
      </c>
      <c>
        <v>186937</v>
      </c>
      <c s="71">
        <v>7</v>
      </c>
      <c>
        <v>12</v>
      </c>
      <c s="71" t="str">
        <f t="shared" si="110"/>
        <v>суббота</v>
      </c>
      <c s="71" t="str">
        <f>VLOOKUP(A3532,Подписчики!A:C,2,0)</f>
        <v>UTC+5</v>
      </c>
      <c s="71" t="str">
        <f t="shared" si="111"/>
        <v>Екатеринбургское время</v>
      </c>
      <c s="71"/>
    </row>
    <row r="3533" spans="1:10" ht="15">
      <c r="A3533">
        <v>8791</v>
      </c>
      <c>
        <v>309077</v>
      </c>
      <c s="2">
        <v>44401.223212378311</v>
      </c>
      <c>
        <v>102086</v>
      </c>
      <c s="71">
        <v>7</v>
      </c>
      <c>
        <v>5</v>
      </c>
      <c s="71" t="str">
        <f t="shared" si="110"/>
        <v>суббота</v>
      </c>
      <c s="71" t="str">
        <f>VLOOKUP(A3533,Подписчики!A:C,2,0)</f>
        <v>UTC+5</v>
      </c>
      <c s="71" t="str">
        <f t="shared" si="111"/>
        <v>Екатеринбургское время</v>
      </c>
      <c s="71"/>
    </row>
    <row r="3534" spans="1:10" ht="15">
      <c r="A3534">
        <v>8791</v>
      </c>
      <c>
        <v>339935</v>
      </c>
      <c s="2">
        <v>44409.570171521031</v>
      </c>
      <c>
        <v>213133</v>
      </c>
      <c s="71">
        <v>1</v>
      </c>
      <c>
        <v>13</v>
      </c>
      <c s="71" t="str">
        <f t="shared" si="110"/>
        <v>воскресенье</v>
      </c>
      <c s="71" t="str">
        <f>VLOOKUP(A3534,Подписчики!A:C,2,0)</f>
        <v>UTC+5</v>
      </c>
      <c s="71" t="str">
        <f t="shared" si="111"/>
        <v>Екатеринбургское время</v>
      </c>
      <c s="71"/>
    </row>
    <row r="3535" spans="1:10" ht="15">
      <c r="A3535">
        <v>8791</v>
      </c>
      <c>
        <v>359089</v>
      </c>
      <c s="2">
        <v>44415.498974110029</v>
      </c>
      <c>
        <v>230507</v>
      </c>
      <c s="71">
        <v>7</v>
      </c>
      <c>
        <v>11</v>
      </c>
      <c s="71" t="str">
        <f t="shared" si="110"/>
        <v>суббота</v>
      </c>
      <c s="71" t="str">
        <f>VLOOKUP(A3535,Подписчики!A:C,2,0)</f>
        <v>UTC+5</v>
      </c>
      <c s="71" t="str">
        <f t="shared" si="111"/>
        <v>Екатеринбургское время</v>
      </c>
      <c s="71"/>
    </row>
    <row r="3536" spans="1:10" ht="15">
      <c r="A3536">
        <v>8791</v>
      </c>
      <c>
        <v>367482</v>
      </c>
      <c s="2">
        <v>44417.621951456305</v>
      </c>
      <c>
        <v>309079</v>
      </c>
      <c s="71">
        <v>2</v>
      </c>
      <c>
        <v>14</v>
      </c>
      <c s="71" t="str">
        <f t="shared" si="110"/>
        <v>понедельник</v>
      </c>
      <c s="71" t="str">
        <f>VLOOKUP(A3536,Подписчики!A:C,2,0)</f>
        <v>UTC+5</v>
      </c>
      <c s="71" t="str">
        <f t="shared" si="111"/>
        <v>Екатеринбургское время</v>
      </c>
      <c s="71"/>
    </row>
    <row r="3537" spans="1:10" ht="15">
      <c r="A3537">
        <v>8791</v>
      </c>
      <c>
        <v>372939</v>
      </c>
      <c s="2">
        <v>44419.668877022654</v>
      </c>
      <c>
        <v>51713</v>
      </c>
      <c s="71">
        <v>4</v>
      </c>
      <c>
        <v>16</v>
      </c>
      <c s="71" t="str">
        <f t="shared" si="110"/>
        <v>среда</v>
      </c>
      <c s="71" t="str">
        <f>VLOOKUP(A3537,Подписчики!A:C,2,0)</f>
        <v>UTC+5</v>
      </c>
      <c s="71" t="str">
        <f t="shared" si="111"/>
        <v>Екатеринбургское время</v>
      </c>
      <c s="71"/>
    </row>
    <row r="3538" spans="1:10" ht="15">
      <c r="A3538">
        <v>8791</v>
      </c>
      <c>
        <v>404612</v>
      </c>
      <c s="2">
        <v>44429.573407766991</v>
      </c>
      <c>
        <v>290088</v>
      </c>
      <c s="71">
        <v>7</v>
      </c>
      <c>
        <v>13</v>
      </c>
      <c s="71" t="str">
        <f t="shared" si="110"/>
        <v>суббота</v>
      </c>
      <c s="71" t="str">
        <f>VLOOKUP(A3538,Подписчики!A:C,2,0)</f>
        <v>UTC+5</v>
      </c>
      <c s="71" t="str">
        <f t="shared" si="111"/>
        <v>Екатеринбургское время</v>
      </c>
      <c s="71"/>
    </row>
    <row r="3539" spans="1:10" ht="15">
      <c r="A3539">
        <v>8791</v>
      </c>
      <c>
        <v>421225</v>
      </c>
      <c s="2">
        <v>44435.492501618122</v>
      </c>
      <c>
        <v>297506</v>
      </c>
      <c s="71">
        <v>6</v>
      </c>
      <c>
        <v>11</v>
      </c>
      <c s="71" t="str">
        <f t="shared" si="110"/>
        <v>пятница</v>
      </c>
      <c s="71" t="str">
        <f>VLOOKUP(A3539,Подписчики!A:C,2,0)</f>
        <v>UTC+5</v>
      </c>
      <c s="71" t="str">
        <f t="shared" si="111"/>
        <v>Екатеринбургское время</v>
      </c>
      <c s="71"/>
    </row>
    <row r="3540" spans="1:10" ht="15">
      <c r="A3540">
        <v>8797</v>
      </c>
      <c>
        <v>210226</v>
      </c>
      <c s="2">
        <v>44372.483197410998</v>
      </c>
      <c>
        <v>351192</v>
      </c>
      <c s="71">
        <v>6</v>
      </c>
      <c>
        <v>11</v>
      </c>
      <c s="71" t="str">
        <f t="shared" si="110"/>
        <v>пятница</v>
      </c>
      <c s="71" t="str">
        <f>VLOOKUP(A3540,Подписчики!A:C,2,0)</f>
        <v>UTC+2</v>
      </c>
      <c s="71" t="str">
        <f t="shared" si="111"/>
        <v>Калиниградское время</v>
      </c>
      <c s="71"/>
    </row>
    <row r="3541" spans="1:10" ht="15">
      <c r="A3541">
        <v>8797</v>
      </c>
      <c>
        <v>234354</v>
      </c>
      <c s="2">
        <v>44378.882873786402</v>
      </c>
      <c>
        <v>158978</v>
      </c>
      <c s="71">
        <v>5</v>
      </c>
      <c>
        <v>21</v>
      </c>
      <c s="71" t="str">
        <f t="shared" si="110"/>
        <v>четверг</v>
      </c>
      <c s="71" t="str">
        <f>VLOOKUP(A3541,Подписчики!A:C,2,0)</f>
        <v>UTC+2</v>
      </c>
      <c s="71" t="str">
        <f t="shared" si="111"/>
        <v>Калиниградское время</v>
      </c>
      <c s="71"/>
    </row>
    <row r="3542" spans="1:10" ht="15">
      <c r="A3542">
        <v>8797</v>
      </c>
      <c>
        <v>264545</v>
      </c>
      <c s="2">
        <v>44387.808440129447</v>
      </c>
      <c>
        <v>411922</v>
      </c>
      <c s="71">
        <v>7</v>
      </c>
      <c>
        <v>19</v>
      </c>
      <c s="71" t="str">
        <f t="shared" si="110"/>
        <v>суббота</v>
      </c>
      <c s="71" t="str">
        <f>VLOOKUP(A3542,Подписчики!A:C,2,0)</f>
        <v>UTC+2</v>
      </c>
      <c s="71" t="str">
        <f t="shared" si="111"/>
        <v>Калиниградское время</v>
      </c>
      <c s="71"/>
    </row>
    <row r="3543" spans="1:10" ht="15">
      <c r="A3543">
        <v>8797</v>
      </c>
      <c>
        <v>271563</v>
      </c>
      <c s="2">
        <v>44389.737242718445</v>
      </c>
      <c>
        <v>209551</v>
      </c>
      <c s="71">
        <v>2</v>
      </c>
      <c>
        <v>17</v>
      </c>
      <c s="71" t="str">
        <f t="shared" si="110"/>
        <v>понедельник</v>
      </c>
      <c s="71" t="str">
        <f>VLOOKUP(A3543,Подписчики!A:C,2,0)</f>
        <v>UTC+2</v>
      </c>
      <c s="71" t="str">
        <f t="shared" si="111"/>
        <v>Калиниградское время</v>
      </c>
      <c s="71"/>
    </row>
    <row r="3544" spans="1:10" ht="15">
      <c r="A3544">
        <v>8797</v>
      </c>
      <c>
        <v>276627</v>
      </c>
      <c s="2">
        <v>44391.607792880255</v>
      </c>
      <c>
        <v>387595</v>
      </c>
      <c s="71">
        <v>4</v>
      </c>
      <c>
        <v>14</v>
      </c>
      <c s="71" t="str">
        <f t="shared" si="110"/>
        <v>среда</v>
      </c>
      <c s="71" t="str">
        <f>VLOOKUP(A3544,Подписчики!A:C,2,0)</f>
        <v>UTC+2</v>
      </c>
      <c s="71" t="str">
        <f t="shared" si="111"/>
        <v>Калиниградское время</v>
      </c>
      <c s="71"/>
    </row>
    <row r="3545" spans="1:10" ht="15">
      <c r="A3545">
        <v>8797</v>
      </c>
      <c>
        <v>277271</v>
      </c>
      <c s="2">
        <v>44391.719443365691</v>
      </c>
      <c>
        <v>258219</v>
      </c>
      <c s="71">
        <v>4</v>
      </c>
      <c>
        <v>17</v>
      </c>
      <c s="71" t="str">
        <f t="shared" si="110"/>
        <v>среда</v>
      </c>
      <c s="71" t="str">
        <f>VLOOKUP(A3545,Подписчики!A:C,2,0)</f>
        <v>UTC+2</v>
      </c>
      <c s="71" t="str">
        <f t="shared" si="111"/>
        <v>Калиниградское время</v>
      </c>
      <c s="71"/>
    </row>
    <row r="3546" spans="1:10" ht="15">
      <c r="A3546">
        <v>8797</v>
      </c>
      <c>
        <v>297657</v>
      </c>
      <c s="2">
        <v>44397.725915857605</v>
      </c>
      <c>
        <v>327968</v>
      </c>
      <c s="71">
        <v>3</v>
      </c>
      <c>
        <v>17</v>
      </c>
      <c s="71" t="str">
        <f t="shared" si="110"/>
        <v>вторник</v>
      </c>
      <c s="71" t="str">
        <f>VLOOKUP(A3546,Подписчики!A:C,2,0)</f>
        <v>UTC+2</v>
      </c>
      <c s="71" t="str">
        <f t="shared" si="111"/>
        <v>Калиниградское время</v>
      </c>
      <c s="71"/>
    </row>
    <row r="3547" spans="1:10" ht="15">
      <c r="A3547">
        <v>8797</v>
      </c>
      <c>
        <v>304691</v>
      </c>
      <c s="2">
        <v>44400.02203236246</v>
      </c>
      <c>
        <v>304128</v>
      </c>
      <c s="71">
        <v>6</v>
      </c>
      <c>
        <v>0</v>
      </c>
      <c s="71" t="str">
        <f t="shared" si="110"/>
        <v>пятница</v>
      </c>
      <c s="71" t="str">
        <f>VLOOKUP(A3547,Подписчики!A:C,2,0)</f>
        <v>UTC+2</v>
      </c>
      <c s="71" t="str">
        <f t="shared" si="111"/>
        <v>Калиниградское время</v>
      </c>
      <c s="71"/>
    </row>
    <row r="3548" spans="1:10" ht="15">
      <c r="A3548">
        <v>8797</v>
      </c>
      <c>
        <v>342065</v>
      </c>
      <c s="2">
        <v>44409.907666666666</v>
      </c>
      <c>
        <v>153893</v>
      </c>
      <c s="71">
        <v>1</v>
      </c>
      <c>
        <v>21</v>
      </c>
      <c s="71" t="str">
        <f t="shared" si="110"/>
        <v>воскресенье</v>
      </c>
      <c s="71" t="str">
        <f>VLOOKUP(A3548,Подписчики!A:C,2,0)</f>
        <v>UTC+2</v>
      </c>
      <c s="71" t="str">
        <f t="shared" si="111"/>
        <v>Калиниградское время</v>
      </c>
      <c s="71"/>
    </row>
    <row r="3549" spans="1:10" ht="15">
      <c r="A3549">
        <v>8797</v>
      </c>
      <c>
        <v>374183</v>
      </c>
      <c s="2">
        <v>44419.842420711975</v>
      </c>
      <c>
        <v>330333</v>
      </c>
      <c s="71">
        <v>4</v>
      </c>
      <c>
        <v>20</v>
      </c>
      <c s="71" t="str">
        <f t="shared" si="110"/>
        <v>среда</v>
      </c>
      <c s="71" t="str">
        <f>VLOOKUP(A3549,Подписчики!A:C,2,0)</f>
        <v>UTC+2</v>
      </c>
      <c s="71" t="str">
        <f t="shared" si="111"/>
        <v>Калиниградское время</v>
      </c>
      <c s="71"/>
    </row>
    <row r="3550" spans="1:10" ht="15">
      <c r="A3550">
        <v>8797</v>
      </c>
      <c>
        <v>385299</v>
      </c>
      <c s="2">
        <v>44422.985747856073</v>
      </c>
      <c>
        <v>390221</v>
      </c>
      <c s="71">
        <v>7</v>
      </c>
      <c>
        <v>23</v>
      </c>
      <c s="71" t="str">
        <f t="shared" si="110"/>
        <v>суббота</v>
      </c>
      <c s="71" t="str">
        <f>VLOOKUP(A3550,Подписчики!A:C,2,0)</f>
        <v>UTC+2</v>
      </c>
      <c s="71" t="str">
        <f t="shared" si="111"/>
        <v>Калиниградское время</v>
      </c>
      <c s="71"/>
    </row>
    <row r="3551" spans="1:10" ht="15">
      <c r="A3551">
        <v>8819</v>
      </c>
      <c>
        <v>266356</v>
      </c>
      <c s="2">
        <v>44388.263405255289</v>
      </c>
      <c>
        <v>19525</v>
      </c>
      <c s="71">
        <v>1</v>
      </c>
      <c>
        <v>6</v>
      </c>
      <c s="71" t="str">
        <f t="shared" si="110"/>
        <v>воскресенье</v>
      </c>
      <c s="71" t="str">
        <f>VLOOKUP(A3551,Подписчики!A:C,2,0)</f>
        <v>UTC+1</v>
      </c>
      <c s="71" t="str">
        <f t="shared" si="111"/>
        <v>Центральноевропейское время</v>
      </c>
      <c s="71"/>
    </row>
    <row r="3552" spans="1:10" ht="15">
      <c r="A3552">
        <v>8819</v>
      </c>
      <c>
        <v>309287</v>
      </c>
      <c s="2">
        <v>44401.311380352185</v>
      </c>
      <c>
        <v>16875</v>
      </c>
      <c s="71">
        <v>7</v>
      </c>
      <c>
        <v>7</v>
      </c>
      <c s="71" t="str">
        <f t="shared" si="110"/>
        <v>суббота</v>
      </c>
      <c s="71" t="str">
        <f>VLOOKUP(A3552,Подписчики!A:C,2,0)</f>
        <v>UTC+1</v>
      </c>
      <c s="71" t="str">
        <f t="shared" si="111"/>
        <v>Центральноевропейское время</v>
      </c>
      <c s="71"/>
    </row>
    <row r="3553" spans="1:10" ht="15">
      <c r="A3553">
        <v>8819</v>
      </c>
      <c>
        <v>321394</v>
      </c>
      <c s="2">
        <v>44404.667258899681</v>
      </c>
      <c>
        <v>189009</v>
      </c>
      <c s="71">
        <v>3</v>
      </c>
      <c>
        <v>16</v>
      </c>
      <c s="71" t="str">
        <f t="shared" si="110"/>
        <v>вторник</v>
      </c>
      <c s="71" t="str">
        <f>VLOOKUP(A3553,Подписчики!A:C,2,0)</f>
        <v>UTC+1</v>
      </c>
      <c s="71" t="str">
        <f t="shared" si="111"/>
        <v>Центральноевропейское время</v>
      </c>
      <c s="71"/>
    </row>
    <row r="3554" spans="1:10" ht="15">
      <c r="A3554">
        <v>8819</v>
      </c>
      <c>
        <v>325772</v>
      </c>
      <c s="2">
        <v>44405.861433656959</v>
      </c>
      <c>
        <v>477440</v>
      </c>
      <c s="71">
        <v>4</v>
      </c>
      <c>
        <v>20</v>
      </c>
      <c s="71" t="str">
        <f t="shared" si="110"/>
        <v>среда</v>
      </c>
      <c s="71" t="str">
        <f>VLOOKUP(A3554,Подписчики!A:C,2,0)</f>
        <v>UTC+1</v>
      </c>
      <c s="71" t="str">
        <f t="shared" si="111"/>
        <v>Центральноевропейское время</v>
      </c>
      <c s="71"/>
    </row>
    <row r="3555" spans="1:10" ht="15">
      <c r="A3555">
        <v>8819</v>
      </c>
      <c>
        <v>330542</v>
      </c>
      <c s="2">
        <v>44407.709330097088</v>
      </c>
      <c>
        <v>230507</v>
      </c>
      <c s="71">
        <v>6</v>
      </c>
      <c>
        <v>17</v>
      </c>
      <c s="71" t="str">
        <f t="shared" si="110"/>
        <v>пятница</v>
      </c>
      <c s="71" t="str">
        <f>VLOOKUP(A3555,Подписчики!A:C,2,0)</f>
        <v>UTC+1</v>
      </c>
      <c s="71" t="str">
        <f t="shared" si="111"/>
        <v>Центральноевропейское время</v>
      </c>
      <c s="71"/>
    </row>
    <row r="3556" spans="1:10" ht="15">
      <c r="A3556">
        <v>8819</v>
      </c>
      <c>
        <v>340533</v>
      </c>
      <c s="2">
        <v>44409.672113268614</v>
      </c>
      <c>
        <v>359800</v>
      </c>
      <c s="71">
        <v>1</v>
      </c>
      <c>
        <v>16</v>
      </c>
      <c s="71" t="str">
        <f t="shared" si="110"/>
        <v>воскресенье</v>
      </c>
      <c s="71" t="str">
        <f>VLOOKUP(A3556,Подписчики!A:C,2,0)</f>
        <v>UTC+1</v>
      </c>
      <c s="71" t="str">
        <f t="shared" si="111"/>
        <v>Центральноевропейское время</v>
      </c>
      <c s="71"/>
    </row>
    <row r="3557" spans="1:10" ht="15">
      <c r="A3557">
        <v>8819</v>
      </c>
      <c>
        <v>365024</v>
      </c>
      <c s="2">
        <v>44416.715802589002</v>
      </c>
      <c>
        <v>268528</v>
      </c>
      <c s="71">
        <v>1</v>
      </c>
      <c>
        <v>17</v>
      </c>
      <c s="71" t="str">
        <f t="shared" si="110"/>
        <v>воскресенье</v>
      </c>
      <c s="71" t="str">
        <f>VLOOKUP(A3557,Подписчики!A:C,2,0)</f>
        <v>UTC+1</v>
      </c>
      <c s="71" t="str">
        <f t="shared" si="111"/>
        <v>Центральноевропейское время</v>
      </c>
      <c s="71"/>
    </row>
    <row r="3558" spans="1:10" ht="15">
      <c r="A3558">
        <v>8819</v>
      </c>
      <c>
        <v>370098</v>
      </c>
      <c s="2">
        <v>44418.649459546927</v>
      </c>
      <c>
        <v>112334</v>
      </c>
      <c s="71">
        <v>3</v>
      </c>
      <c>
        <v>15</v>
      </c>
      <c s="71" t="str">
        <f t="shared" si="110"/>
        <v>вторник</v>
      </c>
      <c s="71" t="str">
        <f>VLOOKUP(A3558,Подписчики!A:C,2,0)</f>
        <v>UTC+1</v>
      </c>
      <c s="71" t="str">
        <f t="shared" si="111"/>
        <v>Центральноевропейское время</v>
      </c>
      <c s="71"/>
    </row>
    <row r="3559" spans="1:10" ht="15">
      <c r="A3559">
        <v>8819</v>
      </c>
      <c>
        <v>402150</v>
      </c>
      <c s="2">
        <v>44428.820980582524</v>
      </c>
      <c>
        <v>270904</v>
      </c>
      <c s="71">
        <v>6</v>
      </c>
      <c>
        <v>19</v>
      </c>
      <c s="71" t="str">
        <f t="shared" si="110"/>
        <v>пятница</v>
      </c>
      <c s="71" t="str">
        <f>VLOOKUP(A3559,Подписчики!A:C,2,0)</f>
        <v>UTC+1</v>
      </c>
      <c s="71" t="str">
        <f t="shared" si="111"/>
        <v>Центральноевропейское время</v>
      </c>
      <c s="71"/>
    </row>
    <row r="3560" spans="1:10" ht="15">
      <c r="A3560">
        <v>8819</v>
      </c>
      <c>
        <v>403997</v>
      </c>
      <c s="2">
        <v>44429.40113528855</v>
      </c>
      <c>
        <v>182191</v>
      </c>
      <c s="71">
        <v>7</v>
      </c>
      <c>
        <v>9</v>
      </c>
      <c s="71" t="str">
        <f t="shared" si="110"/>
        <v>суббота</v>
      </c>
      <c s="71" t="str">
        <f>VLOOKUP(A3560,Подписчики!A:C,2,0)</f>
        <v>UTC+1</v>
      </c>
      <c s="71" t="str">
        <f t="shared" si="111"/>
        <v>Центральноевропейское время</v>
      </c>
      <c s="71"/>
    </row>
    <row r="3561" spans="1:10" ht="15">
      <c r="A3561">
        <v>8890</v>
      </c>
      <c>
        <v>124142</v>
      </c>
      <c s="2">
        <v>44346.792962431711</v>
      </c>
      <c>
        <v>437686</v>
      </c>
      <c s="71">
        <v>1</v>
      </c>
      <c>
        <v>19</v>
      </c>
      <c s="71" t="str">
        <f t="shared" si="110"/>
        <v>воскресенье</v>
      </c>
      <c s="71" t="str">
        <f>VLOOKUP(A3561,Подписчики!A:C,2,0)</f>
        <v>UTC+11</v>
      </c>
      <c s="71" t="str">
        <f t="shared" si="111"/>
        <v>Магаданское время</v>
      </c>
      <c s="71"/>
    </row>
    <row r="3562" spans="1:10" ht="15">
      <c r="A3562">
        <v>8890</v>
      </c>
      <c>
        <v>133173</v>
      </c>
      <c s="2">
        <v>44350.108197410998</v>
      </c>
      <c>
        <v>142023</v>
      </c>
      <c s="71">
        <v>5</v>
      </c>
      <c>
        <v>2</v>
      </c>
      <c s="71" t="str">
        <f t="shared" si="110"/>
        <v>четверг</v>
      </c>
      <c s="71" t="str">
        <f>VLOOKUP(A3562,Подписчики!A:C,2,0)</f>
        <v>UTC+11</v>
      </c>
      <c s="71" t="str">
        <f t="shared" si="111"/>
        <v>Магаданское время</v>
      </c>
      <c s="71"/>
    </row>
    <row r="3563" spans="1:10" ht="15">
      <c r="A3563">
        <v>8890</v>
      </c>
      <c>
        <v>154275</v>
      </c>
      <c s="2">
        <v>44356.624378640772</v>
      </c>
      <c>
        <v>411922</v>
      </c>
      <c s="71">
        <v>4</v>
      </c>
      <c>
        <v>14</v>
      </c>
      <c s="71" t="str">
        <f t="shared" si="110"/>
        <v>среда</v>
      </c>
      <c s="71" t="str">
        <f>VLOOKUP(A3563,Подписчики!A:C,2,0)</f>
        <v>UTC+11</v>
      </c>
      <c s="71" t="str">
        <f t="shared" si="111"/>
        <v>Магаданское время</v>
      </c>
      <c s="71"/>
    </row>
    <row r="3564" spans="1:10" ht="15">
      <c r="A3564">
        <v>8890</v>
      </c>
      <c>
        <v>169362</v>
      </c>
      <c s="2">
        <v>44360.394605177993</v>
      </c>
      <c>
        <v>284325</v>
      </c>
      <c s="71">
        <v>1</v>
      </c>
      <c>
        <v>9</v>
      </c>
      <c s="71" t="str">
        <f t="shared" si="110"/>
        <v>воскресенье</v>
      </c>
      <c s="71" t="str">
        <f>VLOOKUP(A3564,Подписчики!A:C,2,0)</f>
        <v>UTC+11</v>
      </c>
      <c s="71" t="str">
        <f t="shared" si="111"/>
        <v>Магаданское время</v>
      </c>
      <c s="71"/>
    </row>
    <row r="3565" spans="1:10" ht="15">
      <c r="A3565">
        <v>8890</v>
      </c>
      <c>
        <v>181008</v>
      </c>
      <c s="2">
        <v>44364.407550161806</v>
      </c>
      <c>
        <v>182191</v>
      </c>
      <c s="71">
        <v>5</v>
      </c>
      <c>
        <v>9</v>
      </c>
      <c s="71" t="str">
        <f t="shared" si="110"/>
        <v>четверг</v>
      </c>
      <c s="71" t="str">
        <f>VLOOKUP(A3565,Подписчики!A:C,2,0)</f>
        <v>UTC+11</v>
      </c>
      <c s="71" t="str">
        <f t="shared" si="111"/>
        <v>Магаданское время</v>
      </c>
      <c s="71"/>
    </row>
    <row r="3566" spans="1:10" ht="15">
      <c r="A3566">
        <v>8890</v>
      </c>
      <c>
        <v>218079</v>
      </c>
      <c s="2">
        <v>44373.962706381419</v>
      </c>
      <c>
        <v>72511</v>
      </c>
      <c s="71">
        <v>7</v>
      </c>
      <c>
        <v>23</v>
      </c>
      <c s="71" t="str">
        <f t="shared" si="110"/>
        <v>суббота</v>
      </c>
      <c s="71" t="str">
        <f>VLOOKUP(A3566,Подписчики!A:C,2,0)</f>
        <v>UTC+11</v>
      </c>
      <c s="71" t="str">
        <f t="shared" si="111"/>
        <v>Магаданское время</v>
      </c>
      <c s="71"/>
    </row>
    <row r="3567" spans="1:10" ht="15">
      <c r="A3567">
        <v>8890</v>
      </c>
      <c>
        <v>239669</v>
      </c>
      <c s="2">
        <v>44380.473893203882</v>
      </c>
      <c>
        <v>104958</v>
      </c>
      <c s="71">
        <v>7</v>
      </c>
      <c>
        <v>11</v>
      </c>
      <c s="71" t="str">
        <f t="shared" si="110"/>
        <v>суббота</v>
      </c>
      <c s="71" t="str">
        <f>VLOOKUP(A3567,Подписчики!A:C,2,0)</f>
        <v>UTC+11</v>
      </c>
      <c s="71" t="str">
        <f t="shared" si="111"/>
        <v>Магаданское время</v>
      </c>
      <c s="71"/>
    </row>
    <row r="3568" spans="1:10" ht="15">
      <c r="A3568">
        <v>8890</v>
      </c>
      <c>
        <v>245667</v>
      </c>
      <c s="2">
        <v>44381.743583483381</v>
      </c>
      <c>
        <v>452568</v>
      </c>
      <c s="71">
        <v>1</v>
      </c>
      <c>
        <v>17</v>
      </c>
      <c s="71" t="str">
        <f t="shared" si="110"/>
        <v>воскресенье</v>
      </c>
      <c s="71" t="str">
        <f>VLOOKUP(A3568,Подписчики!A:C,2,0)</f>
        <v>UTC+11</v>
      </c>
      <c s="71" t="str">
        <f t="shared" si="111"/>
        <v>Магаданское время</v>
      </c>
      <c s="71"/>
    </row>
    <row r="3569" spans="1:10" ht="15">
      <c r="A3569">
        <v>8890</v>
      </c>
      <c>
        <v>254983</v>
      </c>
      <c s="2">
        <v>44385.457711974108</v>
      </c>
      <c>
        <v>70091</v>
      </c>
      <c s="71">
        <v>5</v>
      </c>
      <c>
        <v>10</v>
      </c>
      <c s="71" t="str">
        <f t="shared" si="110"/>
        <v>четверг</v>
      </c>
      <c s="71" t="str">
        <f>VLOOKUP(A3569,Подписчики!A:C,2,0)</f>
        <v>UTC+11</v>
      </c>
      <c s="71" t="str">
        <f t="shared" si="111"/>
        <v>Магаданское время</v>
      </c>
      <c s="71"/>
    </row>
    <row r="3570" spans="1:10" ht="15">
      <c r="A3570">
        <v>8890</v>
      </c>
      <c>
        <v>273164</v>
      </c>
      <c s="2">
        <v>44390.392987055013</v>
      </c>
      <c>
        <v>380039</v>
      </c>
      <c s="71">
        <v>3</v>
      </c>
      <c>
        <v>9</v>
      </c>
      <c s="71" t="str">
        <f t="shared" si="110"/>
        <v>вторник</v>
      </c>
      <c s="71" t="str">
        <f>VLOOKUP(A3570,Подписчики!A:C,2,0)</f>
        <v>UTC+11</v>
      </c>
      <c s="71" t="str">
        <f t="shared" si="111"/>
        <v>Магаданское время</v>
      </c>
      <c s="71"/>
    </row>
    <row r="3571" spans="1:10" ht="15">
      <c r="A3571">
        <v>8890</v>
      </c>
      <c>
        <v>296803</v>
      </c>
      <c s="2">
        <v>44397.592016181225</v>
      </c>
      <c>
        <v>130721</v>
      </c>
      <c s="71">
        <v>3</v>
      </c>
      <c>
        <v>14</v>
      </c>
      <c s="71" t="str">
        <f t="shared" si="110"/>
        <v>вторник</v>
      </c>
      <c s="71" t="str">
        <f>VLOOKUP(A3571,Подписчики!A:C,2,0)</f>
        <v>UTC+11</v>
      </c>
      <c s="71" t="str">
        <f t="shared" si="111"/>
        <v>Магаданское время</v>
      </c>
      <c s="71"/>
    </row>
    <row r="3572" spans="1:10" ht="15">
      <c r="A3572">
        <v>8890</v>
      </c>
      <c>
        <v>334479</v>
      </c>
      <c s="2">
        <v>44408.520065919984</v>
      </c>
      <c>
        <v>314092</v>
      </c>
      <c s="71">
        <v>7</v>
      </c>
      <c>
        <v>12</v>
      </c>
      <c s="71" t="str">
        <f t="shared" si="110"/>
        <v>суббота</v>
      </c>
      <c s="71" t="str">
        <f>VLOOKUP(A3572,Подписчики!A:C,2,0)</f>
        <v>UTC+11</v>
      </c>
      <c s="71" t="str">
        <f t="shared" si="111"/>
        <v>Магаданское время</v>
      </c>
      <c s="71"/>
    </row>
    <row r="3573" spans="1:10" ht="15">
      <c r="A3573">
        <v>8890</v>
      </c>
      <c>
        <v>363856</v>
      </c>
      <c s="2">
        <v>44416.524055016176</v>
      </c>
      <c>
        <v>53136</v>
      </c>
      <c s="71">
        <v>1</v>
      </c>
      <c>
        <v>12</v>
      </c>
      <c s="71" t="str">
        <f t="shared" si="110"/>
        <v>воскресенье</v>
      </c>
      <c s="71" t="str">
        <f>VLOOKUP(A3573,Подписчики!A:C,2,0)</f>
        <v>UTC+11</v>
      </c>
      <c s="71" t="str">
        <f t="shared" si="111"/>
        <v>Магаданское время</v>
      </c>
      <c s="71"/>
    </row>
    <row r="3574" spans="1:10" ht="15">
      <c r="A3574">
        <v>8890</v>
      </c>
      <c>
        <v>365655</v>
      </c>
      <c s="2">
        <v>44416.810083315533</v>
      </c>
      <c>
        <v>60752</v>
      </c>
      <c s="71">
        <v>1</v>
      </c>
      <c>
        <v>19</v>
      </c>
      <c s="71" t="str">
        <f t="shared" si="110"/>
        <v>воскресенье</v>
      </c>
      <c s="71" t="str">
        <f>VLOOKUP(A3574,Подписчики!A:C,2,0)</f>
        <v>UTC+11</v>
      </c>
      <c s="71" t="str">
        <f t="shared" si="111"/>
        <v>Магаданское время</v>
      </c>
      <c s="71"/>
    </row>
    <row r="3575" spans="1:10" ht="15">
      <c r="A3575">
        <v>8890</v>
      </c>
      <c>
        <v>396698</v>
      </c>
      <c s="2">
        <v>44427.419666666661</v>
      </c>
      <c>
        <v>201884</v>
      </c>
      <c s="71">
        <v>5</v>
      </c>
      <c>
        <v>10</v>
      </c>
      <c s="71" t="str">
        <f t="shared" si="110"/>
        <v>четверг</v>
      </c>
      <c s="71" t="str">
        <f>VLOOKUP(A3575,Подписчики!A:C,2,0)</f>
        <v>UTC+11</v>
      </c>
      <c s="71" t="str">
        <f t="shared" si="111"/>
        <v>Магаданское время</v>
      </c>
      <c s="71"/>
    </row>
    <row r="3576" spans="1:10" ht="15">
      <c r="A3576">
        <v>8934</v>
      </c>
      <c>
        <v>38718</v>
      </c>
      <c s="2">
        <v>44317.378582110046</v>
      </c>
      <c>
        <v>411922</v>
      </c>
      <c s="71">
        <v>7</v>
      </c>
      <c>
        <v>9</v>
      </c>
      <c s="71" t="str">
        <f t="shared" si="110"/>
        <v>суббота</v>
      </c>
      <c s="71" t="str">
        <f>VLOOKUP(A3576,Подписчики!A:C,2,0)</f>
        <v>UTC+2</v>
      </c>
      <c s="71" t="str">
        <f t="shared" si="111"/>
        <v>Калиниградское время</v>
      </c>
      <c s="71"/>
    </row>
    <row r="3577" spans="1:10" ht="15">
      <c r="A3577">
        <v>8934</v>
      </c>
      <c>
        <v>67324</v>
      </c>
      <c s="2">
        <v>44329.513941747573</v>
      </c>
      <c>
        <v>371220</v>
      </c>
      <c s="71">
        <v>5</v>
      </c>
      <c>
        <v>12</v>
      </c>
      <c s="71" t="str">
        <f t="shared" si="110"/>
        <v>четверг</v>
      </c>
      <c s="71" t="str">
        <f>VLOOKUP(A3577,Подписчики!A:C,2,0)</f>
        <v>UTC+2</v>
      </c>
      <c s="71" t="str">
        <f t="shared" si="111"/>
        <v>Калиниградское время</v>
      </c>
      <c s="71"/>
    </row>
    <row r="3578" spans="1:10" ht="15">
      <c r="A3578">
        <v>8934</v>
      </c>
      <c>
        <v>75327</v>
      </c>
      <c s="2">
        <v>44331.832711974108</v>
      </c>
      <c>
        <v>297015</v>
      </c>
      <c s="71">
        <v>7</v>
      </c>
      <c>
        <v>19</v>
      </c>
      <c s="71" t="str">
        <f t="shared" si="110"/>
        <v>суббота</v>
      </c>
      <c s="71" t="str">
        <f>VLOOKUP(A3578,Подписчики!A:C,2,0)</f>
        <v>UTC+2</v>
      </c>
      <c s="71" t="str">
        <f t="shared" si="111"/>
        <v>Калиниградское время</v>
      </c>
      <c s="71"/>
    </row>
    <row r="3579" spans="1:10" ht="15">
      <c r="A3579">
        <v>8934</v>
      </c>
      <c>
        <v>156061</v>
      </c>
      <c s="2">
        <v>44356.944362459544</v>
      </c>
      <c>
        <v>266896</v>
      </c>
      <c s="71">
        <v>4</v>
      </c>
      <c>
        <v>22</v>
      </c>
      <c s="71" t="str">
        <f t="shared" si="110"/>
        <v>среда</v>
      </c>
      <c s="71" t="str">
        <f>VLOOKUP(A3579,Подписчики!A:C,2,0)</f>
        <v>UTC+2</v>
      </c>
      <c s="71" t="str">
        <f t="shared" si="111"/>
        <v>Калиниградское время</v>
      </c>
      <c s="71"/>
    </row>
    <row r="3580" spans="1:10" ht="15">
      <c r="A3580">
        <v>8934</v>
      </c>
      <c>
        <v>176831</v>
      </c>
      <c s="2">
        <v>44362.714588996758</v>
      </c>
      <c>
        <v>120139</v>
      </c>
      <c s="71">
        <v>3</v>
      </c>
      <c>
        <v>17</v>
      </c>
      <c s="71" t="str">
        <f t="shared" si="110"/>
        <v>вторник</v>
      </c>
      <c s="71" t="str">
        <f>VLOOKUP(A3580,Подписчики!A:C,2,0)</f>
        <v>UTC+2</v>
      </c>
      <c s="71" t="str">
        <f t="shared" si="111"/>
        <v>Калиниградское время</v>
      </c>
      <c s="71"/>
    </row>
    <row r="3581" spans="1:10" ht="15">
      <c r="A3581">
        <v>8934</v>
      </c>
      <c>
        <v>267598</v>
      </c>
      <c s="2">
        <v>44388.638537216822</v>
      </c>
      <c>
        <v>398405</v>
      </c>
      <c s="71">
        <v>1</v>
      </c>
      <c>
        <v>15</v>
      </c>
      <c s="71" t="str">
        <f t="shared" si="110"/>
        <v>воскресенье</v>
      </c>
      <c s="71" t="str">
        <f>VLOOKUP(A3581,Подписчики!A:C,2,0)</f>
        <v>UTC+2</v>
      </c>
      <c s="71" t="str">
        <f t="shared" si="111"/>
        <v>Калиниградское время</v>
      </c>
      <c s="71"/>
    </row>
    <row r="3582" spans="1:10" ht="15">
      <c r="A3582">
        <v>8934</v>
      </c>
      <c>
        <v>300953</v>
      </c>
      <c s="2">
        <v>44398.790640776693</v>
      </c>
      <c>
        <v>388677</v>
      </c>
      <c s="71">
        <v>4</v>
      </c>
      <c>
        <v>18</v>
      </c>
      <c s="71" t="str">
        <f t="shared" si="110"/>
        <v>среда</v>
      </c>
      <c s="71" t="str">
        <f>VLOOKUP(A3582,Подписчики!A:C,2,0)</f>
        <v>UTC+2</v>
      </c>
      <c s="71" t="str">
        <f t="shared" si="111"/>
        <v>Калиниградское время</v>
      </c>
      <c s="71"/>
    </row>
    <row r="3583" spans="1:10" ht="15">
      <c r="A3583">
        <v>8934</v>
      </c>
      <c>
        <v>364846</v>
      </c>
      <c s="2">
        <v>44416.691935275077</v>
      </c>
      <c>
        <v>34009</v>
      </c>
      <c s="71">
        <v>1</v>
      </c>
      <c>
        <v>16</v>
      </c>
      <c s="71" t="str">
        <f t="shared" si="110"/>
        <v>воскресенье</v>
      </c>
      <c s="71" t="str">
        <f>VLOOKUP(A3583,Подписчики!A:C,2,0)</f>
        <v>UTC+2</v>
      </c>
      <c s="71" t="str">
        <f t="shared" si="111"/>
        <v>Калиниградское время</v>
      </c>
      <c s="71"/>
    </row>
    <row r="3584" spans="1:10" ht="15">
      <c r="A3584">
        <v>8972</v>
      </c>
      <c>
        <v>11103</v>
      </c>
      <c s="2">
        <v>44302.007469255659</v>
      </c>
      <c>
        <v>149755</v>
      </c>
      <c s="71">
        <v>6</v>
      </c>
      <c>
        <v>0</v>
      </c>
      <c s="71" t="str">
        <f t="shared" si="110"/>
        <v>пятница</v>
      </c>
      <c s="71" t="str">
        <f>VLOOKUP(A3584,Подписчики!A:C,2,0)</f>
        <v>UTC+2</v>
      </c>
      <c s="71" t="str">
        <f t="shared" si="111"/>
        <v>Калиниградское время</v>
      </c>
      <c s="71"/>
    </row>
    <row r="3585" spans="1:10" ht="15">
      <c r="A3585">
        <v>8972</v>
      </c>
      <c>
        <v>11249</v>
      </c>
      <c s="2">
        <v>44302.397666666664</v>
      </c>
      <c>
        <v>249070</v>
      </c>
      <c s="71">
        <v>6</v>
      </c>
      <c>
        <v>9</v>
      </c>
      <c s="71" t="str">
        <f t="shared" si="110"/>
        <v>пятница</v>
      </c>
      <c s="71" t="str">
        <f>VLOOKUP(A3585,Подписчики!A:C,2,0)</f>
        <v>UTC+2</v>
      </c>
      <c s="71" t="str">
        <f t="shared" si="111"/>
        <v>Калиниградское время</v>
      </c>
      <c s="71"/>
    </row>
    <row r="3586" spans="1:10" ht="15">
      <c r="A3586">
        <v>8972</v>
      </c>
      <c>
        <v>17264</v>
      </c>
      <c s="2">
        <v>44306.769605177993</v>
      </c>
      <c>
        <v>52509</v>
      </c>
      <c s="71">
        <v>3</v>
      </c>
      <c>
        <v>18</v>
      </c>
      <c s="71" t="str">
        <f t="shared" si="110"/>
        <v>вторник</v>
      </c>
      <c s="71" t="str">
        <f>VLOOKUP(A3586,Подписчики!A:C,2,0)</f>
        <v>UTC+2</v>
      </c>
      <c s="71" t="str">
        <f t="shared" si="111"/>
        <v>Калиниградское время</v>
      </c>
      <c s="71"/>
    </row>
    <row r="3587" spans="1:10" ht="15">
      <c r="A3587">
        <v>8977</v>
      </c>
      <c>
        <v>103456</v>
      </c>
      <c s="2">
        <v>44341.308333333334</v>
      </c>
      <c>
        <v>327633</v>
      </c>
      <c s="71">
        <v>3</v>
      </c>
      <c>
        <v>7</v>
      </c>
      <c s="71" t="str">
        <f t="shared" si="112" ref="G3587:G3650">TEXT(C3587,"дддд")</f>
        <v>вторник</v>
      </c>
      <c s="71" t="str">
        <f>VLOOKUP(A3587,Подписчики!A:C,2,0)</f>
        <v>UTC+1</v>
      </c>
      <c s="71" t="str">
        <f t="shared" si="113" ref="I3587:I3650">IF(H3587="UTC+1","Центральноевропейское время",IF(H3587="UTC+2","Калиниградское время",IF(H3587="UTC+3","Московское время",IF(H3587="UTC+4","Самарское время",IF(H3587="UTC+5","Екатеринбургское время",IF(H3587="UTC+6","Омское время",IF(H3587="UTC+7","Красноярское время",IF(H3587="UTC+8","Иркутское время",IF(H3587="UTC+9","Якутское время",IF(H3587="UTC+10","Владивостокское время",IF(H3587="UTC+11","Магаданское время",IF(H3587="UTC+12","Камчатское время",IF(H3587="UTC+0","Запределами России",IF(H3587="UTC-1","Запределами России",IF(H3587="UTC-2","Запределами России",IF(H3587="UTC-3","Запределами России",IF(H3587="UTC-4","Запределами России",IF(H3587="UTC-5","Запределами России",IF(H3587="UTC-6","Запределами России",IF(H3587="UTC-7","Запределами России",IF(H3587="UTC-8","Запределами России",IF(H3587="UTC-9","Запределами России",0))))))))))))))))))))))</f>
        <v>Центральноевропейское время</v>
      </c>
      <c s="71"/>
    </row>
    <row r="3588" spans="1:10" ht="15">
      <c r="A3588">
        <v>8977</v>
      </c>
      <c>
        <v>135311</v>
      </c>
      <c s="2">
        <v>44350.848488673138</v>
      </c>
      <c>
        <v>209122</v>
      </c>
      <c s="71">
        <v>5</v>
      </c>
      <c>
        <v>20</v>
      </c>
      <c s="71" t="str">
        <f t="shared" si="112"/>
        <v>четверг</v>
      </c>
      <c s="71" t="str">
        <f>VLOOKUP(A3588,Подписчики!A:C,2,0)</f>
        <v>UTC+1</v>
      </c>
      <c s="71" t="str">
        <f t="shared" si="113"/>
        <v>Центральноевропейское время</v>
      </c>
      <c s="71"/>
    </row>
    <row r="3589" spans="1:10" ht="15">
      <c r="A3589">
        <v>8977</v>
      </c>
      <c>
        <v>181581</v>
      </c>
      <c s="2">
        <v>44364.623569579293</v>
      </c>
      <c>
        <v>86587</v>
      </c>
      <c s="71">
        <v>5</v>
      </c>
      <c>
        <v>14</v>
      </c>
      <c s="71" t="str">
        <f t="shared" si="112"/>
        <v>четверг</v>
      </c>
      <c s="71" t="str">
        <f>VLOOKUP(A3589,Подписчики!A:C,2,0)</f>
        <v>UTC+1</v>
      </c>
      <c s="71" t="str">
        <f t="shared" si="113"/>
        <v>Центральноевропейское время</v>
      </c>
      <c s="71"/>
    </row>
    <row r="3590" spans="1:10" ht="15">
      <c r="A3590">
        <v>8977</v>
      </c>
      <c>
        <v>194766</v>
      </c>
      <c s="2">
        <v>44367.607715079197</v>
      </c>
      <c>
        <v>439981</v>
      </c>
      <c s="71">
        <v>1</v>
      </c>
      <c>
        <v>14</v>
      </c>
      <c s="71" t="str">
        <f t="shared" si="112"/>
        <v>воскресенье</v>
      </c>
      <c s="71" t="str">
        <f>VLOOKUP(A3590,Подписчики!A:C,2,0)</f>
        <v>UTC+1</v>
      </c>
      <c s="71" t="str">
        <f t="shared" si="113"/>
        <v>Центральноевропейское время</v>
      </c>
      <c s="71"/>
    </row>
    <row r="3591" spans="1:10" ht="15">
      <c r="A3591">
        <v>8977</v>
      </c>
      <c>
        <v>202852</v>
      </c>
      <c s="2">
        <v>44369.863333333335</v>
      </c>
      <c>
        <v>347008</v>
      </c>
      <c s="71">
        <v>3</v>
      </c>
      <c>
        <v>20</v>
      </c>
      <c s="71" t="str">
        <f t="shared" si="112"/>
        <v>вторник</v>
      </c>
      <c s="71" t="str">
        <f>VLOOKUP(A3591,Подписчики!A:C,2,0)</f>
        <v>UTC+1</v>
      </c>
      <c s="71" t="str">
        <f t="shared" si="113"/>
        <v>Центральноевропейское время</v>
      </c>
      <c s="71"/>
    </row>
    <row r="3592" spans="1:10" ht="15">
      <c r="A3592">
        <v>8977</v>
      </c>
      <c>
        <v>205592</v>
      </c>
      <c s="2">
        <v>44370.811271844665</v>
      </c>
      <c>
        <v>396686</v>
      </c>
      <c s="71">
        <v>4</v>
      </c>
      <c>
        <v>19</v>
      </c>
      <c s="71" t="str">
        <f t="shared" si="112"/>
        <v>среда</v>
      </c>
      <c s="71" t="str">
        <f>VLOOKUP(A3592,Подписчики!A:C,2,0)</f>
        <v>UTC+1</v>
      </c>
      <c s="71" t="str">
        <f t="shared" si="113"/>
        <v>Центральноевропейское время</v>
      </c>
      <c s="71"/>
    </row>
    <row r="3593" spans="1:10" ht="15">
      <c r="A3593">
        <v>8977</v>
      </c>
      <c>
        <v>215416</v>
      </c>
      <c s="2">
        <v>44373.599297734632</v>
      </c>
      <c>
        <v>411922</v>
      </c>
      <c s="71">
        <v>7</v>
      </c>
      <c>
        <v>14</v>
      </c>
      <c s="71" t="str">
        <f t="shared" si="112"/>
        <v>суббота</v>
      </c>
      <c s="71" t="str">
        <f>VLOOKUP(A3593,Подписчики!A:C,2,0)</f>
        <v>UTC+1</v>
      </c>
      <c s="71" t="str">
        <f t="shared" si="113"/>
        <v>Центральноевропейское время</v>
      </c>
      <c s="71"/>
    </row>
    <row r="3594" spans="1:10" ht="15">
      <c r="A3594">
        <v>8977</v>
      </c>
      <c>
        <v>229190</v>
      </c>
      <c s="2">
        <v>44377.01353721683</v>
      </c>
      <c>
        <v>470762</v>
      </c>
      <c s="71">
        <v>4</v>
      </c>
      <c>
        <v>0</v>
      </c>
      <c s="71" t="str">
        <f t="shared" si="112"/>
        <v>среда</v>
      </c>
      <c s="71" t="str">
        <f>VLOOKUP(A3594,Подписчики!A:C,2,0)</f>
        <v>UTC+1</v>
      </c>
      <c s="71" t="str">
        <f t="shared" si="113"/>
        <v>Центральноевропейское время</v>
      </c>
      <c s="71"/>
    </row>
    <row r="3595" spans="1:10" ht="15">
      <c r="A3595">
        <v>8992</v>
      </c>
      <c>
        <v>225914</v>
      </c>
      <c s="2">
        <v>44376.027999999998</v>
      </c>
      <c>
        <v>198146</v>
      </c>
      <c s="71">
        <v>3</v>
      </c>
      <c>
        <v>0</v>
      </c>
      <c s="71" t="str">
        <f t="shared" si="112"/>
        <v>вторник</v>
      </c>
      <c s="71" t="str">
        <f>VLOOKUP(A3595,Подписчики!A:C,2,0)</f>
        <v>UTC+3</v>
      </c>
      <c s="71" t="str">
        <f t="shared" si="113"/>
        <v>Московское время</v>
      </c>
      <c s="71"/>
    </row>
    <row r="3596" spans="1:10" ht="15">
      <c r="A3596">
        <v>8992</v>
      </c>
      <c>
        <v>249860</v>
      </c>
      <c s="2">
        <v>44383.325025889964</v>
      </c>
      <c>
        <v>74456</v>
      </c>
      <c s="71">
        <v>3</v>
      </c>
      <c>
        <v>7</v>
      </c>
      <c s="71" t="str">
        <f t="shared" si="112"/>
        <v>вторник</v>
      </c>
      <c s="71" t="str">
        <f>VLOOKUP(A3596,Подписчики!A:C,2,0)</f>
        <v>UTC+3</v>
      </c>
      <c s="71" t="str">
        <f t="shared" si="113"/>
        <v>Московское время</v>
      </c>
      <c s="71"/>
    </row>
    <row r="3597" spans="1:10" ht="15">
      <c r="A3597">
        <v>8992</v>
      </c>
      <c>
        <v>283103</v>
      </c>
      <c s="2">
        <v>44393.655122977347</v>
      </c>
      <c>
        <v>276543</v>
      </c>
      <c s="71">
        <v>6</v>
      </c>
      <c>
        <v>15</v>
      </c>
      <c s="71" t="str">
        <f t="shared" si="112"/>
        <v>пятница</v>
      </c>
      <c s="71" t="str">
        <f>VLOOKUP(A3597,Подписчики!A:C,2,0)</f>
        <v>UTC+3</v>
      </c>
      <c s="71" t="str">
        <f t="shared" si="113"/>
        <v>Московское время</v>
      </c>
      <c s="71"/>
    </row>
    <row r="3598" spans="1:10" ht="15">
      <c r="A3598">
        <v>8992</v>
      </c>
      <c>
        <v>309451</v>
      </c>
      <c s="2">
        <v>44401.378423948219</v>
      </c>
      <c>
        <v>112334</v>
      </c>
      <c s="71">
        <v>7</v>
      </c>
      <c>
        <v>9</v>
      </c>
      <c s="71" t="str">
        <f t="shared" si="112"/>
        <v>суббота</v>
      </c>
      <c s="71" t="str">
        <f>VLOOKUP(A3598,Подписчики!A:C,2,0)</f>
        <v>UTC+3</v>
      </c>
      <c s="71" t="str">
        <f t="shared" si="113"/>
        <v>Московское время</v>
      </c>
      <c s="71"/>
    </row>
    <row r="3599" spans="1:10" ht="15">
      <c r="A3599">
        <v>8992</v>
      </c>
      <c>
        <v>312000</v>
      </c>
      <c s="2">
        <v>44401.824274422441</v>
      </c>
      <c>
        <v>297015</v>
      </c>
      <c s="71">
        <v>7</v>
      </c>
      <c>
        <v>19</v>
      </c>
      <c s="71" t="str">
        <f t="shared" si="112"/>
        <v>суббота</v>
      </c>
      <c s="71" t="str">
        <f>VLOOKUP(A3599,Подписчики!A:C,2,0)</f>
        <v>UTC+3</v>
      </c>
      <c s="71" t="str">
        <f t="shared" si="113"/>
        <v>Московское время</v>
      </c>
      <c s="71"/>
    </row>
    <row r="3600" spans="1:10" ht="15">
      <c r="A3600">
        <v>8992</v>
      </c>
      <c>
        <v>329347</v>
      </c>
      <c s="2">
        <v>44407.512728155343</v>
      </c>
      <c>
        <v>390987</v>
      </c>
      <c s="71">
        <v>6</v>
      </c>
      <c>
        <v>12</v>
      </c>
      <c s="71" t="str">
        <f t="shared" si="112"/>
        <v>пятница</v>
      </c>
      <c s="71" t="str">
        <f>VLOOKUP(A3600,Подписчики!A:C,2,0)</f>
        <v>UTC+3</v>
      </c>
      <c s="71" t="str">
        <f t="shared" si="113"/>
        <v>Московское время</v>
      </c>
      <c s="71"/>
    </row>
    <row r="3601" spans="1:10" ht="15">
      <c r="A3601">
        <v>8992</v>
      </c>
      <c>
        <v>330602</v>
      </c>
      <c s="2">
        <v>44407.718229773462</v>
      </c>
      <c>
        <v>122902</v>
      </c>
      <c s="71">
        <v>6</v>
      </c>
      <c>
        <v>17</v>
      </c>
      <c s="71" t="str">
        <f t="shared" si="112"/>
        <v>пятница</v>
      </c>
      <c s="71" t="str">
        <f>VLOOKUP(A3601,Подписчики!A:C,2,0)</f>
        <v>UTC+3</v>
      </c>
      <c s="71" t="str">
        <f t="shared" si="113"/>
        <v>Московское время</v>
      </c>
      <c s="71"/>
    </row>
    <row r="3602" spans="1:10" ht="15">
      <c r="A3602">
        <v>8992</v>
      </c>
      <c>
        <v>336793</v>
      </c>
      <c s="2">
        <v>44408.825312051762</v>
      </c>
      <c>
        <v>397435</v>
      </c>
      <c s="71">
        <v>7</v>
      </c>
      <c>
        <v>19</v>
      </c>
      <c s="71" t="str">
        <f t="shared" si="112"/>
        <v>суббота</v>
      </c>
      <c s="71" t="str">
        <f>VLOOKUP(A3602,Подписчики!A:C,2,0)</f>
        <v>UTC+3</v>
      </c>
      <c s="71" t="str">
        <f t="shared" si="113"/>
        <v>Московское время</v>
      </c>
      <c s="71"/>
    </row>
    <row r="3603" spans="1:10" ht="15">
      <c r="A3603">
        <v>8992</v>
      </c>
      <c>
        <v>339971</v>
      </c>
      <c s="2">
        <v>44409.579882198552</v>
      </c>
      <c>
        <v>158978</v>
      </c>
      <c s="71">
        <v>1</v>
      </c>
      <c>
        <v>13</v>
      </c>
      <c s="71" t="str">
        <f t="shared" si="112"/>
        <v>воскресенье</v>
      </c>
      <c s="71" t="str">
        <f>VLOOKUP(A3603,Подписчики!A:C,2,0)</f>
        <v>UTC+3</v>
      </c>
      <c s="71" t="str">
        <f t="shared" si="113"/>
        <v>Московское время</v>
      </c>
      <c s="71"/>
    </row>
    <row r="3604" spans="1:10" ht="15">
      <c r="A3604">
        <v>8992</v>
      </c>
      <c>
        <v>364248</v>
      </c>
      <c s="2">
        <v>44416.589</v>
      </c>
      <c>
        <v>42705</v>
      </c>
      <c s="71">
        <v>1</v>
      </c>
      <c>
        <v>14</v>
      </c>
      <c s="71" t="str">
        <f t="shared" si="112"/>
        <v>воскресенье</v>
      </c>
      <c s="71" t="str">
        <f>VLOOKUP(A3604,Подписчики!A:C,2,0)</f>
        <v>UTC+3</v>
      </c>
      <c s="71" t="str">
        <f t="shared" si="113"/>
        <v>Московское время</v>
      </c>
      <c s="71"/>
    </row>
    <row r="3605" spans="1:10" ht="15">
      <c r="A3605">
        <v>8992</v>
      </c>
      <c>
        <v>383355</v>
      </c>
      <c s="2">
        <v>44422.693624683372</v>
      </c>
      <c>
        <v>411922</v>
      </c>
      <c s="71">
        <v>7</v>
      </c>
      <c>
        <v>16</v>
      </c>
      <c s="71" t="str">
        <f t="shared" si="112"/>
        <v>суббота</v>
      </c>
      <c s="71" t="str">
        <f>VLOOKUP(A3605,Подписчики!A:C,2,0)</f>
        <v>UTC+3</v>
      </c>
      <c s="71" t="str">
        <f t="shared" si="113"/>
        <v>Московское время</v>
      </c>
      <c s="71"/>
    </row>
    <row r="3606" spans="1:10" ht="15">
      <c r="A3606">
        <v>8992</v>
      </c>
      <c>
        <v>395898</v>
      </c>
      <c s="2">
        <v>44426.813699029124</v>
      </c>
      <c>
        <v>230507</v>
      </c>
      <c s="71">
        <v>4</v>
      </c>
      <c>
        <v>19</v>
      </c>
      <c s="71" t="str">
        <f t="shared" si="112"/>
        <v>среда</v>
      </c>
      <c s="71" t="str">
        <f>VLOOKUP(A3606,Подписчики!A:C,2,0)</f>
        <v>UTC+3</v>
      </c>
      <c s="71" t="str">
        <f t="shared" si="113"/>
        <v>Московское время</v>
      </c>
      <c s="71"/>
    </row>
    <row r="3607" spans="1:10" ht="15">
      <c r="A3607">
        <v>8992</v>
      </c>
      <c>
        <v>422716</v>
      </c>
      <c s="2">
        <v>44436.690721682848</v>
      </c>
      <c>
        <v>397</v>
      </c>
      <c s="71">
        <v>7</v>
      </c>
      <c>
        <v>16</v>
      </c>
      <c s="71" t="str">
        <f t="shared" si="112"/>
        <v>суббота</v>
      </c>
      <c s="71" t="str">
        <f>VLOOKUP(A3607,Подписчики!A:C,2,0)</f>
        <v>UTC+3</v>
      </c>
      <c s="71" t="str">
        <f t="shared" si="113"/>
        <v>Московское время</v>
      </c>
      <c s="71"/>
    </row>
    <row r="3608" spans="1:10" ht="15">
      <c r="A3608">
        <v>9010</v>
      </c>
      <c>
        <v>38965</v>
      </c>
      <c s="2">
        <v>44317.511919093857</v>
      </c>
      <c>
        <v>153893</v>
      </c>
      <c s="71">
        <v>7</v>
      </c>
      <c>
        <v>12</v>
      </c>
      <c s="71" t="str">
        <f t="shared" si="112"/>
        <v>суббота</v>
      </c>
      <c s="71" t="str">
        <f>VLOOKUP(A3608,Подписчики!A:C,2,0)</f>
        <v>UTC+1</v>
      </c>
      <c s="71" t="str">
        <f t="shared" si="113"/>
        <v>Центральноевропейское время</v>
      </c>
      <c s="71"/>
    </row>
    <row r="3609" spans="1:10" ht="15">
      <c r="A3609">
        <v>9010</v>
      </c>
      <c>
        <v>42638</v>
      </c>
      <c s="2">
        <v>44318.730365695796</v>
      </c>
      <c>
        <v>360778</v>
      </c>
      <c s="71">
        <v>1</v>
      </c>
      <c>
        <v>17</v>
      </c>
      <c s="71" t="str">
        <f t="shared" si="112"/>
        <v>воскресенье</v>
      </c>
      <c s="71" t="str">
        <f>VLOOKUP(A3609,Подписчики!A:C,2,0)</f>
        <v>UTC+1</v>
      </c>
      <c s="71" t="str">
        <f t="shared" si="113"/>
        <v>Центральноевропейское время</v>
      </c>
      <c s="71"/>
    </row>
    <row r="3610" spans="1:10" ht="15">
      <c r="A3610">
        <v>9010</v>
      </c>
      <c>
        <v>44931</v>
      </c>
      <c s="2">
        <v>44319.730365695796</v>
      </c>
      <c>
        <v>230507</v>
      </c>
      <c s="71">
        <v>2</v>
      </c>
      <c>
        <v>17</v>
      </c>
      <c s="71" t="str">
        <f t="shared" si="112"/>
        <v>понедельник</v>
      </c>
      <c s="71" t="str">
        <f>VLOOKUP(A3610,Подписчики!A:C,2,0)</f>
        <v>UTC+1</v>
      </c>
      <c s="71" t="str">
        <f t="shared" si="113"/>
        <v>Центральноевропейское время</v>
      </c>
      <c s="71"/>
    </row>
    <row r="3611" spans="1:10" ht="15">
      <c r="A3611">
        <v>9010</v>
      </c>
      <c>
        <v>47783</v>
      </c>
      <c s="2">
        <v>44320.935867313921</v>
      </c>
      <c>
        <v>196571</v>
      </c>
      <c s="71">
        <v>3</v>
      </c>
      <c>
        <v>22</v>
      </c>
      <c s="71" t="str">
        <f t="shared" si="112"/>
        <v>вторник</v>
      </c>
      <c s="71" t="str">
        <f>VLOOKUP(A3611,Подписчики!A:C,2,0)</f>
        <v>UTC+1</v>
      </c>
      <c s="71" t="str">
        <f t="shared" si="113"/>
        <v>Центральноевропейское время</v>
      </c>
      <c s="71"/>
    </row>
    <row r="3612" spans="1:10" ht="15">
      <c r="A3612">
        <v>9010</v>
      </c>
      <c>
        <v>78015</v>
      </c>
      <c s="2">
        <v>44332.701239482201</v>
      </c>
      <c>
        <v>180863</v>
      </c>
      <c s="71">
        <v>1</v>
      </c>
      <c>
        <v>16</v>
      </c>
      <c s="71" t="str">
        <f t="shared" si="112"/>
        <v>воскресенье</v>
      </c>
      <c s="71" t="str">
        <f>VLOOKUP(A3612,Подписчики!A:C,2,0)</f>
        <v>UTC+1</v>
      </c>
      <c s="71" t="str">
        <f t="shared" si="113"/>
        <v>Центральноевропейское время</v>
      </c>
      <c s="71"/>
    </row>
    <row r="3613" spans="1:10" ht="15">
      <c r="A3613">
        <v>9010</v>
      </c>
      <c>
        <v>89049</v>
      </c>
      <c s="2">
        <v>44337.594443365699</v>
      </c>
      <c>
        <v>82850</v>
      </c>
      <c s="71">
        <v>6</v>
      </c>
      <c>
        <v>14</v>
      </c>
      <c s="71" t="str">
        <f t="shared" si="112"/>
        <v>пятница</v>
      </c>
      <c s="71" t="str">
        <f>VLOOKUP(A3613,Подписчики!A:C,2,0)</f>
        <v>UTC+1</v>
      </c>
      <c s="71" t="str">
        <f t="shared" si="113"/>
        <v>Центральноевропейское время</v>
      </c>
      <c s="71"/>
    </row>
    <row r="3614" spans="1:10" ht="15">
      <c r="A3614">
        <v>9010</v>
      </c>
      <c>
        <v>92053</v>
      </c>
      <c s="2">
        <v>44337.971466019422</v>
      </c>
      <c>
        <v>411922</v>
      </c>
      <c s="71">
        <v>6</v>
      </c>
      <c>
        <v>23</v>
      </c>
      <c s="71" t="str">
        <f t="shared" si="112"/>
        <v>пятница</v>
      </c>
      <c s="71" t="str">
        <f>VLOOKUP(A3614,Подписчики!A:C,2,0)</f>
        <v>UTC+1</v>
      </c>
      <c s="71" t="str">
        <f t="shared" si="113"/>
        <v>Центральноевропейское время</v>
      </c>
      <c s="71"/>
    </row>
    <row r="3615" spans="1:10" ht="15">
      <c r="A3615">
        <v>9010</v>
      </c>
      <c>
        <v>98139</v>
      </c>
      <c s="2">
        <v>44339.604152103566</v>
      </c>
      <c>
        <v>470762</v>
      </c>
      <c s="71">
        <v>1</v>
      </c>
      <c>
        <v>14</v>
      </c>
      <c s="71" t="str">
        <f t="shared" si="112"/>
        <v>воскресенье</v>
      </c>
      <c s="71" t="str">
        <f>VLOOKUP(A3615,Подписчики!A:C,2,0)</f>
        <v>UTC+1</v>
      </c>
      <c s="71" t="str">
        <f t="shared" si="113"/>
        <v>Центральноевропейское время</v>
      </c>
      <c s="71"/>
    </row>
    <row r="3616" spans="1:10" ht="15">
      <c r="A3616">
        <v>9010</v>
      </c>
      <c>
        <v>101775</v>
      </c>
      <c s="2">
        <v>44340.681822006474</v>
      </c>
      <c>
        <v>264283</v>
      </c>
      <c s="71">
        <v>2</v>
      </c>
      <c>
        <v>16</v>
      </c>
      <c s="71" t="str">
        <f t="shared" si="112"/>
        <v>понедельник</v>
      </c>
      <c s="71" t="str">
        <f>VLOOKUP(A3616,Подписчики!A:C,2,0)</f>
        <v>UTC+1</v>
      </c>
      <c s="71" t="str">
        <f t="shared" si="113"/>
        <v>Центральноевропейское время</v>
      </c>
      <c s="71"/>
    </row>
    <row r="3617" spans="1:10" ht="15">
      <c r="A3617">
        <v>9046</v>
      </c>
      <c>
        <v>276764</v>
      </c>
      <c s="2">
        <v>44391.6300420712</v>
      </c>
      <c>
        <v>103966</v>
      </c>
      <c s="71">
        <v>4</v>
      </c>
      <c>
        <v>15</v>
      </c>
      <c s="71" t="str">
        <f t="shared" si="112"/>
        <v>среда</v>
      </c>
      <c s="71" t="str">
        <f>VLOOKUP(A3617,Подписчики!A:C,2,0)</f>
        <v>UTC+9</v>
      </c>
      <c s="71" t="str">
        <f t="shared" si="113"/>
        <v>Якутское время</v>
      </c>
      <c s="71"/>
    </row>
    <row r="3618" spans="1:10" ht="15">
      <c r="A3618">
        <v>9046</v>
      </c>
      <c>
        <v>326611</v>
      </c>
      <c s="2">
        <v>44406.471466019415</v>
      </c>
      <c>
        <v>389195</v>
      </c>
      <c s="71">
        <v>5</v>
      </c>
      <c>
        <v>11</v>
      </c>
      <c s="71" t="str">
        <f t="shared" si="112"/>
        <v>четверг</v>
      </c>
      <c s="71" t="str">
        <f>VLOOKUP(A3618,Подписчики!A:C,2,0)</f>
        <v>UTC+9</v>
      </c>
      <c s="71" t="str">
        <f t="shared" si="113"/>
        <v>Якутское время</v>
      </c>
      <c s="71"/>
    </row>
    <row r="3619" spans="1:10" ht="15">
      <c r="A3619">
        <v>9046</v>
      </c>
      <c>
        <v>333546</v>
      </c>
      <c s="2">
        <v>44408.197546311836</v>
      </c>
      <c>
        <v>158978</v>
      </c>
      <c s="71">
        <v>7</v>
      </c>
      <c>
        <v>4</v>
      </c>
      <c s="71" t="str">
        <f t="shared" si="112"/>
        <v>суббота</v>
      </c>
      <c s="71" t="str">
        <f>VLOOKUP(A3619,Подписчики!A:C,2,0)</f>
        <v>UTC+9</v>
      </c>
      <c s="71" t="str">
        <f t="shared" si="113"/>
        <v>Якутское время</v>
      </c>
      <c s="71"/>
    </row>
    <row r="3620" spans="1:10" ht="15">
      <c r="A3620">
        <v>9046</v>
      </c>
      <c>
        <v>336418</v>
      </c>
      <c s="2">
        <v>44408.775000000001</v>
      </c>
      <c>
        <v>347008</v>
      </c>
      <c s="71">
        <v>7</v>
      </c>
      <c>
        <v>18</v>
      </c>
      <c s="71" t="str">
        <f t="shared" si="112"/>
        <v>суббота</v>
      </c>
      <c s="71" t="str">
        <f>VLOOKUP(A3620,Подписчики!A:C,2,0)</f>
        <v>UTC+9</v>
      </c>
      <c s="71" t="str">
        <f t="shared" si="113"/>
        <v>Якутское время</v>
      </c>
      <c s="71"/>
    </row>
    <row r="3621" spans="1:10" ht="15">
      <c r="A3621">
        <v>9046</v>
      </c>
      <c>
        <v>358787</v>
      </c>
      <c s="2">
        <v>44415.434249190941</v>
      </c>
      <c>
        <v>411922</v>
      </c>
      <c s="71">
        <v>7</v>
      </c>
      <c>
        <v>10</v>
      </c>
      <c s="71" t="str">
        <f t="shared" si="112"/>
        <v>суббота</v>
      </c>
      <c s="71" t="str">
        <f>VLOOKUP(A3621,Подписчики!A:C,2,0)</f>
        <v>UTC+9</v>
      </c>
      <c s="71" t="str">
        <f t="shared" si="113"/>
        <v>Якутское время</v>
      </c>
      <c s="71"/>
    </row>
    <row r="3622" spans="1:10" ht="15">
      <c r="A3622">
        <v>9046</v>
      </c>
      <c>
        <v>375000</v>
      </c>
      <c s="2">
        <v>44420.41968608414</v>
      </c>
      <c>
        <v>250679</v>
      </c>
      <c s="71">
        <v>5</v>
      </c>
      <c>
        <v>10</v>
      </c>
      <c s="71" t="str">
        <f t="shared" si="112"/>
        <v>четверг</v>
      </c>
      <c s="71" t="str">
        <f>VLOOKUP(A3622,Подписчики!A:C,2,0)</f>
        <v>UTC+9</v>
      </c>
      <c s="71" t="str">
        <f t="shared" si="113"/>
        <v>Якутское время</v>
      </c>
      <c s="71"/>
    </row>
    <row r="3623" spans="1:10" ht="15">
      <c r="A3623">
        <v>9046</v>
      </c>
      <c>
        <v>396674</v>
      </c>
      <c s="2">
        <v>44427.374378640779</v>
      </c>
      <c>
        <v>330333</v>
      </c>
      <c s="71">
        <v>5</v>
      </c>
      <c>
        <v>8</v>
      </c>
      <c s="71" t="str">
        <f t="shared" si="112"/>
        <v>четверг</v>
      </c>
      <c s="71" t="str">
        <f>VLOOKUP(A3623,Подписчики!A:C,2,0)</f>
        <v>UTC+9</v>
      </c>
      <c s="71" t="str">
        <f t="shared" si="113"/>
        <v>Якутское время</v>
      </c>
      <c s="71"/>
    </row>
    <row r="3624" spans="1:10" ht="15">
      <c r="A3624">
        <v>9105</v>
      </c>
      <c>
        <v>281419</v>
      </c>
      <c s="2">
        <v>44393.014750809059</v>
      </c>
      <c>
        <v>473323</v>
      </c>
      <c s="71">
        <v>6</v>
      </c>
      <c>
        <v>0</v>
      </c>
      <c s="71" t="str">
        <f t="shared" si="112"/>
        <v>пятница</v>
      </c>
      <c s="71" t="str">
        <f>VLOOKUP(A3624,Подписчики!A:C,2,0)</f>
        <v>UTC+0</v>
      </c>
      <c s="71" t="str">
        <f t="shared" si="113"/>
        <v>Запределами России</v>
      </c>
      <c s="71"/>
    </row>
    <row r="3625" spans="1:10" ht="15">
      <c r="A3625">
        <v>9105</v>
      </c>
      <c>
        <v>284596</v>
      </c>
      <c s="2">
        <v>44393.865883495142</v>
      </c>
      <c>
        <v>88863</v>
      </c>
      <c s="71">
        <v>6</v>
      </c>
      <c>
        <v>20</v>
      </c>
      <c s="71" t="str">
        <f t="shared" si="112"/>
        <v>пятница</v>
      </c>
      <c s="71" t="str">
        <f>VLOOKUP(A3625,Подписчики!A:C,2,0)</f>
        <v>UTC+0</v>
      </c>
      <c s="71" t="str">
        <f t="shared" si="113"/>
        <v>Запределами России</v>
      </c>
      <c s="71"/>
    </row>
    <row r="3626" spans="1:10" ht="15">
      <c r="A3626">
        <v>9105</v>
      </c>
      <c>
        <v>300064</v>
      </c>
      <c s="2">
        <v>44398.658763754043</v>
      </c>
      <c>
        <v>165432</v>
      </c>
      <c s="71">
        <v>4</v>
      </c>
      <c>
        <v>15</v>
      </c>
      <c s="71" t="str">
        <f t="shared" si="112"/>
        <v>среда</v>
      </c>
      <c s="71" t="str">
        <f>VLOOKUP(A3626,Подписчики!A:C,2,0)</f>
        <v>UTC+0</v>
      </c>
      <c s="71" t="str">
        <f t="shared" si="113"/>
        <v>Запределами России</v>
      </c>
      <c s="71"/>
    </row>
    <row r="3627" spans="1:10" ht="15">
      <c r="A3627">
        <v>9105</v>
      </c>
      <c>
        <v>305259</v>
      </c>
      <c s="2">
        <v>44400.462</v>
      </c>
      <c>
        <v>439981</v>
      </c>
      <c s="71">
        <v>6</v>
      </c>
      <c>
        <v>11</v>
      </c>
      <c s="71" t="str">
        <f t="shared" si="112"/>
        <v>пятница</v>
      </c>
      <c s="71" t="str">
        <f>VLOOKUP(A3627,Подписчики!A:C,2,0)</f>
        <v>UTC+0</v>
      </c>
      <c s="71" t="str">
        <f t="shared" si="113"/>
        <v>Запределами России</v>
      </c>
      <c s="71"/>
    </row>
    <row r="3628" spans="1:10" ht="15">
      <c r="A3628">
        <v>9105</v>
      </c>
      <c>
        <v>323068</v>
      </c>
      <c s="2">
        <v>44404.962970873785</v>
      </c>
      <c>
        <v>140573</v>
      </c>
      <c s="71">
        <v>3</v>
      </c>
      <c>
        <v>23</v>
      </c>
      <c s="71" t="str">
        <f t="shared" si="112"/>
        <v>вторник</v>
      </c>
      <c s="71" t="str">
        <f>VLOOKUP(A3628,Подписчики!A:C,2,0)</f>
        <v>UTC+0</v>
      </c>
      <c s="71" t="str">
        <f t="shared" si="113"/>
        <v>Запределами России</v>
      </c>
      <c s="71"/>
    </row>
    <row r="3629" spans="1:10" ht="15">
      <c r="A3629">
        <v>9110</v>
      </c>
      <c>
        <v>30384</v>
      </c>
      <c s="2">
        <v>44313.781741100327</v>
      </c>
      <c>
        <v>303699</v>
      </c>
      <c s="71">
        <v>3</v>
      </c>
      <c>
        <v>18</v>
      </c>
      <c s="71" t="str">
        <f t="shared" si="112"/>
        <v>вторник</v>
      </c>
      <c s="71" t="str">
        <f>VLOOKUP(A3629,Подписчики!A:C,2,0)</f>
        <v>UTC+0</v>
      </c>
      <c s="71" t="str">
        <f t="shared" si="113"/>
        <v>Запределами России</v>
      </c>
      <c s="71"/>
    </row>
    <row r="3630" spans="1:10" ht="15">
      <c r="A3630">
        <v>9110</v>
      </c>
      <c>
        <v>40830</v>
      </c>
      <c s="2">
        <v>44318.007385479294</v>
      </c>
      <c>
        <v>411922</v>
      </c>
      <c s="71">
        <v>1</v>
      </c>
      <c>
        <v>0</v>
      </c>
      <c s="71" t="str">
        <f t="shared" si="112"/>
        <v>воскресенье</v>
      </c>
      <c s="71" t="str">
        <f>VLOOKUP(A3630,Подписчики!A:C,2,0)</f>
        <v>UTC+0</v>
      </c>
      <c s="71" t="str">
        <f t="shared" si="113"/>
        <v>Запределами России</v>
      </c>
      <c s="71"/>
    </row>
    <row r="3631" spans="1:10" ht="15">
      <c r="A3631">
        <v>9110</v>
      </c>
      <c>
        <v>41995</v>
      </c>
      <c s="2">
        <v>44318.606983818769</v>
      </c>
      <c>
        <v>182191</v>
      </c>
      <c s="71">
        <v>1</v>
      </c>
      <c>
        <v>14</v>
      </c>
      <c s="71" t="str">
        <f t="shared" si="112"/>
        <v>воскресенье</v>
      </c>
      <c s="71" t="str">
        <f>VLOOKUP(A3631,Подписчики!A:C,2,0)</f>
        <v>UTC+0</v>
      </c>
      <c s="71" t="str">
        <f t="shared" si="113"/>
        <v>Запределами России</v>
      </c>
      <c s="71"/>
    </row>
    <row r="3632" spans="1:10" ht="15">
      <c r="A3632">
        <v>9110</v>
      </c>
      <c>
        <v>62745</v>
      </c>
      <c s="2">
        <v>44327.501805825246</v>
      </c>
      <c>
        <v>392289</v>
      </c>
      <c s="71">
        <v>3</v>
      </c>
      <c>
        <v>12</v>
      </c>
      <c s="71" t="str">
        <f t="shared" si="112"/>
        <v>вторник</v>
      </c>
      <c s="71" t="str">
        <f>VLOOKUP(A3632,Подписчики!A:C,2,0)</f>
        <v>UTC+0</v>
      </c>
      <c s="71" t="str">
        <f t="shared" si="113"/>
        <v>Запределами России</v>
      </c>
      <c s="71"/>
    </row>
    <row r="3633" spans="1:10" ht="15">
      <c r="A3633">
        <v>9110</v>
      </c>
      <c>
        <v>64209</v>
      </c>
      <c s="2">
        <v>44327.854556634302</v>
      </c>
      <c>
        <v>250679</v>
      </c>
      <c s="71">
        <v>3</v>
      </c>
      <c>
        <v>20</v>
      </c>
      <c s="71" t="str">
        <f t="shared" si="112"/>
        <v>вторник</v>
      </c>
      <c s="71" t="str">
        <f>VLOOKUP(A3633,Подписчики!A:C,2,0)</f>
        <v>UTC+0</v>
      </c>
      <c s="71" t="str">
        <f t="shared" si="113"/>
        <v>Запределами России</v>
      </c>
      <c s="71"/>
    </row>
    <row r="3634" spans="1:10" ht="15">
      <c r="A3634">
        <v>9110</v>
      </c>
      <c>
        <v>65530</v>
      </c>
      <c s="2">
        <v>44328.658763754043</v>
      </c>
      <c>
        <v>21407</v>
      </c>
      <c s="71">
        <v>4</v>
      </c>
      <c>
        <v>15</v>
      </c>
      <c s="71" t="str">
        <f t="shared" si="112"/>
        <v>среда</v>
      </c>
      <c s="71" t="str">
        <f>VLOOKUP(A3634,Подписчики!A:C,2,0)</f>
        <v>UTC+0</v>
      </c>
      <c s="71" t="str">
        <f t="shared" si="113"/>
        <v>Запределами России</v>
      </c>
      <c s="71"/>
    </row>
    <row r="3635" spans="1:10" ht="15">
      <c r="A3635">
        <v>9110</v>
      </c>
      <c>
        <v>96243</v>
      </c>
      <c s="2">
        <v>44338.927372168284</v>
      </c>
      <c>
        <v>5151</v>
      </c>
      <c s="71">
        <v>7</v>
      </c>
      <c>
        <v>22</v>
      </c>
      <c s="71" t="str">
        <f t="shared" si="112"/>
        <v>суббота</v>
      </c>
      <c s="71" t="str">
        <f>VLOOKUP(A3635,Подписчики!A:C,2,0)</f>
        <v>UTC+0</v>
      </c>
      <c s="71" t="str">
        <f t="shared" si="113"/>
        <v>Запределами России</v>
      </c>
      <c s="71"/>
    </row>
    <row r="3636" spans="1:10" ht="15">
      <c r="A3636">
        <v>9110</v>
      </c>
      <c>
        <v>127472</v>
      </c>
      <c s="2">
        <v>44347.77203236246</v>
      </c>
      <c>
        <v>212908</v>
      </c>
      <c s="71">
        <v>2</v>
      </c>
      <c>
        <v>18</v>
      </c>
      <c s="71" t="str">
        <f t="shared" si="112"/>
        <v>понедельник</v>
      </c>
      <c s="71" t="str">
        <f>VLOOKUP(A3636,Подписчики!A:C,2,0)</f>
        <v>UTC+0</v>
      </c>
      <c s="71" t="str">
        <f t="shared" si="113"/>
        <v>Запределами России</v>
      </c>
      <c s="71"/>
    </row>
    <row r="3637" spans="1:10" ht="15">
      <c r="A3637">
        <v>9110</v>
      </c>
      <c>
        <v>132049</v>
      </c>
      <c s="2">
        <v>44349.670090614884</v>
      </c>
      <c>
        <v>310352</v>
      </c>
      <c s="71">
        <v>4</v>
      </c>
      <c>
        <v>16</v>
      </c>
      <c s="71" t="str">
        <f t="shared" si="112"/>
        <v>среда</v>
      </c>
      <c s="71" t="str">
        <f>VLOOKUP(A3637,Подписчики!A:C,2,0)</f>
        <v>UTC+0</v>
      </c>
      <c s="71" t="str">
        <f t="shared" si="113"/>
        <v>Запределами России</v>
      </c>
      <c s="71"/>
    </row>
    <row r="3638" spans="1:10" ht="15">
      <c r="A3638">
        <v>9110</v>
      </c>
      <c>
        <v>170919</v>
      </c>
      <c s="2">
        <v>44360.652291262137</v>
      </c>
      <c>
        <v>75080</v>
      </c>
      <c s="71">
        <v>1</v>
      </c>
      <c>
        <v>15</v>
      </c>
      <c s="71" t="str">
        <f t="shared" si="112"/>
        <v>воскресенье</v>
      </c>
      <c s="71" t="str">
        <f>VLOOKUP(A3638,Подписчики!A:C,2,0)</f>
        <v>UTC+0</v>
      </c>
      <c s="71" t="str">
        <f t="shared" si="113"/>
        <v>Запределами России</v>
      </c>
      <c s="71"/>
    </row>
    <row r="3639" spans="1:10" ht="15">
      <c r="A3639">
        <v>9110</v>
      </c>
      <c>
        <v>180208</v>
      </c>
      <c s="2">
        <v>44363.861029126216</v>
      </c>
      <c>
        <v>43842</v>
      </c>
      <c s="71">
        <v>4</v>
      </c>
      <c>
        <v>20</v>
      </c>
      <c s="71" t="str">
        <f t="shared" si="112"/>
        <v>среда</v>
      </c>
      <c s="71" t="str">
        <f>VLOOKUP(A3639,Подписчики!A:C,2,0)</f>
        <v>UTC+0</v>
      </c>
      <c s="71" t="str">
        <f t="shared" si="113"/>
        <v>Запределами России</v>
      </c>
      <c s="71"/>
    </row>
    <row r="3640" spans="1:10" ht="15">
      <c r="A3640">
        <v>9110</v>
      </c>
      <c>
        <v>220977</v>
      </c>
      <c s="2">
        <v>44374.702453074431</v>
      </c>
      <c>
        <v>168465</v>
      </c>
      <c s="71">
        <v>1</v>
      </c>
      <c>
        <v>16</v>
      </c>
      <c s="71" t="str">
        <f t="shared" si="112"/>
        <v>воскресенье</v>
      </c>
      <c s="71" t="str">
        <f>VLOOKUP(A3640,Подписчики!A:C,2,0)</f>
        <v>UTC+0</v>
      </c>
      <c s="71" t="str">
        <f t="shared" si="113"/>
        <v>Запределами России</v>
      </c>
      <c s="71"/>
    </row>
    <row r="3641" spans="1:10" ht="15">
      <c r="A3641">
        <v>9110</v>
      </c>
      <c>
        <v>233593</v>
      </c>
      <c s="2">
        <v>44378.746142394819</v>
      </c>
      <c>
        <v>88863</v>
      </c>
      <c s="71">
        <v>5</v>
      </c>
      <c>
        <v>17</v>
      </c>
      <c s="71" t="str">
        <f t="shared" si="112"/>
        <v>четверг</v>
      </c>
      <c s="71" t="str">
        <f>VLOOKUP(A3641,Подписчики!A:C,2,0)</f>
        <v>UTC+0</v>
      </c>
      <c s="71" t="str">
        <f t="shared" si="113"/>
        <v>Запределами России</v>
      </c>
      <c s="71"/>
    </row>
    <row r="3642" spans="1:10" ht="15">
      <c r="A3642">
        <v>9110</v>
      </c>
      <c>
        <v>250824</v>
      </c>
      <c s="2">
        <v>44383.671708737864</v>
      </c>
      <c>
        <v>158978</v>
      </c>
      <c s="71">
        <v>3</v>
      </c>
      <c>
        <v>16</v>
      </c>
      <c s="71" t="str">
        <f t="shared" si="112"/>
        <v>вторник</v>
      </c>
      <c s="71" t="str">
        <f>VLOOKUP(A3642,Подписчики!A:C,2,0)</f>
        <v>UTC+0</v>
      </c>
      <c s="71" t="str">
        <f t="shared" si="113"/>
        <v>Запределами России</v>
      </c>
      <c s="71"/>
    </row>
    <row r="3643" spans="1:10" ht="15">
      <c r="A3643">
        <v>9110</v>
      </c>
      <c>
        <v>268381</v>
      </c>
      <c s="2">
        <v>44388.750907925656</v>
      </c>
      <c>
        <v>347008</v>
      </c>
      <c s="71">
        <v>1</v>
      </c>
      <c>
        <v>18</v>
      </c>
      <c s="71" t="str">
        <f t="shared" si="112"/>
        <v>воскресенье</v>
      </c>
      <c s="71" t="str">
        <f>VLOOKUP(A3643,Подписчики!A:C,2,0)</f>
        <v>UTC+0</v>
      </c>
      <c s="71" t="str">
        <f t="shared" si="113"/>
        <v>Запределами России</v>
      </c>
      <c s="71"/>
    </row>
    <row r="3644" spans="1:10" ht="15">
      <c r="A3644">
        <v>9110</v>
      </c>
      <c>
        <v>272591</v>
      </c>
      <c s="2">
        <v>44389.904718446604</v>
      </c>
      <c>
        <v>40049</v>
      </c>
      <c s="71">
        <v>2</v>
      </c>
      <c>
        <v>21</v>
      </c>
      <c s="71" t="str">
        <f t="shared" si="112"/>
        <v>понедельник</v>
      </c>
      <c s="71" t="str">
        <f>VLOOKUP(A3644,Подписчики!A:C,2,0)</f>
        <v>UTC+0</v>
      </c>
      <c s="71" t="str">
        <f t="shared" si="113"/>
        <v>Запределами России</v>
      </c>
      <c s="71"/>
    </row>
    <row r="3645" spans="1:10" ht="15">
      <c r="A3645">
        <v>9110</v>
      </c>
      <c>
        <v>337880</v>
      </c>
      <c s="2">
        <v>44408.971061488672</v>
      </c>
      <c>
        <v>351192</v>
      </c>
      <c s="71">
        <v>7</v>
      </c>
      <c>
        <v>23</v>
      </c>
      <c s="71" t="str">
        <f t="shared" si="112"/>
        <v>суббота</v>
      </c>
      <c s="71" t="str">
        <f>VLOOKUP(A3645,Подписчики!A:C,2,0)</f>
        <v>UTC+0</v>
      </c>
      <c s="71" t="str">
        <f t="shared" si="113"/>
        <v>Запределами России</v>
      </c>
      <c s="71"/>
    </row>
    <row r="3646" spans="1:10" ht="15">
      <c r="A3646">
        <v>9110</v>
      </c>
      <c>
        <v>387790</v>
      </c>
      <c s="2">
        <v>44423.73329874569</v>
      </c>
      <c>
        <v>300941</v>
      </c>
      <c s="71">
        <v>1</v>
      </c>
      <c>
        <v>17</v>
      </c>
      <c s="71" t="str">
        <f t="shared" si="112"/>
        <v>воскресенье</v>
      </c>
      <c s="71" t="str">
        <f>VLOOKUP(A3646,Подписчики!A:C,2,0)</f>
        <v>UTC+0</v>
      </c>
      <c s="71" t="str">
        <f t="shared" si="113"/>
        <v>Запределами России</v>
      </c>
      <c s="71"/>
    </row>
    <row r="3647" spans="1:10" ht="15">
      <c r="A3647">
        <v>9110</v>
      </c>
      <c>
        <v>403857</v>
      </c>
      <c s="2">
        <v>44429.357000000004</v>
      </c>
      <c>
        <v>471403</v>
      </c>
      <c s="71">
        <v>7</v>
      </c>
      <c>
        <v>8</v>
      </c>
      <c s="71" t="str">
        <f t="shared" si="112"/>
        <v>суббота</v>
      </c>
      <c s="71" t="str">
        <f>VLOOKUP(A3647,Подписчики!A:C,2,0)</f>
        <v>UTC+0</v>
      </c>
      <c s="71" t="str">
        <f t="shared" si="113"/>
        <v>Запределами России</v>
      </c>
      <c s="71"/>
    </row>
    <row r="3648" spans="1:10" ht="15">
      <c r="A3648">
        <v>9110</v>
      </c>
      <c>
        <v>404621</v>
      </c>
      <c s="2">
        <v>44429.574621359221</v>
      </c>
      <c>
        <v>230507</v>
      </c>
      <c s="71">
        <v>7</v>
      </c>
      <c>
        <v>13</v>
      </c>
      <c s="71" t="str">
        <f t="shared" si="112"/>
        <v>суббота</v>
      </c>
      <c s="71" t="str">
        <f>VLOOKUP(A3648,Подписчики!A:C,2,0)</f>
        <v>UTC+0</v>
      </c>
      <c s="71" t="str">
        <f t="shared" si="113"/>
        <v>Запределами России</v>
      </c>
      <c s="71"/>
    </row>
    <row r="3649" spans="1:10" ht="15">
      <c r="A3649">
        <v>9110</v>
      </c>
      <c>
        <v>423717</v>
      </c>
      <c s="2">
        <v>44437.692744336571</v>
      </c>
      <c>
        <v>180467</v>
      </c>
      <c s="71">
        <v>1</v>
      </c>
      <c>
        <v>16</v>
      </c>
      <c s="71" t="str">
        <f t="shared" si="112"/>
        <v>воскресенье</v>
      </c>
      <c s="71" t="str">
        <f>VLOOKUP(A3649,Подписчики!A:C,2,0)</f>
        <v>UTC+0</v>
      </c>
      <c s="71" t="str">
        <f t="shared" si="113"/>
        <v>Запределами России</v>
      </c>
      <c s="71"/>
    </row>
    <row r="3650" spans="1:10" ht="15">
      <c r="A3650">
        <v>9111</v>
      </c>
      <c>
        <v>60464</v>
      </c>
      <c s="2">
        <v>44326.371666666666</v>
      </c>
      <c>
        <v>95024</v>
      </c>
      <c s="71">
        <v>2</v>
      </c>
      <c>
        <v>8</v>
      </c>
      <c s="71" t="str">
        <f t="shared" si="112"/>
        <v>понедельник</v>
      </c>
      <c s="71" t="str">
        <f>VLOOKUP(A3650,Подписчики!A:C,2,0)</f>
        <v>UTC+2</v>
      </c>
      <c s="71" t="str">
        <f t="shared" si="113"/>
        <v>Калиниградское время</v>
      </c>
      <c s="71"/>
    </row>
    <row r="3651" spans="1:10" ht="15">
      <c r="A3651">
        <v>9111</v>
      </c>
      <c>
        <v>63592</v>
      </c>
      <c s="2">
        <v>44327.708116504851</v>
      </c>
      <c>
        <v>126642</v>
      </c>
      <c s="71">
        <v>3</v>
      </c>
      <c>
        <v>16</v>
      </c>
      <c s="71" t="str">
        <f t="shared" si="114" ref="G3651:G3714">TEXT(C3651,"дддд")</f>
        <v>вторник</v>
      </c>
      <c s="71" t="str">
        <f>VLOOKUP(A3651,Подписчики!A:C,2,0)</f>
        <v>UTC+2</v>
      </c>
      <c s="71" t="str">
        <f t="shared" si="115" ref="I3651:I3714">IF(H3651="UTC+1","Центральноевропейское время",IF(H3651="UTC+2","Калиниградское время",IF(H3651="UTC+3","Московское время",IF(H3651="UTC+4","Самарское время",IF(H3651="UTC+5","Екатеринбургское время",IF(H3651="UTC+6","Омское время",IF(H3651="UTC+7","Красноярское время",IF(H3651="UTC+8","Иркутское время",IF(H3651="UTC+9","Якутское время",IF(H3651="UTC+10","Владивостокское время",IF(H3651="UTC+11","Магаданское время",IF(H3651="UTC+12","Камчатское время",IF(H3651="UTC+0","Запределами России",IF(H3651="UTC-1","Запределами России",IF(H3651="UTC-2","Запределами России",IF(H3651="UTC-3","Запределами России",IF(H3651="UTC-4","Запределами России",IF(H3651="UTC-5","Запределами России",IF(H3651="UTC-6","Запределами России",IF(H3651="UTC-7","Запределами России",IF(H3651="UTC-8","Запределами России",IF(H3651="UTC-9","Запределами России",0))))))))))))))))))))))</f>
        <v>Калиниградское время</v>
      </c>
      <c s="71"/>
    </row>
    <row r="3652" spans="1:10" ht="15">
      <c r="A3652">
        <v>9111</v>
      </c>
      <c>
        <v>83532</v>
      </c>
      <c s="2">
        <v>44334.907145631063</v>
      </c>
      <c>
        <v>411922</v>
      </c>
      <c s="71">
        <v>3</v>
      </c>
      <c>
        <v>21</v>
      </c>
      <c s="71" t="str">
        <f t="shared" si="114"/>
        <v>вторник</v>
      </c>
      <c s="71" t="str">
        <f>VLOOKUP(A3652,Подписчики!A:C,2,0)</f>
        <v>UTC+2</v>
      </c>
      <c s="71" t="str">
        <f t="shared" si="115"/>
        <v>Калиниградское время</v>
      </c>
      <c s="71"/>
    </row>
    <row r="3653" spans="1:10" ht="15">
      <c r="A3653">
        <v>9111</v>
      </c>
      <c>
        <v>92904</v>
      </c>
      <c s="2">
        <v>44338.240882595295</v>
      </c>
      <c>
        <v>369021</v>
      </c>
      <c s="71">
        <v>7</v>
      </c>
      <c>
        <v>5</v>
      </c>
      <c s="71" t="str">
        <f t="shared" si="114"/>
        <v>суббота</v>
      </c>
      <c s="71" t="str">
        <f>VLOOKUP(A3653,Подписчики!A:C,2,0)</f>
        <v>UTC+2</v>
      </c>
      <c s="71" t="str">
        <f t="shared" si="115"/>
        <v>Калиниградское время</v>
      </c>
      <c s="71"/>
    </row>
    <row r="3654" spans="1:10" ht="15">
      <c r="A3654">
        <v>9111</v>
      </c>
      <c>
        <v>99265</v>
      </c>
      <c s="2">
        <v>44339.751805825239</v>
      </c>
      <c>
        <v>328853</v>
      </c>
      <c s="71">
        <v>1</v>
      </c>
      <c>
        <v>18</v>
      </c>
      <c s="71" t="str">
        <f t="shared" si="114"/>
        <v>воскресенье</v>
      </c>
      <c s="71" t="str">
        <f>VLOOKUP(A3654,Подписчики!A:C,2,0)</f>
        <v>UTC+2</v>
      </c>
      <c s="71" t="str">
        <f t="shared" si="115"/>
        <v>Калиниградское время</v>
      </c>
      <c s="71"/>
    </row>
    <row r="3655" spans="1:10" ht="15">
      <c r="A3655">
        <v>9111</v>
      </c>
      <c>
        <v>101598</v>
      </c>
      <c s="2">
        <v>44340.662809061483</v>
      </c>
      <c>
        <v>347008</v>
      </c>
      <c s="71">
        <v>2</v>
      </c>
      <c>
        <v>15</v>
      </c>
      <c s="71" t="str">
        <f t="shared" si="114"/>
        <v>понедельник</v>
      </c>
      <c s="71" t="str">
        <f>VLOOKUP(A3655,Подписчики!A:C,2,0)</f>
        <v>UTC+2</v>
      </c>
      <c s="71" t="str">
        <f t="shared" si="115"/>
        <v>Калиниградское время</v>
      </c>
      <c s="71"/>
    </row>
    <row r="3656" spans="1:10" ht="15">
      <c r="A3656">
        <v>9111</v>
      </c>
      <c>
        <v>109656</v>
      </c>
      <c s="2">
        <v>44343.750187702266</v>
      </c>
      <c>
        <v>304128</v>
      </c>
      <c s="71">
        <v>5</v>
      </c>
      <c>
        <v>18</v>
      </c>
      <c s="71" t="str">
        <f t="shared" si="114"/>
        <v>четверг</v>
      </c>
      <c s="71" t="str">
        <f>VLOOKUP(A3656,Подписчики!A:C,2,0)</f>
        <v>UTC+2</v>
      </c>
      <c s="71" t="str">
        <f t="shared" si="115"/>
        <v>Калиниградское время</v>
      </c>
      <c s="71"/>
    </row>
    <row r="3657" spans="1:10" ht="15">
      <c r="A3657">
        <v>9111</v>
      </c>
      <c>
        <v>134497</v>
      </c>
      <c s="2">
        <v>44350.700025889964</v>
      </c>
      <c>
        <v>158978</v>
      </c>
      <c s="71">
        <v>5</v>
      </c>
      <c>
        <v>16</v>
      </c>
      <c s="71" t="str">
        <f t="shared" si="114"/>
        <v>четверг</v>
      </c>
      <c s="71" t="str">
        <f>VLOOKUP(A3657,Подписчики!A:C,2,0)</f>
        <v>UTC+2</v>
      </c>
      <c s="71" t="str">
        <f t="shared" si="115"/>
        <v>Калиниградское время</v>
      </c>
      <c s="71"/>
    </row>
    <row r="3658" spans="1:10" ht="15">
      <c r="A3658">
        <v>9111</v>
      </c>
      <c>
        <v>167805</v>
      </c>
      <c s="2">
        <v>44359.930784020507</v>
      </c>
      <c>
        <v>470762</v>
      </c>
      <c s="71">
        <v>7</v>
      </c>
      <c>
        <v>22</v>
      </c>
      <c s="71" t="str">
        <f t="shared" si="114"/>
        <v>суббота</v>
      </c>
      <c s="71" t="str">
        <f>VLOOKUP(A3658,Подписчики!A:C,2,0)</f>
        <v>UTC+2</v>
      </c>
      <c s="71" t="str">
        <f t="shared" si="115"/>
        <v>Калиниградское время</v>
      </c>
      <c s="71"/>
    </row>
    <row r="3659" spans="1:10" ht="15">
      <c r="A3659">
        <v>9111</v>
      </c>
      <c>
        <v>170688</v>
      </c>
      <c s="2">
        <v>44360.622425000765</v>
      </c>
      <c>
        <v>118549</v>
      </c>
      <c s="71">
        <v>1</v>
      </c>
      <c>
        <v>14</v>
      </c>
      <c s="71" t="str">
        <f t="shared" si="114"/>
        <v>воскресенье</v>
      </c>
      <c s="71" t="str">
        <f>VLOOKUP(A3659,Подписчики!A:C,2,0)</f>
        <v>UTC+2</v>
      </c>
      <c s="71" t="str">
        <f t="shared" si="115"/>
        <v>Калиниградское время</v>
      </c>
      <c s="71"/>
    </row>
    <row r="3660" spans="1:10" ht="15">
      <c r="A3660">
        <v>9111</v>
      </c>
      <c>
        <v>192236</v>
      </c>
      <c s="2">
        <v>44366.871546925562</v>
      </c>
      <c>
        <v>8411</v>
      </c>
      <c s="71">
        <v>7</v>
      </c>
      <c>
        <v>20</v>
      </c>
      <c s="71" t="str">
        <f t="shared" si="114"/>
        <v>суббота</v>
      </c>
      <c s="71" t="str">
        <f>VLOOKUP(A3660,Подписчики!A:C,2,0)</f>
        <v>UTC+2</v>
      </c>
      <c s="71" t="str">
        <f t="shared" si="115"/>
        <v>Калиниградское время</v>
      </c>
      <c s="71"/>
    </row>
    <row r="3661" spans="1:10" ht="15">
      <c r="A3661">
        <v>9111</v>
      </c>
      <c>
        <v>193316</v>
      </c>
      <c s="2">
        <v>44367.155247657705</v>
      </c>
      <c>
        <v>313721</v>
      </c>
      <c s="71">
        <v>1</v>
      </c>
      <c>
        <v>3</v>
      </c>
      <c s="71" t="str">
        <f t="shared" si="114"/>
        <v>воскресенье</v>
      </c>
      <c s="71" t="str">
        <f>VLOOKUP(A3661,Подписчики!A:C,2,0)</f>
        <v>UTC+2</v>
      </c>
      <c s="71" t="str">
        <f t="shared" si="115"/>
        <v>Калиниградское время</v>
      </c>
      <c s="71"/>
    </row>
    <row r="3662" spans="1:10" ht="15">
      <c r="A3662">
        <v>9115</v>
      </c>
      <c>
        <v>302509</v>
      </c>
      <c s="2">
        <v>44399.542663430417</v>
      </c>
      <c>
        <v>347393</v>
      </c>
      <c s="71">
        <v>5</v>
      </c>
      <c>
        <v>13</v>
      </c>
      <c s="71" t="str">
        <f t="shared" si="114"/>
        <v>четверг</v>
      </c>
      <c s="71" t="str">
        <f>VLOOKUP(A3662,Подписчики!A:C,2,0)</f>
        <v>UTC+5</v>
      </c>
      <c s="71" t="str">
        <f t="shared" si="115"/>
        <v>Екатеринбургское время</v>
      </c>
      <c s="71"/>
    </row>
    <row r="3663" spans="1:10" ht="15">
      <c r="A3663">
        <v>9115</v>
      </c>
      <c>
        <v>308971</v>
      </c>
      <c s="2">
        <v>44401.193762016665</v>
      </c>
      <c>
        <v>411922</v>
      </c>
      <c s="71">
        <v>7</v>
      </c>
      <c>
        <v>4</v>
      </c>
      <c s="71" t="str">
        <f t="shared" si="114"/>
        <v>суббота</v>
      </c>
      <c s="71" t="str">
        <f>VLOOKUP(A3663,Подписчики!A:C,2,0)</f>
        <v>UTC+5</v>
      </c>
      <c s="71" t="str">
        <f t="shared" si="115"/>
        <v>Екатеринбургское время</v>
      </c>
      <c s="71"/>
    </row>
    <row r="3664" spans="1:10" ht="15">
      <c r="A3664">
        <v>9115</v>
      </c>
      <c>
        <v>351657</v>
      </c>
      <c s="2">
        <v>44413.649459546927</v>
      </c>
      <c>
        <v>405774</v>
      </c>
      <c s="71">
        <v>5</v>
      </c>
      <c>
        <v>15</v>
      </c>
      <c s="71" t="str">
        <f t="shared" si="114"/>
        <v>четверг</v>
      </c>
      <c s="71" t="str">
        <f>VLOOKUP(A3664,Подписчики!A:C,2,0)</f>
        <v>UTC+5</v>
      </c>
      <c s="71" t="str">
        <f t="shared" si="115"/>
        <v>Екатеринбургское время</v>
      </c>
      <c s="71"/>
    </row>
    <row r="3665" spans="1:10" ht="15">
      <c r="A3665">
        <v>9115</v>
      </c>
      <c>
        <v>358579</v>
      </c>
      <c s="2">
        <v>44415.375996763752</v>
      </c>
      <c>
        <v>204315</v>
      </c>
      <c s="71">
        <v>7</v>
      </c>
      <c>
        <v>9</v>
      </c>
      <c s="71" t="str">
        <f t="shared" si="114"/>
        <v>суббота</v>
      </c>
      <c s="71" t="str">
        <f>VLOOKUP(A3665,Подписчики!A:C,2,0)</f>
        <v>UTC+5</v>
      </c>
      <c s="71" t="str">
        <f t="shared" si="115"/>
        <v>Екатеринбургское время</v>
      </c>
      <c s="71"/>
    </row>
    <row r="3666" spans="1:10" ht="15">
      <c r="A3666">
        <v>9115</v>
      </c>
      <c>
        <v>391689</v>
      </c>
      <c s="2">
        <v>44425.288618122977</v>
      </c>
      <c>
        <v>347008</v>
      </c>
      <c s="71">
        <v>3</v>
      </c>
      <c>
        <v>6</v>
      </c>
      <c s="71" t="str">
        <f t="shared" si="114"/>
        <v>вторник</v>
      </c>
      <c s="71" t="str">
        <f>VLOOKUP(A3666,Подписчики!A:C,2,0)</f>
        <v>UTC+5</v>
      </c>
      <c s="71" t="str">
        <f t="shared" si="115"/>
        <v>Екатеринбургское время</v>
      </c>
      <c s="71"/>
    </row>
    <row r="3667" spans="1:10" ht="15">
      <c r="A3667">
        <v>9115</v>
      </c>
      <c>
        <v>411763</v>
      </c>
      <c s="2">
        <v>44431.498974110029</v>
      </c>
      <c>
        <v>105200</v>
      </c>
      <c s="71">
        <v>2</v>
      </c>
      <c>
        <v>11</v>
      </c>
      <c s="71" t="str">
        <f t="shared" si="114"/>
        <v>понедельник</v>
      </c>
      <c s="71" t="str">
        <f>VLOOKUP(A3667,Подписчики!A:C,2,0)</f>
        <v>UTC+5</v>
      </c>
      <c s="71" t="str">
        <f t="shared" si="115"/>
        <v>Екатеринбургское время</v>
      </c>
      <c s="71"/>
    </row>
    <row r="3668" spans="1:10" ht="15">
      <c r="A3668">
        <v>9138</v>
      </c>
      <c>
        <v>17672</v>
      </c>
      <c s="2">
        <v>44306.984815533979</v>
      </c>
      <c>
        <v>347008</v>
      </c>
      <c s="71">
        <v>3</v>
      </c>
      <c>
        <v>23</v>
      </c>
      <c s="71" t="str">
        <f t="shared" si="114"/>
        <v>вторник</v>
      </c>
      <c s="71" t="str">
        <f>VLOOKUP(A3668,Подписчики!A:C,2,0)</f>
        <v>UTC+2</v>
      </c>
      <c s="71" t="str">
        <f t="shared" si="115"/>
        <v>Калиниградское время</v>
      </c>
      <c s="71"/>
    </row>
    <row r="3669" spans="1:10" ht="15">
      <c r="A3669">
        <v>9138</v>
      </c>
      <c>
        <v>49116</v>
      </c>
      <c s="2">
        <v>44321.813294498381</v>
      </c>
      <c>
        <v>202914</v>
      </c>
      <c s="71">
        <v>4</v>
      </c>
      <c>
        <v>19</v>
      </c>
      <c s="71" t="str">
        <f t="shared" si="114"/>
        <v>среда</v>
      </c>
      <c s="71" t="str">
        <f>VLOOKUP(A3669,Подписчики!A:C,2,0)</f>
        <v>UTC+2</v>
      </c>
      <c s="71" t="str">
        <f t="shared" si="115"/>
        <v>Калиниградское время</v>
      </c>
      <c s="71"/>
    </row>
    <row r="3670" spans="1:10" ht="15">
      <c r="A3670">
        <v>9138</v>
      </c>
      <c>
        <v>54845</v>
      </c>
      <c s="2">
        <v>44324.464857936342</v>
      </c>
      <c>
        <v>250679</v>
      </c>
      <c s="71">
        <v>7</v>
      </c>
      <c>
        <v>11</v>
      </c>
      <c s="71" t="str">
        <f t="shared" si="114"/>
        <v>суббота</v>
      </c>
      <c s="71" t="str">
        <f>VLOOKUP(A3670,Подписчики!A:C,2,0)</f>
        <v>UTC+2</v>
      </c>
      <c s="71" t="str">
        <f t="shared" si="115"/>
        <v>Калиниградское время</v>
      </c>
      <c s="71"/>
    </row>
    <row r="3671" spans="1:10" ht="15">
      <c r="A3671">
        <v>9138</v>
      </c>
      <c>
        <v>58291</v>
      </c>
      <c s="2">
        <v>44325.584856715599</v>
      </c>
      <c>
        <v>472585</v>
      </c>
      <c s="71">
        <v>1</v>
      </c>
      <c>
        <v>14</v>
      </c>
      <c s="71" t="str">
        <f t="shared" si="114"/>
        <v>воскресенье</v>
      </c>
      <c s="71" t="str">
        <f>VLOOKUP(A3671,Подписчики!A:C,2,0)</f>
        <v>UTC+2</v>
      </c>
      <c s="71" t="str">
        <f t="shared" si="115"/>
        <v>Калиниградское время</v>
      </c>
      <c s="71"/>
    </row>
    <row r="3672" spans="1:10" ht="15">
      <c r="A3672">
        <v>9138</v>
      </c>
      <c>
        <v>64458</v>
      </c>
      <c s="2">
        <v>44327.963779935271</v>
      </c>
      <c>
        <v>277361</v>
      </c>
      <c s="71">
        <v>3</v>
      </c>
      <c>
        <v>23</v>
      </c>
      <c s="71" t="str">
        <f t="shared" si="114"/>
        <v>вторник</v>
      </c>
      <c s="71" t="str">
        <f>VLOOKUP(A3672,Подписчики!A:C,2,0)</f>
        <v>UTC+2</v>
      </c>
      <c s="71" t="str">
        <f t="shared" si="115"/>
        <v>Калиниградское время</v>
      </c>
      <c s="71"/>
    </row>
    <row r="3673" spans="1:10" ht="15">
      <c r="A3673">
        <v>9138</v>
      </c>
      <c>
        <v>85546</v>
      </c>
      <c s="2">
        <v>44335.837566343042</v>
      </c>
      <c>
        <v>230507</v>
      </c>
      <c s="71">
        <v>4</v>
      </c>
      <c>
        <v>20</v>
      </c>
      <c s="71" t="str">
        <f t="shared" si="114"/>
        <v>среда</v>
      </c>
      <c s="71" t="str">
        <f>VLOOKUP(A3673,Подписчики!A:C,2,0)</f>
        <v>UTC+2</v>
      </c>
      <c s="71" t="str">
        <f t="shared" si="115"/>
        <v>Калиниградское время</v>
      </c>
      <c s="71"/>
    </row>
    <row r="3674" spans="1:10" ht="15">
      <c r="A3674">
        <v>9138</v>
      </c>
      <c>
        <v>106400</v>
      </c>
      <c s="2">
        <v>44342.617501618122</v>
      </c>
      <c>
        <v>242428</v>
      </c>
      <c s="71">
        <v>4</v>
      </c>
      <c>
        <v>14</v>
      </c>
      <c s="71" t="str">
        <f t="shared" si="114"/>
        <v>среда</v>
      </c>
      <c s="71" t="str">
        <f>VLOOKUP(A3674,Подписчики!A:C,2,0)</f>
        <v>UTC+2</v>
      </c>
      <c s="71" t="str">
        <f t="shared" si="115"/>
        <v>Калиниградское время</v>
      </c>
      <c s="71"/>
    </row>
    <row r="3675" spans="1:10" ht="15">
      <c r="A3675">
        <v>9138</v>
      </c>
      <c>
        <v>127075</v>
      </c>
      <c s="2">
        <v>44347.711352750805</v>
      </c>
      <c>
        <v>21760</v>
      </c>
      <c s="71">
        <v>2</v>
      </c>
      <c>
        <v>17</v>
      </c>
      <c s="71" t="str">
        <f t="shared" si="114"/>
        <v>понедельник</v>
      </c>
      <c s="71" t="str">
        <f>VLOOKUP(A3675,Подписчики!A:C,2,0)</f>
        <v>UTC+2</v>
      </c>
      <c s="71" t="str">
        <f t="shared" si="115"/>
        <v>Калиниградское время</v>
      </c>
      <c s="71"/>
    </row>
    <row r="3676" spans="1:10" ht="15">
      <c r="A3676">
        <v>9138</v>
      </c>
      <c>
        <v>339455</v>
      </c>
      <c s="2">
        <v>44409.481579288025</v>
      </c>
      <c>
        <v>468882</v>
      </c>
      <c s="71">
        <v>1</v>
      </c>
      <c>
        <v>11</v>
      </c>
      <c s="71" t="str">
        <f t="shared" si="114"/>
        <v>воскресенье</v>
      </c>
      <c s="71" t="str">
        <f>VLOOKUP(A3676,Подписчики!A:C,2,0)</f>
        <v>UTC+2</v>
      </c>
      <c s="71" t="str">
        <f t="shared" si="115"/>
        <v>Калиниградское время</v>
      </c>
      <c s="71"/>
    </row>
    <row r="3677" spans="1:10" ht="15">
      <c r="A3677">
        <v>9138</v>
      </c>
      <c>
        <v>358944</v>
      </c>
      <c s="2">
        <v>44415.471870550158</v>
      </c>
      <c>
        <v>86587</v>
      </c>
      <c s="71">
        <v>7</v>
      </c>
      <c>
        <v>11</v>
      </c>
      <c s="71" t="str">
        <f t="shared" si="114"/>
        <v>суббота</v>
      </c>
      <c s="71" t="str">
        <f>VLOOKUP(A3677,Подписчики!A:C,2,0)</f>
        <v>UTC+2</v>
      </c>
      <c s="71" t="str">
        <f t="shared" si="115"/>
        <v>Калиниградское время</v>
      </c>
      <c s="71"/>
    </row>
    <row r="3678" spans="1:10" ht="15">
      <c r="A3678">
        <v>9138</v>
      </c>
      <c>
        <v>369885</v>
      </c>
      <c s="2">
        <v>44418.585139158575</v>
      </c>
      <c>
        <v>143750</v>
      </c>
      <c s="71">
        <v>3</v>
      </c>
      <c>
        <v>14</v>
      </c>
      <c s="71" t="str">
        <f t="shared" si="114"/>
        <v>вторник</v>
      </c>
      <c s="71" t="str">
        <f>VLOOKUP(A3678,Подписчики!A:C,2,0)</f>
        <v>UTC+2</v>
      </c>
      <c s="71" t="str">
        <f t="shared" si="115"/>
        <v>Калиниградское время</v>
      </c>
      <c s="71"/>
    </row>
    <row r="3679" spans="1:10" ht="15">
      <c r="A3679">
        <v>9138</v>
      </c>
      <c>
        <v>382725</v>
      </c>
      <c s="2">
        <v>44422.591611650481</v>
      </c>
      <c>
        <v>472712</v>
      </c>
      <c s="71">
        <v>7</v>
      </c>
      <c>
        <v>14</v>
      </c>
      <c s="71" t="str">
        <f t="shared" si="114"/>
        <v>суббота</v>
      </c>
      <c s="71" t="str">
        <f>VLOOKUP(A3679,Подписчики!A:C,2,0)</f>
        <v>UTC+2</v>
      </c>
      <c s="71" t="str">
        <f t="shared" si="115"/>
        <v>Калиниградское время</v>
      </c>
      <c s="71"/>
    </row>
    <row r="3680" spans="1:10" ht="15">
      <c r="A3680">
        <v>9138</v>
      </c>
      <c>
        <v>386281</v>
      </c>
      <c s="2">
        <v>44423.409100619523</v>
      </c>
      <c>
        <v>202397</v>
      </c>
      <c s="71">
        <v>1</v>
      </c>
      <c>
        <v>9</v>
      </c>
      <c s="71" t="str">
        <f t="shared" si="114"/>
        <v>воскресенье</v>
      </c>
      <c s="71" t="str">
        <f>VLOOKUP(A3680,Подписчики!A:C,2,0)</f>
        <v>UTC+2</v>
      </c>
      <c s="71" t="str">
        <f t="shared" si="115"/>
        <v>Калиниградское время</v>
      </c>
      <c s="71"/>
    </row>
    <row r="3681" spans="1:10" ht="15">
      <c r="A3681">
        <v>9157</v>
      </c>
      <c>
        <v>420605</v>
      </c>
      <c s="2">
        <v>44434.848488673138</v>
      </c>
      <c>
        <v>88863</v>
      </c>
      <c s="71">
        <v>5</v>
      </c>
      <c>
        <v>20</v>
      </c>
      <c s="71" t="str">
        <f t="shared" si="114"/>
        <v>четверг</v>
      </c>
      <c s="71" t="str">
        <f>VLOOKUP(A3681,Подписчики!A:C,2,0)</f>
        <v>UTC+1</v>
      </c>
      <c s="71" t="str">
        <f t="shared" si="115"/>
        <v>Центральноевропейское время</v>
      </c>
      <c s="71"/>
    </row>
    <row r="3682" spans="1:10" ht="15">
      <c r="A3682">
        <v>9218</v>
      </c>
      <c>
        <v>209618</v>
      </c>
      <c s="2">
        <v>44372.103747572815</v>
      </c>
      <c>
        <v>254150</v>
      </c>
      <c s="71">
        <v>6</v>
      </c>
      <c>
        <v>2</v>
      </c>
      <c s="71" t="str">
        <f t="shared" si="114"/>
        <v>пятница</v>
      </c>
      <c s="71" t="str">
        <f>VLOOKUP(A3682,Подписчики!A:C,2,0)</f>
        <v>UTC-4</v>
      </c>
      <c s="71" t="str">
        <f t="shared" si="115"/>
        <v>Запределами России</v>
      </c>
      <c s="71"/>
    </row>
    <row r="3683" spans="1:10" ht="15">
      <c r="A3683">
        <v>9218</v>
      </c>
      <c>
        <v>229290</v>
      </c>
      <c s="2">
        <v>44377.084330097088</v>
      </c>
      <c>
        <v>230507</v>
      </c>
      <c s="71">
        <v>4</v>
      </c>
      <c>
        <v>2</v>
      </c>
      <c s="71" t="str">
        <f t="shared" si="114"/>
        <v>среда</v>
      </c>
      <c s="71" t="str">
        <f>VLOOKUP(A3683,Подписчики!A:C,2,0)</f>
        <v>UTC-4</v>
      </c>
      <c s="71" t="str">
        <f t="shared" si="115"/>
        <v>Запределами России</v>
      </c>
      <c s="71"/>
    </row>
    <row r="3684" spans="1:10" ht="15">
      <c r="A3684">
        <v>9218</v>
      </c>
      <c>
        <v>232384</v>
      </c>
      <c s="2">
        <v>44378.042258899673</v>
      </c>
      <c>
        <v>170007</v>
      </c>
      <c s="71">
        <v>5</v>
      </c>
      <c>
        <v>1</v>
      </c>
      <c s="71" t="str">
        <f t="shared" si="114"/>
        <v>четверг</v>
      </c>
      <c s="71" t="str">
        <f>VLOOKUP(A3684,Подписчики!A:C,2,0)</f>
        <v>UTC-4</v>
      </c>
      <c s="71" t="str">
        <f t="shared" si="115"/>
        <v>Запределами России</v>
      </c>
      <c s="71"/>
    </row>
    <row r="3685" spans="1:10" ht="15">
      <c r="A3685">
        <v>9218</v>
      </c>
      <c>
        <v>290092</v>
      </c>
      <c s="2">
        <v>44395.139346278316</v>
      </c>
      <c>
        <v>404187</v>
      </c>
      <c s="71">
        <v>1</v>
      </c>
      <c>
        <v>3</v>
      </c>
      <c s="71" t="str">
        <f t="shared" si="114"/>
        <v>воскресенье</v>
      </c>
      <c s="71" t="str">
        <f>VLOOKUP(A3685,Подписчики!A:C,2,0)</f>
        <v>UTC-4</v>
      </c>
      <c s="71" t="str">
        <f t="shared" si="115"/>
        <v>Запределами России</v>
      </c>
      <c s="71"/>
    </row>
    <row r="3686" spans="1:10" ht="15">
      <c r="A3686">
        <v>9218</v>
      </c>
      <c>
        <v>397017</v>
      </c>
      <c s="2">
        <v>44427.571666666663</v>
      </c>
      <c>
        <v>150225</v>
      </c>
      <c s="71">
        <v>5</v>
      </c>
      <c>
        <v>13</v>
      </c>
      <c s="71" t="str">
        <f t="shared" si="114"/>
        <v>четверг</v>
      </c>
      <c s="71" t="str">
        <f>VLOOKUP(A3686,Подписчики!A:C,2,0)</f>
        <v>UTC-4</v>
      </c>
      <c s="71" t="str">
        <f t="shared" si="115"/>
        <v>Запределами России</v>
      </c>
      <c s="71"/>
    </row>
    <row r="3687" spans="1:10" ht="15">
      <c r="A3687">
        <v>9218</v>
      </c>
      <c>
        <v>403351</v>
      </c>
      <c s="2">
        <v>44429.124783171515</v>
      </c>
      <c>
        <v>153893</v>
      </c>
      <c s="71">
        <v>7</v>
      </c>
      <c>
        <v>2</v>
      </c>
      <c s="71" t="str">
        <f t="shared" si="114"/>
        <v>суббота</v>
      </c>
      <c s="71" t="str">
        <f>VLOOKUP(A3687,Подписчики!A:C,2,0)</f>
        <v>UTC-4</v>
      </c>
      <c s="71" t="str">
        <f t="shared" si="115"/>
        <v>Запределами России</v>
      </c>
      <c s="71"/>
    </row>
    <row r="3688" spans="1:10" ht="15">
      <c r="A3688">
        <v>9223</v>
      </c>
      <c>
        <v>277081</v>
      </c>
      <c s="2">
        <v>44391.687485436894</v>
      </c>
      <c>
        <v>158978</v>
      </c>
      <c s="71">
        <v>4</v>
      </c>
      <c>
        <v>16</v>
      </c>
      <c s="71" t="str">
        <f t="shared" si="114"/>
        <v>среда</v>
      </c>
      <c s="71" t="str">
        <f>VLOOKUP(A3688,Подписчики!A:C,2,0)</f>
        <v>UTC+3</v>
      </c>
      <c s="71" t="str">
        <f t="shared" si="115"/>
        <v>Московское время</v>
      </c>
      <c s="71"/>
    </row>
    <row r="3689" spans="1:10" ht="15">
      <c r="A3689">
        <v>9223</v>
      </c>
      <c>
        <v>279596</v>
      </c>
      <c s="2">
        <v>44392.575834951458</v>
      </c>
      <c>
        <v>371515</v>
      </c>
      <c s="71">
        <v>5</v>
      </c>
      <c>
        <v>13</v>
      </c>
      <c s="71" t="str">
        <f t="shared" si="114"/>
        <v>четверг</v>
      </c>
      <c s="71" t="str">
        <f>VLOOKUP(A3689,Подписчики!A:C,2,0)</f>
        <v>UTC+3</v>
      </c>
      <c s="71" t="str">
        <f t="shared" si="115"/>
        <v>Московское время</v>
      </c>
      <c s="71"/>
    </row>
    <row r="3690" spans="1:10" ht="15">
      <c r="A3690">
        <v>9223</v>
      </c>
      <c>
        <v>324560</v>
      </c>
      <c s="2">
        <v>44405.677776699027</v>
      </c>
      <c>
        <v>104958</v>
      </c>
      <c s="71">
        <v>4</v>
      </c>
      <c>
        <v>16</v>
      </c>
      <c s="71" t="str">
        <f t="shared" si="114"/>
        <v>среда</v>
      </c>
      <c s="71" t="str">
        <f>VLOOKUP(A3690,Подписчики!A:C,2,0)</f>
        <v>UTC+3</v>
      </c>
      <c s="71" t="str">
        <f t="shared" si="115"/>
        <v>Московское время</v>
      </c>
      <c s="71"/>
    </row>
    <row r="3691" spans="1:10" ht="15">
      <c r="A3691">
        <v>9223</v>
      </c>
      <c>
        <v>330972</v>
      </c>
      <c s="2">
        <v>44407.760300970876</v>
      </c>
      <c>
        <v>282346</v>
      </c>
      <c s="71">
        <v>6</v>
      </c>
      <c>
        <v>18</v>
      </c>
      <c s="71" t="str">
        <f t="shared" si="114"/>
        <v>пятница</v>
      </c>
      <c s="71" t="str">
        <f>VLOOKUP(A3691,Подписчики!A:C,2,0)</f>
        <v>UTC+3</v>
      </c>
      <c s="71" t="str">
        <f t="shared" si="115"/>
        <v>Московское время</v>
      </c>
      <c s="71"/>
    </row>
    <row r="3692" spans="1:10" ht="15">
      <c r="A3692">
        <v>9223</v>
      </c>
      <c>
        <v>352664</v>
      </c>
      <c s="2">
        <v>44413.826999999997</v>
      </c>
      <c>
        <v>301748</v>
      </c>
      <c s="71">
        <v>5</v>
      </c>
      <c>
        <v>19</v>
      </c>
      <c s="71" t="str">
        <f t="shared" si="114"/>
        <v>четверг</v>
      </c>
      <c s="71" t="str">
        <f>VLOOKUP(A3692,Подписчики!A:C,2,0)</f>
        <v>UTC+3</v>
      </c>
      <c s="71" t="str">
        <f t="shared" si="115"/>
        <v>Московское время</v>
      </c>
      <c s="71"/>
    </row>
    <row r="3693" spans="1:10" ht="15">
      <c r="A3693">
        <v>9223</v>
      </c>
      <c>
        <v>360138</v>
      </c>
      <c s="2">
        <v>44415.66968608414</v>
      </c>
      <c>
        <v>264901</v>
      </c>
      <c s="71">
        <v>7</v>
      </c>
      <c>
        <v>16</v>
      </c>
      <c s="71" t="str">
        <f t="shared" si="114"/>
        <v>суббота</v>
      </c>
      <c s="71" t="str">
        <f>VLOOKUP(A3693,Подписчики!A:C,2,0)</f>
        <v>UTC+3</v>
      </c>
      <c s="71" t="str">
        <f t="shared" si="115"/>
        <v>Московское время</v>
      </c>
      <c s="71"/>
    </row>
    <row r="3694" spans="1:10" ht="15">
      <c r="A3694">
        <v>9223</v>
      </c>
      <c>
        <v>377550</v>
      </c>
      <c s="2">
        <v>44421.250999999997</v>
      </c>
      <c>
        <v>258219</v>
      </c>
      <c s="71">
        <v>6</v>
      </c>
      <c>
        <v>6</v>
      </c>
      <c s="71" t="str">
        <f t="shared" si="114"/>
        <v>пятница</v>
      </c>
      <c s="71" t="str">
        <f>VLOOKUP(A3694,Подписчики!A:C,2,0)</f>
        <v>UTC+3</v>
      </c>
      <c s="71" t="str">
        <f t="shared" si="115"/>
        <v>Московское время</v>
      </c>
      <c s="71"/>
    </row>
    <row r="3695" spans="1:10" ht="15">
      <c r="A3695">
        <v>9223</v>
      </c>
      <c>
        <v>397318</v>
      </c>
      <c s="2">
        <v>44427.611433656959</v>
      </c>
      <c>
        <v>394087</v>
      </c>
      <c s="71">
        <v>5</v>
      </c>
      <c>
        <v>14</v>
      </c>
      <c s="71" t="str">
        <f t="shared" si="114"/>
        <v>четверг</v>
      </c>
      <c s="71" t="str">
        <f>VLOOKUP(A3695,Подписчики!A:C,2,0)</f>
        <v>UTC+3</v>
      </c>
      <c s="71" t="str">
        <f t="shared" si="115"/>
        <v>Московское время</v>
      </c>
      <c s="71"/>
    </row>
    <row r="3696" spans="1:10" ht="15">
      <c r="A3696">
        <v>9223</v>
      </c>
      <c>
        <v>416768</v>
      </c>
      <c s="2">
        <v>44433.653504854366</v>
      </c>
      <c>
        <v>238798</v>
      </c>
      <c s="71">
        <v>4</v>
      </c>
      <c>
        <v>15</v>
      </c>
      <c s="71" t="str">
        <f t="shared" si="114"/>
        <v>среда</v>
      </c>
      <c s="71" t="str">
        <f>VLOOKUP(A3696,Подписчики!A:C,2,0)</f>
        <v>UTC+3</v>
      </c>
      <c s="71" t="str">
        <f t="shared" si="115"/>
        <v>Московское время</v>
      </c>
      <c s="71"/>
    </row>
    <row r="3697" spans="1:10" ht="15">
      <c r="A3697">
        <v>9286</v>
      </c>
      <c>
        <v>18782</v>
      </c>
      <c s="2">
        <v>44307.859411003235</v>
      </c>
      <c>
        <v>20822</v>
      </c>
      <c s="71">
        <v>4</v>
      </c>
      <c>
        <v>20</v>
      </c>
      <c s="71" t="str">
        <f t="shared" si="114"/>
        <v>среда</v>
      </c>
      <c s="71" t="str">
        <f>VLOOKUP(A3697,Подписчики!A:C,2,0)</f>
        <v>UTC+0</v>
      </c>
      <c s="71" t="str">
        <f t="shared" si="115"/>
        <v>Запределами России</v>
      </c>
      <c s="71"/>
    </row>
    <row r="3698" spans="1:10" ht="15">
      <c r="A3698">
        <v>9286</v>
      </c>
      <c>
        <v>36793</v>
      </c>
      <c s="2">
        <v>44316.739669902912</v>
      </c>
      <c>
        <v>411922</v>
      </c>
      <c s="71">
        <v>6</v>
      </c>
      <c>
        <v>17</v>
      </c>
      <c s="71" t="str">
        <f t="shared" si="114"/>
        <v>пятница</v>
      </c>
      <c s="71" t="str">
        <f>VLOOKUP(A3698,Подписчики!A:C,2,0)</f>
        <v>UTC+0</v>
      </c>
      <c s="71" t="str">
        <f t="shared" si="115"/>
        <v>Запределами России</v>
      </c>
      <c s="71"/>
    </row>
    <row r="3699" spans="1:10" ht="15">
      <c r="A3699">
        <v>9286</v>
      </c>
      <c>
        <v>130352</v>
      </c>
      <c s="2">
        <v>44348.868999999999</v>
      </c>
      <c>
        <v>250679</v>
      </c>
      <c s="71">
        <v>3</v>
      </c>
      <c>
        <v>20</v>
      </c>
      <c s="71" t="str">
        <f t="shared" si="114"/>
        <v>вторник</v>
      </c>
      <c s="71" t="str">
        <f>VLOOKUP(A3699,Подписчики!A:C,2,0)</f>
        <v>UTC+0</v>
      </c>
      <c s="71" t="str">
        <f t="shared" si="115"/>
        <v>Запределами России</v>
      </c>
      <c s="71"/>
    </row>
    <row r="3700" spans="1:10" ht="15">
      <c r="A3700">
        <v>9286</v>
      </c>
      <c>
        <v>144752</v>
      </c>
      <c s="2">
        <v>44353.300576799826</v>
      </c>
      <c>
        <v>140460</v>
      </c>
      <c s="71">
        <v>1</v>
      </c>
      <c>
        <v>7</v>
      </c>
      <c s="71" t="str">
        <f t="shared" si="114"/>
        <v>воскресенье</v>
      </c>
      <c s="71" t="str">
        <f>VLOOKUP(A3700,Подписчики!A:C,2,0)</f>
        <v>UTC+0</v>
      </c>
      <c s="71" t="str">
        <f t="shared" si="115"/>
        <v>Запределами России</v>
      </c>
      <c s="71"/>
    </row>
    <row r="3701" spans="1:10" ht="15">
      <c r="A3701">
        <v>9286</v>
      </c>
      <c>
        <v>155870</v>
      </c>
      <c s="2">
        <v>44356.890155339803</v>
      </c>
      <c>
        <v>258219</v>
      </c>
      <c s="71">
        <v>4</v>
      </c>
      <c>
        <v>21</v>
      </c>
      <c s="71" t="str">
        <f t="shared" si="114"/>
        <v>среда</v>
      </c>
      <c s="71" t="str">
        <f>VLOOKUP(A3701,Подписчики!A:C,2,0)</f>
        <v>UTC+0</v>
      </c>
      <c s="71" t="str">
        <f t="shared" si="115"/>
        <v>Запределами России</v>
      </c>
      <c s="71"/>
    </row>
    <row r="3702" spans="1:10" ht="15">
      <c r="A3702">
        <v>9286</v>
      </c>
      <c>
        <v>219371</v>
      </c>
      <c s="2">
        <v>44374.389999999999</v>
      </c>
      <c>
        <v>158978</v>
      </c>
      <c s="71">
        <v>1</v>
      </c>
      <c>
        <v>9</v>
      </c>
      <c s="71" t="str">
        <f t="shared" si="114"/>
        <v>воскресенье</v>
      </c>
      <c s="71" t="str">
        <f>VLOOKUP(A3702,Подписчики!A:C,2,0)</f>
        <v>UTC+0</v>
      </c>
      <c s="71" t="str">
        <f t="shared" si="115"/>
        <v>Запределами России</v>
      </c>
      <c s="71"/>
    </row>
    <row r="3703" spans="1:10" ht="15">
      <c r="A3703">
        <v>9286</v>
      </c>
      <c>
        <v>244583</v>
      </c>
      <c s="2">
        <v>44381.576311532946</v>
      </c>
      <c>
        <v>78451</v>
      </c>
      <c s="71">
        <v>1</v>
      </c>
      <c>
        <v>13</v>
      </c>
      <c s="71" t="str">
        <f t="shared" si="114"/>
        <v>воскресенье</v>
      </c>
      <c s="71" t="str">
        <f>VLOOKUP(A3703,Подписчики!A:C,2,0)</f>
        <v>UTC+0</v>
      </c>
      <c s="71" t="str">
        <f t="shared" si="115"/>
        <v>Запределами России</v>
      </c>
      <c s="71"/>
    </row>
    <row r="3704" spans="1:10" ht="15">
      <c r="A3704">
        <v>9286</v>
      </c>
      <c>
        <v>295463</v>
      </c>
      <c s="2">
        <v>44396.851320388349</v>
      </c>
      <c>
        <v>230507</v>
      </c>
      <c s="71">
        <v>2</v>
      </c>
      <c>
        <v>20</v>
      </c>
      <c s="71" t="str">
        <f t="shared" si="114"/>
        <v>понедельник</v>
      </c>
      <c s="71" t="str">
        <f>VLOOKUP(A3704,Подписчики!A:C,2,0)</f>
        <v>UTC+0</v>
      </c>
      <c s="71" t="str">
        <f t="shared" si="115"/>
        <v>Запределами России</v>
      </c>
      <c s="71"/>
    </row>
    <row r="3705" spans="1:10" ht="15">
      <c r="A3705">
        <v>9286</v>
      </c>
      <c>
        <v>347306</v>
      </c>
      <c s="2">
        <v>44411.828666666668</v>
      </c>
      <c>
        <v>15669</v>
      </c>
      <c s="71">
        <v>3</v>
      </c>
      <c>
        <v>19</v>
      </c>
      <c s="71" t="str">
        <f t="shared" si="114"/>
        <v>вторник</v>
      </c>
      <c s="71" t="str">
        <f>VLOOKUP(A3705,Подписчики!A:C,2,0)</f>
        <v>UTC+0</v>
      </c>
      <c s="71" t="str">
        <f t="shared" si="115"/>
        <v>Запределами России</v>
      </c>
      <c s="71"/>
    </row>
    <row r="3706" spans="1:10" ht="15">
      <c r="A3706">
        <v>9286</v>
      </c>
      <c>
        <v>349207</v>
      </c>
      <c s="2">
        <v>44412.720252427185</v>
      </c>
      <c>
        <v>381905</v>
      </c>
      <c s="71">
        <v>4</v>
      </c>
      <c>
        <v>17</v>
      </c>
      <c s="71" t="str">
        <f t="shared" si="114"/>
        <v>среда</v>
      </c>
      <c s="71" t="str">
        <f>VLOOKUP(A3706,Подписчики!A:C,2,0)</f>
        <v>UTC+0</v>
      </c>
      <c s="71" t="str">
        <f t="shared" si="115"/>
        <v>Запределами России</v>
      </c>
      <c s="71"/>
    </row>
    <row r="3707" spans="1:10" ht="15">
      <c r="A3707">
        <v>9286</v>
      </c>
      <c>
        <v>360537</v>
      </c>
      <c s="2">
        <v>44415.720252427185</v>
      </c>
      <c>
        <v>286726</v>
      </c>
      <c s="71">
        <v>7</v>
      </c>
      <c>
        <v>17</v>
      </c>
      <c s="71" t="str">
        <f t="shared" si="114"/>
        <v>суббота</v>
      </c>
      <c s="71" t="str">
        <f>VLOOKUP(A3707,Подписчики!A:C,2,0)</f>
        <v>UTC+0</v>
      </c>
      <c s="71" t="str">
        <f t="shared" si="115"/>
        <v>Запределами России</v>
      </c>
      <c s="71"/>
    </row>
    <row r="3708" spans="1:10" ht="15">
      <c r="A3708">
        <v>9286</v>
      </c>
      <c>
        <v>371601</v>
      </c>
      <c s="2">
        <v>44418.875592233009</v>
      </c>
      <c>
        <v>428166</v>
      </c>
      <c s="71">
        <v>3</v>
      </c>
      <c>
        <v>21</v>
      </c>
      <c s="71" t="str">
        <f t="shared" si="114"/>
        <v>вторник</v>
      </c>
      <c s="71" t="str">
        <f>VLOOKUP(A3708,Подписчики!A:C,2,0)</f>
        <v>UTC+0</v>
      </c>
      <c s="71" t="str">
        <f t="shared" si="115"/>
        <v>Запределами России</v>
      </c>
      <c s="71"/>
    </row>
    <row r="3709" spans="1:10" ht="15">
      <c r="A3709">
        <v>9298</v>
      </c>
      <c>
        <v>20662</v>
      </c>
      <c s="2">
        <v>44309.002210355982</v>
      </c>
      <c>
        <v>250679</v>
      </c>
      <c s="71">
        <v>6</v>
      </c>
      <c>
        <v>0</v>
      </c>
      <c s="71" t="str">
        <f t="shared" si="114"/>
        <v>пятница</v>
      </c>
      <c s="71" t="str">
        <f>VLOOKUP(A3709,Подписчики!A:C,2,0)</f>
        <v>UTC-7</v>
      </c>
      <c s="71" t="str">
        <f t="shared" si="115"/>
        <v>Запределами России</v>
      </c>
      <c s="71"/>
    </row>
    <row r="3710" spans="1:10" ht="15">
      <c r="A3710">
        <v>9298</v>
      </c>
      <c>
        <v>29579</v>
      </c>
      <c s="2">
        <v>44313.348488673138</v>
      </c>
      <c>
        <v>411922</v>
      </c>
      <c s="71">
        <v>3</v>
      </c>
      <c>
        <v>8</v>
      </c>
      <c s="71" t="str">
        <f t="shared" si="114"/>
        <v>вторник</v>
      </c>
      <c s="71" t="str">
        <f>VLOOKUP(A3710,Подписчики!A:C,2,0)</f>
        <v>UTC-7</v>
      </c>
      <c s="71" t="str">
        <f t="shared" si="115"/>
        <v>Запределами России</v>
      </c>
      <c s="71"/>
    </row>
    <row r="3711" spans="1:10" ht="15">
      <c r="A3711">
        <v>9298</v>
      </c>
      <c>
        <v>34616</v>
      </c>
      <c s="2">
        <v>44315.851724919092</v>
      </c>
      <c>
        <v>420674</v>
      </c>
      <c s="71">
        <v>5</v>
      </c>
      <c>
        <v>20</v>
      </c>
      <c s="71" t="str">
        <f t="shared" si="114"/>
        <v>четверг</v>
      </c>
      <c s="71" t="str">
        <f>VLOOKUP(A3711,Подписчики!A:C,2,0)</f>
        <v>UTC-7</v>
      </c>
      <c s="71" t="str">
        <f t="shared" si="115"/>
        <v>Запределами России</v>
      </c>
      <c s="71"/>
    </row>
    <row r="3712" spans="1:10" ht="15">
      <c r="A3712">
        <v>9298</v>
      </c>
      <c>
        <v>72770</v>
      </c>
      <c s="2">
        <v>44331.27890938511</v>
      </c>
      <c>
        <v>112334</v>
      </c>
      <c s="71">
        <v>7</v>
      </c>
      <c>
        <v>6</v>
      </c>
      <c s="71" t="str">
        <f t="shared" si="114"/>
        <v>суббота</v>
      </c>
      <c s="71" t="str">
        <f>VLOOKUP(A3712,Подписчики!A:C,2,0)</f>
        <v>UTC-7</v>
      </c>
      <c s="71" t="str">
        <f t="shared" si="115"/>
        <v>Запределами России</v>
      </c>
      <c s="71"/>
    </row>
    <row r="3713" spans="1:10" ht="15">
      <c r="A3713">
        <v>9298</v>
      </c>
      <c>
        <v>78573</v>
      </c>
      <c s="2">
        <v>44332.77890938511</v>
      </c>
      <c>
        <v>198146</v>
      </c>
      <c s="71">
        <v>1</v>
      </c>
      <c>
        <v>18</v>
      </c>
      <c s="71" t="str">
        <f t="shared" si="114"/>
        <v>воскресенье</v>
      </c>
      <c s="71" t="str">
        <f>VLOOKUP(A3713,Подписчики!A:C,2,0)</f>
        <v>UTC-7</v>
      </c>
      <c s="71" t="str">
        <f t="shared" si="115"/>
        <v>Запределами России</v>
      </c>
      <c s="71"/>
    </row>
    <row r="3714" spans="1:10" ht="15">
      <c r="A3714">
        <v>9365</v>
      </c>
      <c>
        <v>19462</v>
      </c>
      <c s="2">
        <v>44308.536</v>
      </c>
      <c>
        <v>154228</v>
      </c>
      <c s="71">
        <v>5</v>
      </c>
      <c>
        <v>12</v>
      </c>
      <c s="71" t="str">
        <f t="shared" si="114"/>
        <v>четверг</v>
      </c>
      <c s="71" t="str">
        <f>VLOOKUP(A3714,Подписчики!A:C,2,0)</f>
        <v>UTC+0</v>
      </c>
      <c s="71" t="str">
        <f t="shared" si="115"/>
        <v>Запределами России</v>
      </c>
      <c s="71"/>
    </row>
    <row r="3715" spans="1:10" ht="15">
      <c r="A3715">
        <v>9365</v>
      </c>
      <c>
        <v>25188</v>
      </c>
      <c s="2">
        <v>44310.87721035599</v>
      </c>
      <c>
        <v>250679</v>
      </c>
      <c s="71">
        <v>7</v>
      </c>
      <c>
        <v>21</v>
      </c>
      <c s="71" t="str">
        <f t="shared" si="116" ref="G3715:G3778">TEXT(C3715,"дддд")</f>
        <v>суббота</v>
      </c>
      <c s="71" t="str">
        <f>VLOOKUP(A3715,Подписчики!A:C,2,0)</f>
        <v>UTC+0</v>
      </c>
      <c s="71" t="str">
        <f t="shared" si="117" ref="I3715:I3778">IF(H3715="UTC+1","Центральноевропейское время",IF(H3715="UTC+2","Калиниградское время",IF(H3715="UTC+3","Московское время",IF(H3715="UTC+4","Самарское время",IF(H3715="UTC+5","Екатеринбургское время",IF(H3715="UTC+6","Омское время",IF(H3715="UTC+7","Красноярское время",IF(H3715="UTC+8","Иркутское время",IF(H3715="UTC+9","Якутское время",IF(H3715="UTC+10","Владивостокское время",IF(H3715="UTC+11","Магаданское время",IF(H3715="UTC+12","Камчатское время",IF(H3715="UTC+0","Запределами России",IF(H3715="UTC-1","Запределами России",IF(H3715="UTC-2","Запределами России",IF(H3715="UTC-3","Запределами России",IF(H3715="UTC-4","Запределами России",IF(H3715="UTC-5","Запределами России",IF(H3715="UTC-6","Запределами России",IF(H3715="UTC-7","Запределами России",IF(H3715="UTC-8","Запределами России",IF(H3715="UTC-9","Запределами России",0))))))))))))))))))))))</f>
        <v>Запределами России</v>
      </c>
      <c s="71"/>
    </row>
    <row r="3716" spans="1:10" ht="15">
      <c r="A3716">
        <v>9365</v>
      </c>
      <c>
        <v>62536</v>
      </c>
      <c s="2">
        <v>44327.339</v>
      </c>
      <c>
        <v>202914</v>
      </c>
      <c s="71">
        <v>3</v>
      </c>
      <c>
        <v>8</v>
      </c>
      <c s="71" t="str">
        <f t="shared" si="116"/>
        <v>вторник</v>
      </c>
      <c s="71" t="str">
        <f>VLOOKUP(A3716,Подписчики!A:C,2,0)</f>
        <v>UTC+0</v>
      </c>
      <c s="71" t="str">
        <f t="shared" si="117"/>
        <v>Запределами России</v>
      </c>
      <c s="71"/>
    </row>
    <row r="3717" spans="1:10" ht="15">
      <c r="A3717">
        <v>9365</v>
      </c>
      <c>
        <v>73744</v>
      </c>
      <c s="2">
        <v>44331.602129449835</v>
      </c>
      <c>
        <v>411922</v>
      </c>
      <c s="71">
        <v>7</v>
      </c>
      <c>
        <v>14</v>
      </c>
      <c s="71" t="str">
        <f t="shared" si="116"/>
        <v>суббота</v>
      </c>
      <c s="71" t="str">
        <f>VLOOKUP(A3717,Подписчики!A:C,2,0)</f>
        <v>UTC+0</v>
      </c>
      <c s="71" t="str">
        <f t="shared" si="117"/>
        <v>Запределами России</v>
      </c>
      <c s="71"/>
    </row>
    <row r="3718" spans="1:10" ht="15">
      <c r="A3718">
        <v>9365</v>
      </c>
      <c>
        <v>92353</v>
      </c>
      <c s="2">
        <v>44338.03902265372</v>
      </c>
      <c>
        <v>102086</v>
      </c>
      <c s="71">
        <v>7</v>
      </c>
      <c>
        <v>0</v>
      </c>
      <c s="71" t="str">
        <f t="shared" si="116"/>
        <v>суббота</v>
      </c>
      <c s="71" t="str">
        <f>VLOOKUP(A3718,Подписчики!A:C,2,0)</f>
        <v>UTC+0</v>
      </c>
      <c s="71" t="str">
        <f t="shared" si="117"/>
        <v>Запределами России</v>
      </c>
      <c s="71"/>
    </row>
    <row r="3719" spans="1:10" ht="15">
      <c r="A3719">
        <v>9365</v>
      </c>
      <c>
        <v>158523</v>
      </c>
      <c s="2">
        <v>44357.843229773462</v>
      </c>
      <c>
        <v>440945</v>
      </c>
      <c s="71">
        <v>5</v>
      </c>
      <c>
        <v>20</v>
      </c>
      <c s="71" t="str">
        <f t="shared" si="116"/>
        <v>четверг</v>
      </c>
      <c s="71" t="str">
        <f>VLOOKUP(A3719,Подписчики!A:C,2,0)</f>
        <v>UTC+0</v>
      </c>
      <c s="71" t="str">
        <f t="shared" si="117"/>
        <v>Запределами России</v>
      </c>
      <c s="71"/>
    </row>
    <row r="3720" spans="1:10" ht="15">
      <c r="A3720">
        <v>9365</v>
      </c>
      <c>
        <v>170240</v>
      </c>
      <c s="2">
        <v>44360.55034951456</v>
      </c>
      <c>
        <v>38593</v>
      </c>
      <c s="71">
        <v>1</v>
      </c>
      <c>
        <v>13</v>
      </c>
      <c s="71" t="str">
        <f t="shared" si="116"/>
        <v>воскресенье</v>
      </c>
      <c s="71" t="str">
        <f>VLOOKUP(A3720,Подписчики!A:C,2,0)</f>
        <v>UTC+0</v>
      </c>
      <c s="71" t="str">
        <f t="shared" si="117"/>
        <v>Запределами России</v>
      </c>
      <c s="71"/>
    </row>
    <row r="3721" spans="1:10" ht="15">
      <c r="A3721">
        <v>9365</v>
      </c>
      <c>
        <v>183358</v>
      </c>
      <c s="2">
        <v>44364.917663430424</v>
      </c>
      <c>
        <v>78687</v>
      </c>
      <c s="71">
        <v>5</v>
      </c>
      <c>
        <v>22</v>
      </c>
      <c s="71" t="str">
        <f t="shared" si="116"/>
        <v>четверг</v>
      </c>
      <c s="71" t="str">
        <f>VLOOKUP(A3721,Подписчики!A:C,2,0)</f>
        <v>UTC+0</v>
      </c>
      <c s="71" t="str">
        <f t="shared" si="117"/>
        <v>Запределами России</v>
      </c>
      <c s="71"/>
    </row>
    <row r="3722" spans="1:10" ht="15">
      <c r="A3722">
        <v>9365</v>
      </c>
      <c>
        <v>187481</v>
      </c>
      <c s="2">
        <v>44365.872355987056</v>
      </c>
      <c>
        <v>271248</v>
      </c>
      <c s="71">
        <v>6</v>
      </c>
      <c>
        <v>20</v>
      </c>
      <c s="71" t="str">
        <f t="shared" si="116"/>
        <v>пятница</v>
      </c>
      <c s="71" t="str">
        <f>VLOOKUP(A3722,Подписчики!A:C,2,0)</f>
        <v>UTC+0</v>
      </c>
      <c s="71" t="str">
        <f t="shared" si="117"/>
        <v>Запределами России</v>
      </c>
      <c s="71"/>
    </row>
    <row r="3723" spans="1:10" ht="15">
      <c r="A3723">
        <v>9365</v>
      </c>
      <c>
        <v>209083</v>
      </c>
      <c s="2">
        <v>44371.882064724916</v>
      </c>
      <c>
        <v>42705</v>
      </c>
      <c s="71">
        <v>5</v>
      </c>
      <c>
        <v>21</v>
      </c>
      <c s="71" t="str">
        <f t="shared" si="116"/>
        <v>четверг</v>
      </c>
      <c s="71" t="str">
        <f>VLOOKUP(A3723,Подписчики!A:C,2,0)</f>
        <v>UTC+0</v>
      </c>
      <c s="71" t="str">
        <f t="shared" si="117"/>
        <v>Запределами России</v>
      </c>
      <c s="71"/>
    </row>
    <row r="3724" spans="1:10" ht="15">
      <c r="A3724">
        <v>9365</v>
      </c>
      <c>
        <v>220722</v>
      </c>
      <c s="2">
        <v>44374.661999999997</v>
      </c>
      <c>
        <v>347008</v>
      </c>
      <c s="71">
        <v>1</v>
      </c>
      <c>
        <v>15</v>
      </c>
      <c s="71" t="str">
        <f t="shared" si="116"/>
        <v>воскресенье</v>
      </c>
      <c s="71" t="str">
        <f>VLOOKUP(A3724,Подписчики!A:C,2,0)</f>
        <v>UTC+0</v>
      </c>
      <c s="71" t="str">
        <f t="shared" si="117"/>
        <v>Запределами России</v>
      </c>
      <c s="71"/>
    </row>
    <row r="3725" spans="1:10" ht="15">
      <c r="A3725">
        <v>9365</v>
      </c>
      <c>
        <v>332326</v>
      </c>
      <c s="2">
        <v>44407.87721035599</v>
      </c>
      <c>
        <v>238134</v>
      </c>
      <c s="71">
        <v>6</v>
      </c>
      <c>
        <v>21</v>
      </c>
      <c s="71" t="str">
        <f t="shared" si="116"/>
        <v>пятница</v>
      </c>
      <c s="71" t="str">
        <f>VLOOKUP(A3725,Подписчики!A:C,2,0)</f>
        <v>UTC+0</v>
      </c>
      <c s="71" t="str">
        <f t="shared" si="117"/>
        <v>Запределами России</v>
      </c>
      <c s="71"/>
    </row>
    <row r="3726" spans="1:10" ht="15">
      <c r="A3726">
        <v>9369</v>
      </c>
      <c>
        <v>156790</v>
      </c>
      <c s="2">
        <v>44357.528504854366</v>
      </c>
      <c>
        <v>470762</v>
      </c>
      <c s="71">
        <v>5</v>
      </c>
      <c>
        <v>12</v>
      </c>
      <c s="71" t="str">
        <f t="shared" si="116"/>
        <v>четверг</v>
      </c>
      <c s="71" t="str">
        <f>VLOOKUP(A3726,Подписчики!A:C,2,0)</f>
        <v>UTC+2</v>
      </c>
      <c s="71" t="str">
        <f t="shared" si="117"/>
        <v>Калиниградское время</v>
      </c>
      <c s="71"/>
    </row>
    <row r="3727" spans="1:10" ht="15">
      <c r="A3727">
        <v>9369</v>
      </c>
      <c>
        <v>198265</v>
      </c>
      <c s="2">
        <v>44368.634666666665</v>
      </c>
      <c>
        <v>341333</v>
      </c>
      <c s="71">
        <v>2</v>
      </c>
      <c>
        <v>15</v>
      </c>
      <c s="71" t="str">
        <f t="shared" si="116"/>
        <v>понедельник</v>
      </c>
      <c s="71" t="str">
        <f>VLOOKUP(A3727,Подписчики!A:C,2,0)</f>
        <v>UTC+2</v>
      </c>
      <c s="71" t="str">
        <f t="shared" si="117"/>
        <v>Калиниградское время</v>
      </c>
      <c s="71"/>
    </row>
    <row r="3728" spans="1:10" ht="15">
      <c r="A3728">
        <v>9373</v>
      </c>
      <c>
        <v>78129</v>
      </c>
      <c s="2">
        <v>44332.71275978881</v>
      </c>
      <c>
        <v>158978</v>
      </c>
      <c s="71">
        <v>1</v>
      </c>
      <c>
        <v>17</v>
      </c>
      <c s="71" t="str">
        <f t="shared" si="116"/>
        <v>воскресенье</v>
      </c>
      <c s="71" t="str">
        <f>VLOOKUP(A3728,Подписчики!A:C,2,0)</f>
        <v>UTC+1</v>
      </c>
      <c s="71" t="str">
        <f t="shared" si="117"/>
        <v>Центральноевропейское время</v>
      </c>
      <c s="71"/>
    </row>
    <row r="3729" spans="1:10" ht="15">
      <c r="A3729">
        <v>9373</v>
      </c>
      <c>
        <v>93264</v>
      </c>
      <c s="2">
        <v>44338.379955442979</v>
      </c>
      <c>
        <v>43842</v>
      </c>
      <c s="71">
        <v>7</v>
      </c>
      <c>
        <v>9</v>
      </c>
      <c s="71" t="str">
        <f t="shared" si="116"/>
        <v>суббота</v>
      </c>
      <c s="71" t="str">
        <f>VLOOKUP(A3729,Подписчики!A:C,2,0)</f>
        <v>UTC+1</v>
      </c>
      <c s="71" t="str">
        <f t="shared" si="117"/>
        <v>Центральноевропейское время</v>
      </c>
      <c s="71"/>
    </row>
    <row r="3730" spans="1:10" ht="15">
      <c r="A3730">
        <v>9373</v>
      </c>
      <c>
        <v>93872</v>
      </c>
      <c s="2">
        <v>44338.517838068787</v>
      </c>
      <c>
        <v>250679</v>
      </c>
      <c s="71">
        <v>7</v>
      </c>
      <c>
        <v>12</v>
      </c>
      <c s="71" t="str">
        <f t="shared" si="116"/>
        <v>суббота</v>
      </c>
      <c s="71" t="str">
        <f>VLOOKUP(A3730,Подписчики!A:C,2,0)</f>
        <v>UTC+1</v>
      </c>
      <c s="71" t="str">
        <f t="shared" si="117"/>
        <v>Центральноевропейское время</v>
      </c>
      <c s="71"/>
    </row>
    <row r="3731" spans="1:10" ht="15">
      <c r="A3731">
        <v>9373</v>
      </c>
      <c>
        <v>96329</v>
      </c>
      <c s="2">
        <v>44338.945576051781</v>
      </c>
      <c>
        <v>397</v>
      </c>
      <c s="71">
        <v>7</v>
      </c>
      <c>
        <v>22</v>
      </c>
      <c s="71" t="str">
        <f t="shared" si="116"/>
        <v>суббота</v>
      </c>
      <c s="71" t="str">
        <f>VLOOKUP(A3731,Подписчики!A:C,2,0)</f>
        <v>UTC+1</v>
      </c>
      <c s="71" t="str">
        <f t="shared" si="117"/>
        <v>Центральноевропейское время</v>
      </c>
      <c s="71"/>
    </row>
    <row r="3732" spans="1:10" ht="15">
      <c r="A3732">
        <v>9373</v>
      </c>
      <c>
        <v>101813</v>
      </c>
      <c s="2">
        <v>44340.686676375408</v>
      </c>
      <c>
        <v>472908</v>
      </c>
      <c s="71">
        <v>2</v>
      </c>
      <c>
        <v>16</v>
      </c>
      <c s="71" t="str">
        <f t="shared" si="116"/>
        <v>понедельник</v>
      </c>
      <c s="71" t="str">
        <f>VLOOKUP(A3732,Подписчики!A:C,2,0)</f>
        <v>UTC+1</v>
      </c>
      <c s="71" t="str">
        <f t="shared" si="117"/>
        <v>Центральноевропейское время</v>
      </c>
      <c s="71"/>
    </row>
    <row r="3733" spans="1:10" ht="15">
      <c r="A3733">
        <v>9373</v>
      </c>
      <c>
        <v>113126</v>
      </c>
      <c s="2">
        <v>44344.702857605182</v>
      </c>
      <c>
        <v>154256</v>
      </c>
      <c s="71">
        <v>6</v>
      </c>
      <c>
        <v>16</v>
      </c>
      <c s="71" t="str">
        <f t="shared" si="116"/>
        <v>пятница</v>
      </c>
      <c s="71" t="str">
        <f>VLOOKUP(A3733,Подписчики!A:C,2,0)</f>
        <v>UTC+1</v>
      </c>
      <c s="71" t="str">
        <f t="shared" si="117"/>
        <v>Центральноевропейское время</v>
      </c>
      <c s="71"/>
    </row>
    <row r="3734" spans="1:10" ht="15">
      <c r="A3734">
        <v>9373</v>
      </c>
      <c>
        <v>115883</v>
      </c>
      <c s="2">
        <v>44345.117130039369</v>
      </c>
      <c>
        <v>351192</v>
      </c>
      <c s="71">
        <v>7</v>
      </c>
      <c>
        <v>2</v>
      </c>
      <c s="71" t="str">
        <f t="shared" si="116"/>
        <v>суббота</v>
      </c>
      <c s="71" t="str">
        <f>VLOOKUP(A3734,Подписчики!A:C,2,0)</f>
        <v>UTC+1</v>
      </c>
      <c s="71" t="str">
        <f t="shared" si="117"/>
        <v>Центральноевропейское время</v>
      </c>
      <c s="71"/>
    </row>
    <row r="3735" spans="1:10" ht="15">
      <c r="A3735">
        <v>9373</v>
      </c>
      <c>
        <v>123694</v>
      </c>
      <c s="2">
        <v>44346.743310679616</v>
      </c>
      <c>
        <v>62570</v>
      </c>
      <c s="71">
        <v>1</v>
      </c>
      <c>
        <v>17</v>
      </c>
      <c s="71" t="str">
        <f t="shared" si="116"/>
        <v>воскресенье</v>
      </c>
      <c s="71" t="str">
        <f>VLOOKUP(A3735,Подписчики!A:C,2,0)</f>
        <v>UTC+1</v>
      </c>
      <c s="71" t="str">
        <f t="shared" si="117"/>
        <v>Центральноевропейское время</v>
      </c>
      <c s="71"/>
    </row>
    <row r="3736" spans="1:10" ht="15">
      <c r="A3736">
        <v>9373</v>
      </c>
      <c>
        <v>129093</v>
      </c>
      <c s="2">
        <v>44348.620333333332</v>
      </c>
      <c>
        <v>63666</v>
      </c>
      <c s="71">
        <v>3</v>
      </c>
      <c>
        <v>14</v>
      </c>
      <c s="71" t="str">
        <f t="shared" si="116"/>
        <v>вторник</v>
      </c>
      <c s="71" t="str">
        <f>VLOOKUP(A3736,Подписчики!A:C,2,0)</f>
        <v>UTC+1</v>
      </c>
      <c s="71" t="str">
        <f t="shared" si="117"/>
        <v>Центральноевропейское время</v>
      </c>
      <c s="71"/>
    </row>
    <row r="3737" spans="1:10" ht="15">
      <c r="A3737">
        <v>9373</v>
      </c>
      <c>
        <v>150007</v>
      </c>
      <c s="2">
        <v>44354.874378640779</v>
      </c>
      <c>
        <v>103966</v>
      </c>
      <c s="71">
        <v>2</v>
      </c>
      <c>
        <v>20</v>
      </c>
      <c s="71" t="str">
        <f t="shared" si="116"/>
        <v>понедельник</v>
      </c>
      <c s="71" t="str">
        <f>VLOOKUP(A3737,Подписчики!A:C,2,0)</f>
        <v>UTC+1</v>
      </c>
      <c s="71" t="str">
        <f t="shared" si="117"/>
        <v>Центральноевропейское время</v>
      </c>
      <c s="71"/>
    </row>
    <row r="3738" spans="1:10" ht="15">
      <c r="A3738">
        <v>9373</v>
      </c>
      <c>
        <v>158787</v>
      </c>
      <c s="2">
        <v>44357.89703236246</v>
      </c>
      <c>
        <v>238334</v>
      </c>
      <c s="71">
        <v>5</v>
      </c>
      <c>
        <v>21</v>
      </c>
      <c s="71" t="str">
        <f t="shared" si="116"/>
        <v>четверг</v>
      </c>
      <c s="71" t="str">
        <f>VLOOKUP(A3738,Подписчики!A:C,2,0)</f>
        <v>UTC+1</v>
      </c>
      <c s="71" t="str">
        <f t="shared" si="117"/>
        <v>Центральноевропейское время</v>
      </c>
      <c s="71"/>
    </row>
    <row r="3739" spans="1:10" ht="15">
      <c r="A3739">
        <v>9373</v>
      </c>
      <c>
        <v>238439</v>
      </c>
      <c s="2">
        <v>44379.986029126216</v>
      </c>
      <c>
        <v>80850</v>
      </c>
      <c s="71">
        <v>6</v>
      </c>
      <c>
        <v>23</v>
      </c>
      <c s="71" t="str">
        <f t="shared" si="116"/>
        <v>пятница</v>
      </c>
      <c s="71" t="str">
        <f>VLOOKUP(A3739,Подписчики!A:C,2,0)</f>
        <v>UTC+1</v>
      </c>
      <c s="71" t="str">
        <f t="shared" si="117"/>
        <v>Центральноевропейское время</v>
      </c>
      <c s="71"/>
    </row>
    <row r="3740" spans="1:10" ht="15">
      <c r="A3740">
        <v>9373</v>
      </c>
      <c>
        <v>312643</v>
      </c>
      <c s="2">
        <v>44401.914831715214</v>
      </c>
      <c>
        <v>170634</v>
      </c>
      <c s="71">
        <v>7</v>
      </c>
      <c>
        <v>21</v>
      </c>
      <c s="71" t="str">
        <f t="shared" si="116"/>
        <v>суббота</v>
      </c>
      <c s="71" t="str">
        <f>VLOOKUP(A3740,Подписчики!A:C,2,0)</f>
        <v>UTC+1</v>
      </c>
      <c s="71" t="str">
        <f t="shared" si="117"/>
        <v>Центральноевропейское время</v>
      </c>
      <c s="71"/>
    </row>
    <row r="3741" spans="1:10" ht="15">
      <c r="A3741">
        <v>9373</v>
      </c>
      <c>
        <v>345527</v>
      </c>
      <c s="2">
        <v>44411.550754045311</v>
      </c>
      <c>
        <v>230507</v>
      </c>
      <c s="71">
        <v>3</v>
      </c>
      <c>
        <v>13</v>
      </c>
      <c s="71" t="str">
        <f t="shared" si="116"/>
        <v>вторник</v>
      </c>
      <c s="71" t="str">
        <f>VLOOKUP(A3741,Подписчики!A:C,2,0)</f>
        <v>UTC+1</v>
      </c>
      <c s="71" t="str">
        <f t="shared" si="117"/>
        <v>Центральноевропейское время</v>
      </c>
      <c s="71"/>
    </row>
    <row r="3742" spans="1:10" ht="15">
      <c r="A3742">
        <v>9373</v>
      </c>
      <c>
        <v>363400</v>
      </c>
      <c s="2">
        <v>44416.396099734491</v>
      </c>
      <c>
        <v>372101</v>
      </c>
      <c s="71">
        <v>1</v>
      </c>
      <c>
        <v>9</v>
      </c>
      <c s="71" t="str">
        <f t="shared" si="116"/>
        <v>воскресенье</v>
      </c>
      <c s="71" t="str">
        <f>VLOOKUP(A3742,Подписчики!A:C,2,0)</f>
        <v>UTC+1</v>
      </c>
      <c s="71" t="str">
        <f t="shared" si="117"/>
        <v>Центральноевропейское время</v>
      </c>
      <c s="71"/>
    </row>
    <row r="3743" spans="1:10" ht="15">
      <c r="A3743">
        <v>9373</v>
      </c>
      <c>
        <v>389028</v>
      </c>
      <c s="2">
        <v>44423.963375404535</v>
      </c>
      <c>
        <v>21760</v>
      </c>
      <c s="71">
        <v>1</v>
      </c>
      <c>
        <v>23</v>
      </c>
      <c s="71" t="str">
        <f t="shared" si="116"/>
        <v>воскресенье</v>
      </c>
      <c s="71" t="str">
        <f>VLOOKUP(A3743,Подписчики!A:C,2,0)</f>
        <v>UTC+1</v>
      </c>
      <c s="71" t="str">
        <f t="shared" si="117"/>
        <v>Центральноевропейское время</v>
      </c>
      <c s="71"/>
    </row>
    <row r="3744" spans="1:10" ht="15">
      <c r="A3744">
        <v>9373</v>
      </c>
      <c>
        <v>398220</v>
      </c>
      <c s="2">
        <v>44427.791333333334</v>
      </c>
      <c>
        <v>440825</v>
      </c>
      <c s="71">
        <v>5</v>
      </c>
      <c>
        <v>18</v>
      </c>
      <c s="71" t="str">
        <f t="shared" si="116"/>
        <v>четверг</v>
      </c>
      <c s="71" t="str">
        <f>VLOOKUP(A3744,Подписчики!A:C,2,0)</f>
        <v>UTC+1</v>
      </c>
      <c s="71" t="str">
        <f t="shared" si="117"/>
        <v>Центральноевропейское время</v>
      </c>
      <c s="71"/>
    </row>
    <row r="3745" spans="1:10" ht="15">
      <c r="A3745">
        <v>9408</v>
      </c>
      <c>
        <v>224720</v>
      </c>
      <c s="2">
        <v>44375.778909385117</v>
      </c>
      <c>
        <v>242428</v>
      </c>
      <c s="71">
        <v>2</v>
      </c>
      <c>
        <v>18</v>
      </c>
      <c s="71" t="str">
        <f t="shared" si="116"/>
        <v>понедельник</v>
      </c>
      <c s="71" t="str">
        <f>VLOOKUP(A3745,Подписчики!A:C,2,0)</f>
        <v>UTC+1</v>
      </c>
      <c s="71" t="str">
        <f t="shared" si="117"/>
        <v>Центральноевропейское время</v>
      </c>
      <c s="71"/>
    </row>
    <row r="3746" spans="1:10" ht="15">
      <c r="A3746">
        <v>9408</v>
      </c>
      <c>
        <v>238163</v>
      </c>
      <c s="2">
        <v>44379.924540453074</v>
      </c>
      <c>
        <v>388328</v>
      </c>
      <c s="71">
        <v>6</v>
      </c>
      <c>
        <v>22</v>
      </c>
      <c s="71" t="str">
        <f t="shared" si="116"/>
        <v>пятница</v>
      </c>
      <c s="71" t="str">
        <f>VLOOKUP(A3746,Подписчики!A:C,2,0)</f>
        <v>UTC+1</v>
      </c>
      <c s="71" t="str">
        <f t="shared" si="117"/>
        <v>Центральноевропейское время</v>
      </c>
      <c s="71"/>
    </row>
    <row r="3747" spans="1:10" ht="15">
      <c r="A3747">
        <v>9408</v>
      </c>
      <c>
        <v>244960</v>
      </c>
      <c s="2">
        <v>44381.644459364601</v>
      </c>
      <c>
        <v>411922</v>
      </c>
      <c s="71">
        <v>1</v>
      </c>
      <c>
        <v>15</v>
      </c>
      <c s="71" t="str">
        <f t="shared" si="116"/>
        <v>воскресенье</v>
      </c>
      <c s="71" t="str">
        <f>VLOOKUP(A3747,Подписчики!A:C,2,0)</f>
        <v>UTC+1</v>
      </c>
      <c s="71" t="str">
        <f t="shared" si="117"/>
        <v>Центральноевропейское время</v>
      </c>
      <c s="71"/>
    </row>
    <row r="3748" spans="1:10" ht="15">
      <c r="A3748">
        <v>9408</v>
      </c>
      <c>
        <v>249277</v>
      </c>
      <c s="2">
        <v>44382.90997734628</v>
      </c>
      <c>
        <v>145859</v>
      </c>
      <c s="71">
        <v>2</v>
      </c>
      <c>
        <v>21</v>
      </c>
      <c s="71" t="str">
        <f t="shared" si="116"/>
        <v>понедельник</v>
      </c>
      <c s="71" t="str">
        <f>VLOOKUP(A3748,Подписчики!A:C,2,0)</f>
        <v>UTC+1</v>
      </c>
      <c s="71" t="str">
        <f t="shared" si="117"/>
        <v>Центральноевропейское время</v>
      </c>
      <c s="71"/>
    </row>
    <row r="3749" spans="1:10" ht="15">
      <c r="A3749">
        <v>9408</v>
      </c>
      <c>
        <v>263119</v>
      </c>
      <c s="2">
        <v>44387.641987365336</v>
      </c>
      <c>
        <v>220611</v>
      </c>
      <c s="71">
        <v>7</v>
      </c>
      <c>
        <v>15</v>
      </c>
      <c s="71" t="str">
        <f t="shared" si="116"/>
        <v>суббота</v>
      </c>
      <c s="71" t="str">
        <f>VLOOKUP(A3749,Подписчики!A:C,2,0)</f>
        <v>UTC+1</v>
      </c>
      <c s="71" t="str">
        <f t="shared" si="117"/>
        <v>Центральноевропейское время</v>
      </c>
      <c s="71"/>
    </row>
    <row r="3750" spans="1:10" ht="15">
      <c r="A3750">
        <v>9408</v>
      </c>
      <c>
        <v>327185</v>
      </c>
      <c s="2">
        <v>44406.605770226539</v>
      </c>
      <c>
        <v>68991</v>
      </c>
      <c s="71">
        <v>5</v>
      </c>
      <c>
        <v>14</v>
      </c>
      <c s="71" t="str">
        <f t="shared" si="116"/>
        <v>четверг</v>
      </c>
      <c s="71" t="str">
        <f>VLOOKUP(A3750,Подписчики!A:C,2,0)</f>
        <v>UTC+1</v>
      </c>
      <c s="71" t="str">
        <f t="shared" si="117"/>
        <v>Центральноевропейское время</v>
      </c>
      <c s="71"/>
    </row>
    <row r="3751" spans="1:10" ht="15">
      <c r="A3751">
        <v>9408</v>
      </c>
      <c>
        <v>371847</v>
      </c>
      <c s="2">
        <v>44418.974702265376</v>
      </c>
      <c>
        <v>416554</v>
      </c>
      <c s="71">
        <v>3</v>
      </c>
      <c>
        <v>23</v>
      </c>
      <c s="71" t="str">
        <f t="shared" si="116"/>
        <v>вторник</v>
      </c>
      <c s="71" t="str">
        <f>VLOOKUP(A3751,Подписчики!A:C,2,0)</f>
        <v>UTC+1</v>
      </c>
      <c s="71" t="str">
        <f t="shared" si="117"/>
        <v>Центральноевропейское время</v>
      </c>
      <c s="71"/>
    </row>
    <row r="3752" spans="1:10" ht="15">
      <c r="A3752">
        <v>9408</v>
      </c>
      <c>
        <v>375567</v>
      </c>
      <c s="2">
        <v>44420.651077669907</v>
      </c>
      <c>
        <v>88863</v>
      </c>
      <c s="71">
        <v>5</v>
      </c>
      <c>
        <v>15</v>
      </c>
      <c s="71" t="str">
        <f t="shared" si="116"/>
        <v>четверг</v>
      </c>
      <c s="71" t="str">
        <f>VLOOKUP(A3752,Подписчики!A:C,2,0)</f>
        <v>UTC+1</v>
      </c>
      <c s="71" t="str">
        <f t="shared" si="117"/>
        <v>Центральноевропейское время</v>
      </c>
      <c s="71"/>
    </row>
    <row r="3753" spans="1:10" ht="15">
      <c r="A3753">
        <v>9408</v>
      </c>
      <c>
        <v>391448</v>
      </c>
      <c s="2">
        <v>44424.943957928808</v>
      </c>
      <c>
        <v>367695</v>
      </c>
      <c s="71">
        <v>2</v>
      </c>
      <c>
        <v>22</v>
      </c>
      <c s="71" t="str">
        <f t="shared" si="116"/>
        <v>понедельник</v>
      </c>
      <c s="71" t="str">
        <f>VLOOKUP(A3753,Подписчики!A:C,2,0)</f>
        <v>UTC+1</v>
      </c>
      <c s="71" t="str">
        <f t="shared" si="117"/>
        <v>Центральноевропейское время</v>
      </c>
      <c s="71"/>
    </row>
    <row r="3754" spans="1:10" ht="15">
      <c r="A3754">
        <v>9424</v>
      </c>
      <c>
        <v>26280</v>
      </c>
      <c s="2">
        <v>44311.512000000002</v>
      </c>
      <c>
        <v>176633</v>
      </c>
      <c s="71">
        <v>1</v>
      </c>
      <c>
        <v>12</v>
      </c>
      <c s="71" t="str">
        <f t="shared" si="116"/>
        <v>воскресенье</v>
      </c>
      <c s="71" t="str">
        <f>VLOOKUP(A3754,Подписчики!A:C,2,0)</f>
        <v>UTC+3</v>
      </c>
      <c s="71" t="str">
        <f t="shared" si="117"/>
        <v>Московское время</v>
      </c>
      <c s="71"/>
    </row>
    <row r="3755" spans="1:10" ht="15">
      <c r="A3755">
        <v>9436</v>
      </c>
      <c>
        <v>44702</v>
      </c>
      <c s="2">
        <v>44319.668877022654</v>
      </c>
      <c>
        <v>250679</v>
      </c>
      <c s="71">
        <v>2</v>
      </c>
      <c>
        <v>16</v>
      </c>
      <c s="71" t="str">
        <f t="shared" si="116"/>
        <v>понедельник</v>
      </c>
      <c s="71" t="str">
        <f>VLOOKUP(A3755,Подписчики!A:C,2,0)</f>
        <v>UTC+1</v>
      </c>
      <c s="71" t="str">
        <f t="shared" si="117"/>
        <v>Центральноевропейское время</v>
      </c>
      <c s="71"/>
    </row>
    <row r="3756" spans="1:10" ht="15">
      <c r="A3756">
        <v>9436</v>
      </c>
      <c>
        <v>56032</v>
      </c>
      <c s="2">
        <v>44324.753019417476</v>
      </c>
      <c>
        <v>347008</v>
      </c>
      <c s="71">
        <v>7</v>
      </c>
      <c>
        <v>18</v>
      </c>
      <c s="71" t="str">
        <f t="shared" si="116"/>
        <v>суббота</v>
      </c>
      <c s="71" t="str">
        <f>VLOOKUP(A3756,Подписчики!A:C,2,0)</f>
        <v>UTC+1</v>
      </c>
      <c s="71" t="str">
        <f t="shared" si="117"/>
        <v>Центральноевропейское время</v>
      </c>
      <c s="71"/>
    </row>
    <row r="3757" spans="1:10" ht="15">
      <c r="A3757">
        <v>9436</v>
      </c>
      <c>
        <v>87795</v>
      </c>
      <c s="2">
        <v>44336.861433656959</v>
      </c>
      <c>
        <v>458236</v>
      </c>
      <c s="71">
        <v>5</v>
      </c>
      <c>
        <v>20</v>
      </c>
      <c s="71" t="str">
        <f t="shared" si="116"/>
        <v>четверг</v>
      </c>
      <c s="71" t="str">
        <f>VLOOKUP(A3757,Подписчики!A:C,2,0)</f>
        <v>UTC+1</v>
      </c>
      <c s="71" t="str">
        <f t="shared" si="117"/>
        <v>Центральноевропейское время</v>
      </c>
      <c s="71"/>
    </row>
    <row r="3758" spans="1:10" ht="15">
      <c r="A3758">
        <v>9436</v>
      </c>
      <c>
        <v>102496</v>
      </c>
      <c s="2">
        <v>44340.806417475731</v>
      </c>
      <c>
        <v>73643</v>
      </c>
      <c s="71">
        <v>2</v>
      </c>
      <c>
        <v>19</v>
      </c>
      <c s="71" t="str">
        <f t="shared" si="116"/>
        <v>понедельник</v>
      </c>
      <c s="71" t="str">
        <f>VLOOKUP(A3758,Подписчики!A:C,2,0)</f>
        <v>UTC+1</v>
      </c>
      <c s="71" t="str">
        <f t="shared" si="117"/>
        <v>Центральноевропейское время</v>
      </c>
      <c s="71"/>
    </row>
    <row r="3759" spans="1:10" ht="15">
      <c r="A3759">
        <v>9485</v>
      </c>
      <c>
        <v>238603</v>
      </c>
      <c s="2">
        <v>44380.042237617112</v>
      </c>
      <c>
        <v>250679</v>
      </c>
      <c s="71">
        <v>7</v>
      </c>
      <c>
        <v>1</v>
      </c>
      <c s="71" t="str">
        <f t="shared" si="116"/>
        <v>суббота</v>
      </c>
      <c s="71" t="str">
        <f>VLOOKUP(A3759,Подписчики!A:C,2,0)</f>
        <v>UTC+11</v>
      </c>
      <c s="71" t="str">
        <f t="shared" si="117"/>
        <v>Магаданское время</v>
      </c>
      <c s="71"/>
    </row>
    <row r="3760" spans="1:10" ht="15">
      <c r="A3760">
        <v>9485</v>
      </c>
      <c>
        <v>240312</v>
      </c>
      <c s="2">
        <v>44380.593615527818</v>
      </c>
      <c>
        <v>140532</v>
      </c>
      <c s="71">
        <v>7</v>
      </c>
      <c>
        <v>14</v>
      </c>
      <c s="71" t="str">
        <f t="shared" si="116"/>
        <v>суббота</v>
      </c>
      <c s="71" t="str">
        <f>VLOOKUP(A3760,Подписчики!A:C,2,0)</f>
        <v>UTC+11</v>
      </c>
      <c s="71" t="str">
        <f t="shared" si="117"/>
        <v>Магаданское время</v>
      </c>
      <c s="71"/>
    </row>
    <row r="3761" spans="1:10" ht="15">
      <c r="A3761">
        <v>9485</v>
      </c>
      <c>
        <v>316290</v>
      </c>
      <c s="2">
        <v>44402.807336649676</v>
      </c>
      <c>
        <v>178044</v>
      </c>
      <c s="71">
        <v>1</v>
      </c>
      <c>
        <v>19</v>
      </c>
      <c s="71" t="str">
        <f t="shared" si="116"/>
        <v>воскресенье</v>
      </c>
      <c s="71" t="str">
        <f>VLOOKUP(A3761,Подписчики!A:C,2,0)</f>
        <v>UTC+11</v>
      </c>
      <c s="71" t="str">
        <f t="shared" si="117"/>
        <v>Магаданское время</v>
      </c>
      <c s="71"/>
    </row>
    <row r="3762" spans="1:10" ht="15">
      <c r="A3762">
        <v>9485</v>
      </c>
      <c>
        <v>326800</v>
      </c>
      <c s="2">
        <v>44406.524666666664</v>
      </c>
      <c>
        <v>347008</v>
      </c>
      <c s="71">
        <v>5</v>
      </c>
      <c>
        <v>12</v>
      </c>
      <c s="71" t="str">
        <f t="shared" si="116"/>
        <v>четверг</v>
      </c>
      <c s="71" t="str">
        <f>VLOOKUP(A3762,Подписчики!A:C,2,0)</f>
        <v>UTC+11</v>
      </c>
      <c s="71" t="str">
        <f t="shared" si="117"/>
        <v>Магаданское время</v>
      </c>
      <c s="71"/>
    </row>
    <row r="3763" spans="1:10" ht="15">
      <c r="A3763">
        <v>9485</v>
      </c>
      <c>
        <v>389308</v>
      </c>
      <c s="2">
        <v>44424.200430420708</v>
      </c>
      <c>
        <v>284325</v>
      </c>
      <c s="71">
        <v>2</v>
      </c>
      <c>
        <v>4</v>
      </c>
      <c s="71" t="str">
        <f t="shared" si="116"/>
        <v>понедельник</v>
      </c>
      <c s="71" t="str">
        <f>VLOOKUP(A3763,Подписчики!A:C,2,0)</f>
        <v>UTC+11</v>
      </c>
      <c s="71" t="str">
        <f t="shared" si="117"/>
        <v>Магаданское время</v>
      </c>
      <c s="71"/>
    </row>
    <row r="3764" spans="1:10" ht="15">
      <c r="A3764">
        <v>9485</v>
      </c>
      <c>
        <v>399354</v>
      </c>
      <c s="2">
        <v>44428.339588996758</v>
      </c>
      <c>
        <v>78646</v>
      </c>
      <c s="71">
        <v>6</v>
      </c>
      <c>
        <v>8</v>
      </c>
      <c s="71" t="str">
        <f t="shared" si="116"/>
        <v>пятница</v>
      </c>
      <c s="71" t="str">
        <f>VLOOKUP(A3764,Подписчики!A:C,2,0)</f>
        <v>UTC+11</v>
      </c>
      <c s="71" t="str">
        <f t="shared" si="117"/>
        <v>Магаданское время</v>
      </c>
      <c s="71"/>
    </row>
    <row r="3765" spans="1:10" ht="15">
      <c r="A3765">
        <v>9485</v>
      </c>
      <c>
        <v>411609</v>
      </c>
      <c s="2">
        <v>44431.333116504851</v>
      </c>
      <c>
        <v>192314</v>
      </c>
      <c s="71">
        <v>2</v>
      </c>
      <c>
        <v>7</v>
      </c>
      <c s="71" t="str">
        <f t="shared" si="116"/>
        <v>понедельник</v>
      </c>
      <c s="71" t="str">
        <f>VLOOKUP(A3765,Подписчики!A:C,2,0)</f>
        <v>UTC+11</v>
      </c>
      <c s="71" t="str">
        <f t="shared" si="117"/>
        <v>Магаданское время</v>
      </c>
      <c s="71"/>
    </row>
    <row r="3766" spans="1:10" ht="15">
      <c r="A3766">
        <v>9494</v>
      </c>
      <c>
        <v>117646</v>
      </c>
      <c s="2">
        <v>44345.590398058252</v>
      </c>
      <c>
        <v>60239</v>
      </c>
      <c s="71">
        <v>7</v>
      </c>
      <c>
        <v>14</v>
      </c>
      <c s="71" t="str">
        <f t="shared" si="116"/>
        <v>суббота</v>
      </c>
      <c s="71" t="str">
        <f>VLOOKUP(A3766,Подписчики!A:C,2,0)</f>
        <v>UTC+3</v>
      </c>
      <c s="71" t="str">
        <f t="shared" si="117"/>
        <v>Московское время</v>
      </c>
      <c s="71"/>
    </row>
    <row r="3767" spans="1:10" ht="15">
      <c r="A3767">
        <v>9494</v>
      </c>
      <c>
        <v>119463</v>
      </c>
      <c s="2">
        <v>44345.789427184463</v>
      </c>
      <c>
        <v>347393</v>
      </c>
      <c s="71">
        <v>7</v>
      </c>
      <c>
        <v>18</v>
      </c>
      <c s="71" t="str">
        <f t="shared" si="116"/>
        <v>суббота</v>
      </c>
      <c s="71" t="str">
        <f>VLOOKUP(A3767,Подписчики!A:C,2,0)</f>
        <v>UTC+3</v>
      </c>
      <c s="71" t="str">
        <f t="shared" si="117"/>
        <v>Московское время</v>
      </c>
      <c s="71"/>
    </row>
    <row r="3768" spans="1:10" ht="15">
      <c r="A3768">
        <v>9494</v>
      </c>
      <c>
        <v>162564</v>
      </c>
      <c s="2">
        <v>44358.866000000002</v>
      </c>
      <c>
        <v>396860</v>
      </c>
      <c s="71">
        <v>6</v>
      </c>
      <c>
        <v>20</v>
      </c>
      <c s="71" t="str">
        <f t="shared" si="116"/>
        <v>пятница</v>
      </c>
      <c s="71" t="str">
        <f>VLOOKUP(A3768,Подписчики!A:C,2,0)</f>
        <v>UTC+3</v>
      </c>
      <c s="71" t="str">
        <f t="shared" si="117"/>
        <v>Московское время</v>
      </c>
      <c s="71"/>
    </row>
    <row r="3769" spans="1:10" ht="15">
      <c r="A3769">
        <v>9494</v>
      </c>
      <c>
        <v>171777</v>
      </c>
      <c s="2">
        <v>44360.771752067631</v>
      </c>
      <c>
        <v>250679</v>
      </c>
      <c s="71">
        <v>1</v>
      </c>
      <c>
        <v>18</v>
      </c>
      <c s="71" t="str">
        <f t="shared" si="116"/>
        <v>воскресенье</v>
      </c>
      <c s="71" t="str">
        <f>VLOOKUP(A3769,Подписчики!A:C,2,0)</f>
        <v>UTC+3</v>
      </c>
      <c s="71" t="str">
        <f t="shared" si="117"/>
        <v>Московское время</v>
      </c>
      <c s="71"/>
    </row>
    <row r="3770" spans="1:10" ht="15">
      <c r="A3770">
        <v>9494</v>
      </c>
      <c>
        <v>186729</v>
      </c>
      <c s="2">
        <v>44365.77648220065</v>
      </c>
      <c>
        <v>387595</v>
      </c>
      <c s="71">
        <v>6</v>
      </c>
      <c>
        <v>18</v>
      </c>
      <c s="71" t="str">
        <f t="shared" si="116"/>
        <v>пятница</v>
      </c>
      <c s="71" t="str">
        <f>VLOOKUP(A3770,Подписчики!A:C,2,0)</f>
        <v>UTC+3</v>
      </c>
      <c s="71" t="str">
        <f t="shared" si="117"/>
        <v>Московское время</v>
      </c>
      <c s="71"/>
    </row>
    <row r="3771" spans="1:10" ht="15">
      <c r="A3771">
        <v>9494</v>
      </c>
      <c>
        <v>191040</v>
      </c>
      <c s="2">
        <v>44366.724702265376</v>
      </c>
      <c>
        <v>62570</v>
      </c>
      <c s="71">
        <v>7</v>
      </c>
      <c>
        <v>17</v>
      </c>
      <c s="71" t="str">
        <f t="shared" si="116"/>
        <v>суббота</v>
      </c>
      <c s="71" t="str">
        <f>VLOOKUP(A3771,Подписчики!A:C,2,0)</f>
        <v>UTC+3</v>
      </c>
      <c s="71" t="str">
        <f t="shared" si="117"/>
        <v>Московское время</v>
      </c>
      <c s="71"/>
    </row>
    <row r="3772" spans="1:10" ht="15">
      <c r="A3772">
        <v>9521</v>
      </c>
      <c>
        <v>22068</v>
      </c>
      <c s="2">
        <v>44309.883999999998</v>
      </c>
      <c>
        <v>250679</v>
      </c>
      <c s="71">
        <v>6</v>
      </c>
      <c>
        <v>21</v>
      </c>
      <c s="71" t="str">
        <f t="shared" si="116"/>
        <v>пятница</v>
      </c>
      <c s="71" t="str">
        <f>VLOOKUP(A3772,Подписчики!A:C,2,0)</f>
        <v>UTC+3</v>
      </c>
      <c s="71" t="str">
        <f t="shared" si="117"/>
        <v>Московское время</v>
      </c>
      <c s="71"/>
    </row>
    <row r="3773" spans="1:10" ht="15">
      <c r="A3773">
        <v>9521</v>
      </c>
      <c>
        <v>22671</v>
      </c>
      <c s="2">
        <v>44310.130710776088</v>
      </c>
      <c>
        <v>59082</v>
      </c>
      <c s="71">
        <v>7</v>
      </c>
      <c>
        <v>3</v>
      </c>
      <c s="71" t="str">
        <f t="shared" si="116"/>
        <v>суббота</v>
      </c>
      <c s="71" t="str">
        <f>VLOOKUP(A3773,Подписчики!A:C,2,0)</f>
        <v>UTC+3</v>
      </c>
      <c s="71" t="str">
        <f t="shared" si="117"/>
        <v>Московское время</v>
      </c>
      <c s="71"/>
    </row>
    <row r="3774" spans="1:10" ht="15">
      <c r="A3774">
        <v>9521</v>
      </c>
      <c>
        <v>41223</v>
      </c>
      <c s="2">
        <v>44318.256172368543</v>
      </c>
      <c>
        <v>182984</v>
      </c>
      <c s="71">
        <v>1</v>
      </c>
      <c>
        <v>6</v>
      </c>
      <c s="71" t="str">
        <f t="shared" si="116"/>
        <v>воскресенье</v>
      </c>
      <c s="71" t="str">
        <f>VLOOKUP(A3774,Подписчики!A:C,2,0)</f>
        <v>UTC+3</v>
      </c>
      <c s="71" t="str">
        <f t="shared" si="117"/>
        <v>Московское время</v>
      </c>
      <c s="71"/>
    </row>
    <row r="3775" spans="1:10" ht="15">
      <c r="A3775">
        <v>9521</v>
      </c>
      <c>
        <v>49477</v>
      </c>
      <c s="2">
        <v>44321.921000000002</v>
      </c>
      <c>
        <v>347393</v>
      </c>
      <c s="71">
        <v>4</v>
      </c>
      <c>
        <v>22</v>
      </c>
      <c s="71" t="str">
        <f t="shared" si="116"/>
        <v>среда</v>
      </c>
      <c s="71" t="str">
        <f>VLOOKUP(A3775,Подписчики!A:C,2,0)</f>
        <v>UTC+3</v>
      </c>
      <c s="71" t="str">
        <f t="shared" si="117"/>
        <v>Московское время</v>
      </c>
      <c s="71"/>
    </row>
    <row r="3776" spans="1:10" ht="15">
      <c r="A3776">
        <v>9521</v>
      </c>
      <c>
        <v>49784</v>
      </c>
      <c s="2">
        <v>44322.228000000003</v>
      </c>
      <c>
        <v>58504</v>
      </c>
      <c s="71">
        <v>5</v>
      </c>
      <c>
        <v>5</v>
      </c>
      <c s="71" t="str">
        <f t="shared" si="116"/>
        <v>четверг</v>
      </c>
      <c s="71" t="str">
        <f>VLOOKUP(A3776,Подписчики!A:C,2,0)</f>
        <v>UTC+3</v>
      </c>
      <c s="71" t="str">
        <f t="shared" si="117"/>
        <v>Московское время</v>
      </c>
      <c s="71"/>
    </row>
    <row r="3777" spans="1:10" ht="15">
      <c r="A3777">
        <v>9521</v>
      </c>
      <c>
        <v>60098</v>
      </c>
      <c s="2">
        <v>44325.962004455701</v>
      </c>
      <c>
        <v>180863</v>
      </c>
      <c s="71">
        <v>1</v>
      </c>
      <c>
        <v>23</v>
      </c>
      <c s="71" t="str">
        <f t="shared" si="116"/>
        <v>воскресенье</v>
      </c>
      <c s="71" t="str">
        <f>VLOOKUP(A3777,Подписчики!A:C,2,0)</f>
        <v>UTC+3</v>
      </c>
      <c s="71" t="str">
        <f t="shared" si="117"/>
        <v>Московское время</v>
      </c>
      <c s="71"/>
    </row>
    <row r="3778" spans="1:10" ht="15">
      <c r="A3778">
        <v>9521</v>
      </c>
      <c>
        <v>62632</v>
      </c>
      <c s="2">
        <v>44327.451239482201</v>
      </c>
      <c>
        <v>370651</v>
      </c>
      <c s="71">
        <v>3</v>
      </c>
      <c>
        <v>10</v>
      </c>
      <c s="71" t="str">
        <f t="shared" si="116"/>
        <v>вторник</v>
      </c>
      <c s="71" t="str">
        <f>VLOOKUP(A3778,Подписчики!A:C,2,0)</f>
        <v>UTC+3</v>
      </c>
      <c s="71" t="str">
        <f t="shared" si="117"/>
        <v>Московское время</v>
      </c>
      <c s="71"/>
    </row>
    <row r="3779" spans="1:10" ht="15">
      <c r="A3779">
        <v>9521</v>
      </c>
      <c>
        <v>77431</v>
      </c>
      <c s="2">
        <v>44332.612720114746</v>
      </c>
      <c>
        <v>221125</v>
      </c>
      <c s="71">
        <v>1</v>
      </c>
      <c>
        <v>14</v>
      </c>
      <c s="71" t="str">
        <f t="shared" si="118" ref="G3779:G3842">TEXT(C3779,"дддд")</f>
        <v>воскресенье</v>
      </c>
      <c s="71" t="str">
        <f>VLOOKUP(A3779,Подписчики!A:C,2,0)</f>
        <v>UTC+3</v>
      </c>
      <c s="71" t="str">
        <f t="shared" si="119" ref="I3779:I3842">IF(H3779="UTC+1","Центральноевропейское время",IF(H3779="UTC+2","Калиниградское время",IF(H3779="UTC+3","Московское время",IF(H3779="UTC+4","Самарское время",IF(H3779="UTC+5","Екатеринбургское время",IF(H3779="UTC+6","Омское время",IF(H3779="UTC+7","Красноярское время",IF(H3779="UTC+8","Иркутское время",IF(H3779="UTC+9","Якутское время",IF(H3779="UTC+10","Владивостокское время",IF(H3779="UTC+11","Магаданское время",IF(H3779="UTC+12","Камчатское время",IF(H3779="UTC+0","Запределами России",IF(H3779="UTC-1","Запределами России",IF(H3779="UTC-2","Запределами России",IF(H3779="UTC-3","Запределами России",IF(H3779="UTC-4","Запределами России",IF(H3779="UTC-5","Запределами России",IF(H3779="UTC-6","Запределами России",IF(H3779="UTC-7","Запределами России",IF(H3779="UTC-8","Запределами России",IF(H3779="UTC-9","Запределами России",0))))))))))))))))))))))</f>
        <v>Московское время</v>
      </c>
      <c s="71"/>
    </row>
    <row r="3780" spans="1:10" ht="15">
      <c r="A3780">
        <v>9521</v>
      </c>
      <c>
        <v>145380</v>
      </c>
      <c s="2">
        <v>44353.524055016183</v>
      </c>
      <c>
        <v>351192</v>
      </c>
      <c s="71">
        <v>1</v>
      </c>
      <c>
        <v>12</v>
      </c>
      <c s="71" t="str">
        <f t="shared" si="118"/>
        <v>воскресенье</v>
      </c>
      <c s="71" t="str">
        <f>VLOOKUP(A3780,Подписчики!A:C,2,0)</f>
        <v>UTC+3</v>
      </c>
      <c s="71" t="str">
        <f t="shared" si="119"/>
        <v>Московское время</v>
      </c>
      <c s="71"/>
    </row>
    <row r="3781" spans="1:10" ht="15">
      <c r="A3781">
        <v>9521</v>
      </c>
      <c>
        <v>153802</v>
      </c>
      <c s="2">
        <v>44356.509491909383</v>
      </c>
      <c>
        <v>304722</v>
      </c>
      <c s="71">
        <v>4</v>
      </c>
      <c>
        <v>12</v>
      </c>
      <c s="71" t="str">
        <f t="shared" si="118"/>
        <v>среда</v>
      </c>
      <c s="71" t="str">
        <f>VLOOKUP(A3781,Подписчики!A:C,2,0)</f>
        <v>UTC+3</v>
      </c>
      <c s="71" t="str">
        <f t="shared" si="119"/>
        <v>Московское время</v>
      </c>
      <c s="71"/>
    </row>
    <row r="3782" spans="1:10" ht="15">
      <c r="A3782">
        <v>9521</v>
      </c>
      <c>
        <v>189771</v>
      </c>
      <c s="2">
        <v>44366.551563106797</v>
      </c>
      <c>
        <v>292648</v>
      </c>
      <c s="71">
        <v>7</v>
      </c>
      <c>
        <v>13</v>
      </c>
      <c s="71" t="str">
        <f t="shared" si="118"/>
        <v>суббота</v>
      </c>
      <c s="71" t="str">
        <f>VLOOKUP(A3782,Подписчики!A:C,2,0)</f>
        <v>UTC+3</v>
      </c>
      <c s="71" t="str">
        <f t="shared" si="119"/>
        <v>Московское время</v>
      </c>
      <c s="71"/>
    </row>
    <row r="3783" spans="1:10" ht="15">
      <c r="A3783">
        <v>9521</v>
      </c>
      <c>
        <v>267079</v>
      </c>
      <c s="2">
        <v>44388.529999999999</v>
      </c>
      <c>
        <v>82901</v>
      </c>
      <c s="71">
        <v>1</v>
      </c>
      <c>
        <v>12</v>
      </c>
      <c s="71" t="str">
        <f t="shared" si="118"/>
        <v>воскресенье</v>
      </c>
      <c s="71" t="str">
        <f>VLOOKUP(A3783,Подписчики!A:C,2,0)</f>
        <v>UTC+3</v>
      </c>
      <c s="71" t="str">
        <f t="shared" si="119"/>
        <v>Московское время</v>
      </c>
      <c s="71"/>
    </row>
    <row r="3784" spans="1:10" ht="15">
      <c r="A3784">
        <v>9521</v>
      </c>
      <c>
        <v>299611</v>
      </c>
      <c s="2">
        <v>44398.587161812298</v>
      </c>
      <c>
        <v>353383</v>
      </c>
      <c s="71">
        <v>4</v>
      </c>
      <c>
        <v>14</v>
      </c>
      <c s="71" t="str">
        <f t="shared" si="118"/>
        <v>среда</v>
      </c>
      <c s="71" t="str">
        <f>VLOOKUP(A3784,Подписчики!A:C,2,0)</f>
        <v>UTC+3</v>
      </c>
      <c s="71" t="str">
        <f t="shared" si="119"/>
        <v>Московское время</v>
      </c>
      <c s="71"/>
    </row>
    <row r="3785" spans="1:10" ht="15">
      <c r="A3785">
        <v>9521</v>
      </c>
      <c>
        <v>310815</v>
      </c>
      <c s="2">
        <v>44401.66725669118</v>
      </c>
      <c>
        <v>199629</v>
      </c>
      <c s="71">
        <v>7</v>
      </c>
      <c>
        <v>16</v>
      </c>
      <c s="71" t="str">
        <f t="shared" si="118"/>
        <v>суббота</v>
      </c>
      <c s="71" t="str">
        <f>VLOOKUP(A3785,Подписчики!A:C,2,0)</f>
        <v>UTC+3</v>
      </c>
      <c s="71" t="str">
        <f t="shared" si="119"/>
        <v>Московское время</v>
      </c>
      <c s="71"/>
    </row>
    <row r="3786" spans="1:10" ht="15">
      <c r="A3786">
        <v>9521</v>
      </c>
      <c>
        <v>369748</v>
      </c>
      <c s="2">
        <v>44418.536999999997</v>
      </c>
      <c>
        <v>470762</v>
      </c>
      <c s="71">
        <v>3</v>
      </c>
      <c>
        <v>12</v>
      </c>
      <c s="71" t="str">
        <f t="shared" si="118"/>
        <v>вторник</v>
      </c>
      <c s="71" t="str">
        <f>VLOOKUP(A3786,Подписчики!A:C,2,0)</f>
        <v>UTC+3</v>
      </c>
      <c s="71" t="str">
        <f t="shared" si="119"/>
        <v>Московское время</v>
      </c>
      <c s="71"/>
    </row>
    <row r="3787" spans="1:10" ht="15">
      <c r="A3787">
        <v>9521</v>
      </c>
      <c>
        <v>411220</v>
      </c>
      <c s="2">
        <v>44430.957999999999</v>
      </c>
      <c>
        <v>37644</v>
      </c>
      <c s="71">
        <v>1</v>
      </c>
      <c>
        <v>22</v>
      </c>
      <c s="71" t="str">
        <f t="shared" si="118"/>
        <v>воскресенье</v>
      </c>
      <c s="71" t="str">
        <f>VLOOKUP(A3787,Подписчики!A:C,2,0)</f>
        <v>UTC+3</v>
      </c>
      <c s="71" t="str">
        <f t="shared" si="119"/>
        <v>Московское время</v>
      </c>
      <c s="71"/>
    </row>
    <row r="3788" spans="1:10" ht="15">
      <c r="A3788">
        <v>9569</v>
      </c>
      <c>
        <v>125262</v>
      </c>
      <c s="2">
        <v>44346.966611650489</v>
      </c>
      <c>
        <v>273920</v>
      </c>
      <c s="71">
        <v>1</v>
      </c>
      <c>
        <v>23</v>
      </c>
      <c s="71" t="str">
        <f t="shared" si="118"/>
        <v>воскресенье</v>
      </c>
      <c s="71" t="str">
        <f>VLOOKUP(A3788,Подписчики!A:C,2,0)</f>
        <v>UTC+1</v>
      </c>
      <c s="71" t="str">
        <f t="shared" si="119"/>
        <v>Центральноевропейское время</v>
      </c>
      <c s="71"/>
    </row>
    <row r="3789" spans="1:10" ht="15">
      <c r="A3789">
        <v>9569</v>
      </c>
      <c>
        <v>186458</v>
      </c>
      <c s="2">
        <v>44365.751401294503</v>
      </c>
      <c>
        <v>401945</v>
      </c>
      <c s="71">
        <v>6</v>
      </c>
      <c>
        <v>18</v>
      </c>
      <c s="71" t="str">
        <f t="shared" si="118"/>
        <v>пятница</v>
      </c>
      <c s="71" t="str">
        <f>VLOOKUP(A3789,Подписчики!A:C,2,0)</f>
        <v>UTC+1</v>
      </c>
      <c s="71" t="str">
        <f t="shared" si="119"/>
        <v>Центральноевропейское время</v>
      </c>
      <c s="71"/>
    </row>
    <row r="3790" spans="1:10" ht="15">
      <c r="A3790">
        <v>9569</v>
      </c>
      <c>
        <v>203629</v>
      </c>
      <c s="2">
        <v>44370.016773462783</v>
      </c>
      <c>
        <v>4316</v>
      </c>
      <c s="71">
        <v>4</v>
      </c>
      <c>
        <v>0</v>
      </c>
      <c s="71" t="str">
        <f t="shared" si="118"/>
        <v>среда</v>
      </c>
      <c s="71" t="str">
        <f>VLOOKUP(A3790,Подписчики!A:C,2,0)</f>
        <v>UTC+1</v>
      </c>
      <c s="71" t="str">
        <f t="shared" si="119"/>
        <v>Центральноевропейское время</v>
      </c>
      <c s="71"/>
    </row>
    <row r="3791" spans="1:10" ht="15">
      <c r="A3791">
        <v>9578</v>
      </c>
      <c>
        <v>32597</v>
      </c>
      <c s="2">
        <v>44314.89703236246</v>
      </c>
      <c>
        <v>250679</v>
      </c>
      <c s="71">
        <v>4</v>
      </c>
      <c>
        <v>21</v>
      </c>
      <c s="71" t="str">
        <f t="shared" si="118"/>
        <v>среда</v>
      </c>
      <c s="71" t="str">
        <f>VLOOKUP(A3791,Подписчики!A:C,2,0)</f>
        <v>UTC+1</v>
      </c>
      <c s="71" t="str">
        <f t="shared" si="119"/>
        <v>Центральноевропейское время</v>
      </c>
      <c s="71"/>
    </row>
    <row r="3792" spans="1:10" ht="15">
      <c r="A3792">
        <v>9578</v>
      </c>
      <c>
        <v>42671</v>
      </c>
      <c s="2">
        <v>44318.737144077881</v>
      </c>
      <c>
        <v>112456</v>
      </c>
      <c s="71">
        <v>1</v>
      </c>
      <c>
        <v>17</v>
      </c>
      <c s="71" t="str">
        <f t="shared" si="118"/>
        <v>воскресенье</v>
      </c>
      <c s="71" t="str">
        <f>VLOOKUP(A3792,Подписчики!A:C,2,0)</f>
        <v>UTC+1</v>
      </c>
      <c s="71" t="str">
        <f t="shared" si="119"/>
        <v>Центральноевропейское время</v>
      </c>
      <c s="71"/>
    </row>
    <row r="3793" spans="1:10" ht="15">
      <c r="A3793">
        <v>9578</v>
      </c>
      <c>
        <v>57379</v>
      </c>
      <c s="2">
        <v>44325.116092410048</v>
      </c>
      <c>
        <v>470762</v>
      </c>
      <c s="71">
        <v>1</v>
      </c>
      <c>
        <v>2</v>
      </c>
      <c s="71" t="str">
        <f t="shared" si="118"/>
        <v>воскресенье</v>
      </c>
      <c s="71" t="str">
        <f>VLOOKUP(A3793,Подписчики!A:C,2,0)</f>
        <v>UTC+1</v>
      </c>
      <c s="71" t="str">
        <f t="shared" si="119"/>
        <v>Центральноевропейское время</v>
      </c>
      <c s="71"/>
    </row>
    <row r="3794" spans="1:10" ht="15">
      <c r="A3794">
        <v>9578</v>
      </c>
      <c>
        <v>58383</v>
      </c>
      <c s="2">
        <v>44325.607388349519</v>
      </c>
      <c>
        <v>242428</v>
      </c>
      <c s="71">
        <v>1</v>
      </c>
      <c>
        <v>14</v>
      </c>
      <c s="71" t="str">
        <f t="shared" si="118"/>
        <v>воскресенье</v>
      </c>
      <c s="71" t="str">
        <f>VLOOKUP(A3794,Подписчики!A:C,2,0)</f>
        <v>UTC+1</v>
      </c>
      <c s="71" t="str">
        <f t="shared" si="119"/>
        <v>Центральноевропейское время</v>
      </c>
      <c s="71"/>
    </row>
    <row r="3795" spans="1:10" ht="15">
      <c r="A3795">
        <v>9578</v>
      </c>
      <c>
        <v>63078</v>
      </c>
      <c s="2">
        <v>44327.568553398058</v>
      </c>
      <c>
        <v>158978</v>
      </c>
      <c s="71">
        <v>3</v>
      </c>
      <c>
        <v>13</v>
      </c>
      <c s="71" t="str">
        <f t="shared" si="118"/>
        <v>вторник</v>
      </c>
      <c s="71" t="str">
        <f>VLOOKUP(A3795,Подписчики!A:C,2,0)</f>
        <v>UTC+1</v>
      </c>
      <c s="71" t="str">
        <f t="shared" si="119"/>
        <v>Центральноевропейское время</v>
      </c>
      <c s="71"/>
    </row>
    <row r="3796" spans="1:10" ht="15">
      <c r="A3796">
        <v>9578</v>
      </c>
      <c>
        <v>92625</v>
      </c>
      <c s="2">
        <v>44338.131229590748</v>
      </c>
      <c>
        <v>240291</v>
      </c>
      <c s="71">
        <v>7</v>
      </c>
      <c>
        <v>3</v>
      </c>
      <c s="71" t="str">
        <f t="shared" si="118"/>
        <v>суббота</v>
      </c>
      <c s="71" t="str">
        <f>VLOOKUP(A3796,Подписчики!A:C,2,0)</f>
        <v>UTC+1</v>
      </c>
      <c s="71" t="str">
        <f t="shared" si="119"/>
        <v>Центральноевропейское время</v>
      </c>
      <c s="71"/>
    </row>
    <row r="3797" spans="1:10" ht="15">
      <c r="A3797">
        <v>9578</v>
      </c>
      <c>
        <v>99300</v>
      </c>
      <c s="2">
        <v>44339.75787378641</v>
      </c>
      <c>
        <v>154228</v>
      </c>
      <c s="71">
        <v>1</v>
      </c>
      <c>
        <v>18</v>
      </c>
      <c s="71" t="str">
        <f t="shared" si="118"/>
        <v>воскресенье</v>
      </c>
      <c s="71" t="str">
        <f>VLOOKUP(A3797,Подписчики!A:C,2,0)</f>
        <v>UTC+1</v>
      </c>
      <c s="71" t="str">
        <f t="shared" si="119"/>
        <v>Центральноевропейское время</v>
      </c>
      <c s="71"/>
    </row>
    <row r="3798" spans="1:10" ht="15">
      <c r="A3798">
        <v>9578</v>
      </c>
      <c>
        <v>102623</v>
      </c>
      <c s="2">
        <v>44340.838779935279</v>
      </c>
      <c>
        <v>111153</v>
      </c>
      <c s="71">
        <v>2</v>
      </c>
      <c>
        <v>20</v>
      </c>
      <c s="71" t="str">
        <f t="shared" si="118"/>
        <v>понедельник</v>
      </c>
      <c s="71" t="str">
        <f>VLOOKUP(A3798,Подписчики!A:C,2,0)</f>
        <v>UTC+1</v>
      </c>
      <c s="71" t="str">
        <f t="shared" si="119"/>
        <v>Центральноевропейское время</v>
      </c>
      <c s="71"/>
    </row>
    <row r="3799" spans="1:10" ht="15">
      <c r="A3799">
        <v>9578</v>
      </c>
      <c>
        <v>105181</v>
      </c>
      <c s="2">
        <v>44341.900268608413</v>
      </c>
      <c>
        <v>105352</v>
      </c>
      <c s="71">
        <v>3</v>
      </c>
      <c>
        <v>21</v>
      </c>
      <c s="71" t="str">
        <f t="shared" si="118"/>
        <v>вторник</v>
      </c>
      <c s="71" t="str">
        <f>VLOOKUP(A3799,Подписчики!A:C,2,0)</f>
        <v>UTC+1</v>
      </c>
      <c s="71" t="str">
        <f t="shared" si="119"/>
        <v>Центральноевропейское время</v>
      </c>
      <c s="71"/>
    </row>
    <row r="3800" spans="1:10" ht="15">
      <c r="A3800">
        <v>9578</v>
      </c>
      <c>
        <v>135056</v>
      </c>
      <c s="2">
        <v>44350.798326860844</v>
      </c>
      <c>
        <v>74982</v>
      </c>
      <c s="71">
        <v>5</v>
      </c>
      <c>
        <v>19</v>
      </c>
      <c s="71" t="str">
        <f t="shared" si="118"/>
        <v>четверг</v>
      </c>
      <c s="71" t="str">
        <f>VLOOKUP(A3800,Подписчики!A:C,2,0)</f>
        <v>UTC+1</v>
      </c>
      <c s="71" t="str">
        <f t="shared" si="119"/>
        <v>Центральноевропейское время</v>
      </c>
      <c s="71"/>
    </row>
    <row r="3801" spans="1:10" ht="15">
      <c r="A3801">
        <v>9578</v>
      </c>
      <c>
        <v>145792</v>
      </c>
      <c s="2">
        <v>44353.639210180976</v>
      </c>
      <c>
        <v>258583</v>
      </c>
      <c s="71">
        <v>1</v>
      </c>
      <c>
        <v>15</v>
      </c>
      <c s="71" t="str">
        <f t="shared" si="118"/>
        <v>воскресенье</v>
      </c>
      <c s="71" t="str">
        <f>VLOOKUP(A3801,Подписчики!A:C,2,0)</f>
        <v>UTC+1</v>
      </c>
      <c s="71" t="str">
        <f t="shared" si="119"/>
        <v>Центральноевропейское время</v>
      </c>
      <c s="71"/>
    </row>
    <row r="3802" spans="1:10" ht="15">
      <c r="A3802">
        <v>9578</v>
      </c>
      <c>
        <v>150502</v>
      </c>
      <c s="2">
        <v>44355.073333333334</v>
      </c>
      <c>
        <v>438887</v>
      </c>
      <c s="71">
        <v>3</v>
      </c>
      <c>
        <v>1</v>
      </c>
      <c s="71" t="str">
        <f t="shared" si="118"/>
        <v>вторник</v>
      </c>
      <c s="71" t="str">
        <f>VLOOKUP(A3802,Подписчики!A:C,2,0)</f>
        <v>UTC+1</v>
      </c>
      <c s="71" t="str">
        <f t="shared" si="119"/>
        <v>Центральноевропейское время</v>
      </c>
      <c s="71"/>
    </row>
    <row r="3803" spans="1:10" ht="15">
      <c r="A3803">
        <v>9578</v>
      </c>
      <c>
        <v>158256</v>
      </c>
      <c s="2">
        <v>44357.798326860844</v>
      </c>
      <c>
        <v>379466</v>
      </c>
      <c s="71">
        <v>5</v>
      </c>
      <c>
        <v>19</v>
      </c>
      <c s="71" t="str">
        <f t="shared" si="118"/>
        <v>четверг</v>
      </c>
      <c s="71" t="str">
        <f>VLOOKUP(A3803,Подписчики!A:C,2,0)</f>
        <v>UTC+1</v>
      </c>
      <c s="71" t="str">
        <f t="shared" si="119"/>
        <v>Центральноевропейское время</v>
      </c>
      <c s="71"/>
    </row>
    <row r="3804" spans="1:10" ht="15">
      <c r="A3804">
        <v>9578</v>
      </c>
      <c>
        <v>163865</v>
      </c>
      <c s="2">
        <v>44359.204718161564</v>
      </c>
      <c>
        <v>227775</v>
      </c>
      <c s="71">
        <v>7</v>
      </c>
      <c>
        <v>4</v>
      </c>
      <c s="71" t="str">
        <f t="shared" si="118"/>
        <v>суббота</v>
      </c>
      <c s="71" t="str">
        <f>VLOOKUP(A3804,Подписчики!A:C,2,0)</f>
        <v>UTC+1</v>
      </c>
      <c s="71" t="str">
        <f t="shared" si="119"/>
        <v>Центральноевропейское время</v>
      </c>
      <c s="71"/>
    </row>
    <row r="3805" spans="1:10" ht="15">
      <c r="A3805">
        <v>9578</v>
      </c>
      <c>
        <v>174818</v>
      </c>
      <c s="2">
        <v>44361.808035598711</v>
      </c>
      <c>
        <v>347008</v>
      </c>
      <c s="71">
        <v>2</v>
      </c>
      <c>
        <v>19</v>
      </c>
      <c s="71" t="str">
        <f t="shared" si="118"/>
        <v>понедельник</v>
      </c>
      <c s="71" t="str">
        <f>VLOOKUP(A3805,Подписчики!A:C,2,0)</f>
        <v>UTC+1</v>
      </c>
      <c s="71" t="str">
        <f t="shared" si="119"/>
        <v>Центральноевропейское время</v>
      </c>
      <c s="71"/>
    </row>
    <row r="3806" spans="1:10" ht="15">
      <c r="A3806">
        <v>9578</v>
      </c>
      <c>
        <v>198767</v>
      </c>
      <c s="2">
        <v>44368.711333333333</v>
      </c>
      <c>
        <v>30731</v>
      </c>
      <c s="71">
        <v>2</v>
      </c>
      <c>
        <v>17</v>
      </c>
      <c s="71" t="str">
        <f t="shared" si="118"/>
        <v>понедельник</v>
      </c>
      <c s="71" t="str">
        <f>VLOOKUP(A3806,Подписчики!A:C,2,0)</f>
        <v>UTC+1</v>
      </c>
      <c s="71" t="str">
        <f t="shared" si="119"/>
        <v>Центральноевропейское время</v>
      </c>
      <c s="71"/>
    </row>
    <row r="3807" spans="1:10" ht="15">
      <c r="A3807">
        <v>9578</v>
      </c>
      <c>
        <v>234704</v>
      </c>
      <c s="2">
        <v>44378.964993527508</v>
      </c>
      <c>
        <v>172251</v>
      </c>
      <c s="71">
        <v>5</v>
      </c>
      <c>
        <v>23</v>
      </c>
      <c s="71" t="str">
        <f t="shared" si="118"/>
        <v>четверг</v>
      </c>
      <c s="71" t="str">
        <f>VLOOKUP(A3807,Подписчики!A:C,2,0)</f>
        <v>UTC+1</v>
      </c>
      <c s="71" t="str">
        <f t="shared" si="119"/>
        <v>Центральноевропейское время</v>
      </c>
      <c s="71"/>
    </row>
    <row r="3808" spans="1:10" ht="15">
      <c r="A3808">
        <v>9578</v>
      </c>
      <c>
        <v>307109</v>
      </c>
      <c s="2">
        <v>44400.783763754051</v>
      </c>
      <c>
        <v>230201</v>
      </c>
      <c s="71">
        <v>6</v>
      </c>
      <c>
        <v>18</v>
      </c>
      <c s="71" t="str">
        <f t="shared" si="118"/>
        <v>пятница</v>
      </c>
      <c s="71" t="str">
        <f>VLOOKUP(A3808,Подписчики!A:C,2,0)</f>
        <v>UTC+1</v>
      </c>
      <c s="71" t="str">
        <f t="shared" si="119"/>
        <v>Центральноевропейское время</v>
      </c>
      <c s="71"/>
    </row>
    <row r="3809" spans="1:10" ht="15">
      <c r="A3809">
        <v>9578</v>
      </c>
      <c>
        <v>339992</v>
      </c>
      <c s="2">
        <v>44409.584734627831</v>
      </c>
      <c>
        <v>54565</v>
      </c>
      <c s="71">
        <v>1</v>
      </c>
      <c>
        <v>14</v>
      </c>
      <c s="71" t="str">
        <f t="shared" si="118"/>
        <v>воскресенье</v>
      </c>
      <c s="71" t="str">
        <f>VLOOKUP(A3809,Подписчики!A:C,2,0)</f>
        <v>UTC+1</v>
      </c>
      <c s="71" t="str">
        <f t="shared" si="119"/>
        <v>Центральноевропейское время</v>
      </c>
      <c s="71"/>
    </row>
    <row r="3810" spans="1:10" ht="15">
      <c r="A3810">
        <v>9578</v>
      </c>
      <c>
        <v>346525</v>
      </c>
      <c s="2">
        <v>44411.685058252428</v>
      </c>
      <c>
        <v>465849</v>
      </c>
      <c s="71">
        <v>3</v>
      </c>
      <c>
        <v>16</v>
      </c>
      <c s="71" t="str">
        <f t="shared" si="118"/>
        <v>вторник</v>
      </c>
      <c s="71" t="str">
        <f>VLOOKUP(A3810,Подписчики!A:C,2,0)</f>
        <v>UTC+1</v>
      </c>
      <c s="71" t="str">
        <f t="shared" si="119"/>
        <v>Центральноевропейское время</v>
      </c>
      <c s="71"/>
    </row>
    <row r="3811" spans="1:10" ht="15">
      <c r="A3811">
        <v>9578</v>
      </c>
      <c>
        <v>404588</v>
      </c>
      <c s="2">
        <v>44429.566935275085</v>
      </c>
      <c>
        <v>305248</v>
      </c>
      <c s="71">
        <v>7</v>
      </c>
      <c>
        <v>13</v>
      </c>
      <c s="71" t="str">
        <f t="shared" si="118"/>
        <v>суббота</v>
      </c>
      <c s="71" t="str">
        <f>VLOOKUP(A3811,Подписчики!A:C,2,0)</f>
        <v>UTC+1</v>
      </c>
      <c s="71" t="str">
        <f t="shared" si="119"/>
        <v>Центральноевропейское время</v>
      </c>
      <c s="71"/>
    </row>
    <row r="3812" spans="1:10" ht="15">
      <c r="A3812">
        <v>9578</v>
      </c>
      <c>
        <v>410196</v>
      </c>
      <c s="2">
        <v>44430.76920064725</v>
      </c>
      <c>
        <v>88008</v>
      </c>
      <c s="71">
        <v>1</v>
      </c>
      <c>
        <v>18</v>
      </c>
      <c s="71" t="str">
        <f t="shared" si="118"/>
        <v>воскресенье</v>
      </c>
      <c s="71" t="str">
        <f>VLOOKUP(A3812,Подписчики!A:C,2,0)</f>
        <v>UTC+1</v>
      </c>
      <c s="71" t="str">
        <f t="shared" si="119"/>
        <v>Центральноевропейское время</v>
      </c>
      <c s="71"/>
    </row>
    <row r="3813" spans="1:10" ht="15">
      <c r="A3813">
        <v>9580</v>
      </c>
      <c>
        <v>223245</v>
      </c>
      <c s="2">
        <v>44375.306333333334</v>
      </c>
      <c>
        <v>52330</v>
      </c>
      <c s="71">
        <v>2</v>
      </c>
      <c>
        <v>7</v>
      </c>
      <c s="71" t="str">
        <f t="shared" si="118"/>
        <v>понедельник</v>
      </c>
      <c s="71" t="str">
        <f>VLOOKUP(A3813,Подписчики!A:C,2,0)</f>
        <v>UTC+1</v>
      </c>
      <c s="71" t="str">
        <f t="shared" si="119"/>
        <v>Центральноевропейское время</v>
      </c>
      <c s="71"/>
    </row>
    <row r="3814" spans="1:10" ht="15">
      <c r="A3814">
        <v>9580</v>
      </c>
      <c>
        <v>225543</v>
      </c>
      <c s="2">
        <v>44375.918067961167</v>
      </c>
      <c>
        <v>118549</v>
      </c>
      <c s="71">
        <v>2</v>
      </c>
      <c>
        <v>22</v>
      </c>
      <c s="71" t="str">
        <f t="shared" si="118"/>
        <v>понедельник</v>
      </c>
      <c s="71" t="str">
        <f>VLOOKUP(A3814,Подписчики!A:C,2,0)</f>
        <v>UTC+1</v>
      </c>
      <c s="71" t="str">
        <f t="shared" si="119"/>
        <v>Центральноевропейское время</v>
      </c>
      <c s="71"/>
    </row>
    <row r="3815" spans="1:10" ht="15">
      <c r="A3815">
        <v>9580</v>
      </c>
      <c>
        <v>231400</v>
      </c>
      <c s="2">
        <v>44377.820980582524</v>
      </c>
      <c>
        <v>242428</v>
      </c>
      <c s="71">
        <v>4</v>
      </c>
      <c>
        <v>19</v>
      </c>
      <c s="71" t="str">
        <f t="shared" si="118"/>
        <v>среда</v>
      </c>
      <c s="71" t="str">
        <f>VLOOKUP(A3815,Подписчики!A:C,2,0)</f>
        <v>UTC+1</v>
      </c>
      <c s="71" t="str">
        <f t="shared" si="119"/>
        <v>Центральноевропейское время</v>
      </c>
      <c s="71"/>
    </row>
    <row r="3816" spans="1:10" ht="15">
      <c r="A3816">
        <v>9580</v>
      </c>
      <c>
        <v>235784</v>
      </c>
      <c s="2">
        <v>44379.628423948219</v>
      </c>
      <c>
        <v>214179</v>
      </c>
      <c s="71">
        <v>6</v>
      </c>
      <c>
        <v>15</v>
      </c>
      <c s="71" t="str">
        <f t="shared" si="118"/>
        <v>пятница</v>
      </c>
      <c s="71" t="str">
        <f>VLOOKUP(A3816,Подписчики!A:C,2,0)</f>
        <v>UTC+1</v>
      </c>
      <c s="71" t="str">
        <f t="shared" si="119"/>
        <v>Центральноевропейское время</v>
      </c>
      <c s="71"/>
    </row>
    <row r="3817" spans="1:10" ht="15">
      <c r="A3817">
        <v>9580</v>
      </c>
      <c>
        <v>236762</v>
      </c>
      <c s="2">
        <v>44379.74816504855</v>
      </c>
      <c>
        <v>254768</v>
      </c>
      <c s="71">
        <v>6</v>
      </c>
      <c>
        <v>17</v>
      </c>
      <c s="71" t="str">
        <f t="shared" si="118"/>
        <v>пятница</v>
      </c>
      <c s="71" t="str">
        <f>VLOOKUP(A3817,Подписчики!A:C,2,0)</f>
        <v>UTC+1</v>
      </c>
      <c s="71" t="str">
        <f t="shared" si="119"/>
        <v>Центральноевропейское время</v>
      </c>
      <c s="71"/>
    </row>
    <row r="3818" spans="1:10" ht="15">
      <c r="A3818">
        <v>9580</v>
      </c>
      <c>
        <v>243947</v>
      </c>
      <c s="2">
        <v>44381.396649067661</v>
      </c>
      <c>
        <v>23181</v>
      </c>
      <c s="71">
        <v>1</v>
      </c>
      <c>
        <v>9</v>
      </c>
      <c s="71" t="str">
        <f t="shared" si="118"/>
        <v>воскресенье</v>
      </c>
      <c s="71" t="str">
        <f>VLOOKUP(A3818,Подписчики!A:C,2,0)</f>
        <v>UTC+1</v>
      </c>
      <c s="71" t="str">
        <f t="shared" si="119"/>
        <v>Центральноевропейское время</v>
      </c>
      <c s="71"/>
    </row>
    <row r="3819" spans="1:10" ht="15">
      <c r="A3819">
        <v>9580</v>
      </c>
      <c>
        <v>283534</v>
      </c>
      <c s="2">
        <v>44393.701239482201</v>
      </c>
      <c>
        <v>215663</v>
      </c>
      <c s="71">
        <v>6</v>
      </c>
      <c>
        <v>16</v>
      </c>
      <c s="71" t="str">
        <f t="shared" si="118"/>
        <v>пятница</v>
      </c>
      <c s="71" t="str">
        <f>VLOOKUP(A3819,Подписчики!A:C,2,0)</f>
        <v>UTC+1</v>
      </c>
      <c s="71" t="str">
        <f t="shared" si="119"/>
        <v>Центральноевропейское время</v>
      </c>
      <c s="71"/>
    </row>
    <row r="3820" spans="1:10" ht="15">
      <c r="A3820">
        <v>9580</v>
      </c>
      <c>
        <v>288593</v>
      </c>
      <c s="2">
        <v>44394.814508090618</v>
      </c>
      <c>
        <v>333091</v>
      </c>
      <c s="71">
        <v>7</v>
      </c>
      <c>
        <v>19</v>
      </c>
      <c s="71" t="str">
        <f t="shared" si="118"/>
        <v>суббота</v>
      </c>
      <c s="71" t="str">
        <f>VLOOKUP(A3820,Подписчики!A:C,2,0)</f>
        <v>UTC+1</v>
      </c>
      <c s="71" t="str">
        <f t="shared" si="119"/>
        <v>Центральноевропейское время</v>
      </c>
      <c s="71"/>
    </row>
    <row r="3821" spans="1:10" ht="15">
      <c r="A3821">
        <v>9580</v>
      </c>
      <c>
        <v>294789</v>
      </c>
      <c s="2">
        <v>44396.736838187702</v>
      </c>
      <c>
        <v>411922</v>
      </c>
      <c s="71">
        <v>2</v>
      </c>
      <c>
        <v>17</v>
      </c>
      <c s="71" t="str">
        <f t="shared" si="118"/>
        <v>понедельник</v>
      </c>
      <c s="71" t="str">
        <f>VLOOKUP(A3821,Подписчики!A:C,2,0)</f>
        <v>UTC+1</v>
      </c>
      <c s="71" t="str">
        <f t="shared" si="119"/>
        <v>Центральноевропейское время</v>
      </c>
      <c s="71"/>
    </row>
    <row r="3822" spans="1:10" ht="15">
      <c r="A3822">
        <v>9580</v>
      </c>
      <c>
        <v>346971</v>
      </c>
      <c s="2">
        <v>44411.753019417476</v>
      </c>
      <c>
        <v>419338</v>
      </c>
      <c s="71">
        <v>3</v>
      </c>
      <c>
        <v>18</v>
      </c>
      <c s="71" t="str">
        <f t="shared" si="118"/>
        <v>вторник</v>
      </c>
      <c s="71" t="str">
        <f>VLOOKUP(A3822,Подписчики!A:C,2,0)</f>
        <v>UTC+1</v>
      </c>
      <c s="71" t="str">
        <f t="shared" si="119"/>
        <v>Центральноевропейское время</v>
      </c>
      <c s="71"/>
    </row>
    <row r="3823" spans="1:10" ht="15">
      <c r="A3823">
        <v>9580</v>
      </c>
      <c>
        <v>351649</v>
      </c>
      <c s="2">
        <v>44413.647841423954</v>
      </c>
      <c>
        <v>250679</v>
      </c>
      <c s="71">
        <v>5</v>
      </c>
      <c>
        <v>15</v>
      </c>
      <c s="71" t="str">
        <f t="shared" si="118"/>
        <v>четверг</v>
      </c>
      <c s="71" t="str">
        <f>VLOOKUP(A3823,Подписчики!A:C,2,0)</f>
        <v>UTC+1</v>
      </c>
      <c s="71" t="str">
        <f t="shared" si="119"/>
        <v>Центральноевропейское время</v>
      </c>
      <c s="71"/>
    </row>
    <row r="3824" spans="1:10" ht="15">
      <c r="A3824">
        <v>9580</v>
      </c>
      <c>
        <v>352457</v>
      </c>
      <c s="2">
        <v>44413.799944983824</v>
      </c>
      <c>
        <v>170185</v>
      </c>
      <c s="71">
        <v>5</v>
      </c>
      <c>
        <v>19</v>
      </c>
      <c s="71" t="str">
        <f t="shared" si="118"/>
        <v>четверг</v>
      </c>
      <c s="71" t="str">
        <f>VLOOKUP(A3824,Подписчики!A:C,2,0)</f>
        <v>UTC+1</v>
      </c>
      <c s="71" t="str">
        <f t="shared" si="119"/>
        <v>Центральноевропейское время</v>
      </c>
      <c s="71"/>
    </row>
    <row r="3825" spans="1:10" ht="15">
      <c r="A3825">
        <v>9580</v>
      </c>
      <c>
        <v>375702</v>
      </c>
      <c s="2">
        <v>44420.676967637541</v>
      </c>
      <c>
        <v>286726</v>
      </c>
      <c s="71">
        <v>5</v>
      </c>
      <c>
        <v>16</v>
      </c>
      <c s="71" t="str">
        <f t="shared" si="118"/>
        <v>четверг</v>
      </c>
      <c s="71" t="str">
        <f>VLOOKUP(A3825,Подписчики!A:C,2,0)</f>
        <v>UTC+1</v>
      </c>
      <c s="71" t="str">
        <f t="shared" si="119"/>
        <v>Центральноевропейское время</v>
      </c>
      <c s="71"/>
    </row>
    <row r="3826" spans="1:10" ht="15">
      <c r="A3826">
        <v>9580</v>
      </c>
      <c>
        <v>412604</v>
      </c>
      <c s="2">
        <v>44431.719038834955</v>
      </c>
      <c>
        <v>389368</v>
      </c>
      <c s="71">
        <v>2</v>
      </c>
      <c>
        <v>17</v>
      </c>
      <c s="71" t="str">
        <f t="shared" si="118"/>
        <v>понедельник</v>
      </c>
      <c s="71" t="str">
        <f>VLOOKUP(A3826,Подписчики!A:C,2,0)</f>
        <v>UTC+1</v>
      </c>
      <c s="71" t="str">
        <f t="shared" si="119"/>
        <v>Центральноевропейское время</v>
      </c>
      <c s="71"/>
    </row>
    <row r="3827" spans="1:10" ht="15">
      <c r="A3827">
        <v>9612</v>
      </c>
      <c>
        <v>23656</v>
      </c>
      <c s="2">
        <v>44310.61143833735</v>
      </c>
      <c>
        <v>472585</v>
      </c>
      <c s="71">
        <v>7</v>
      </c>
      <c>
        <v>14</v>
      </c>
      <c s="71" t="str">
        <f t="shared" si="118"/>
        <v>суббота</v>
      </c>
      <c s="71" t="str">
        <f>VLOOKUP(A3827,Подписчики!A:C,2,0)</f>
        <v>UTC+1</v>
      </c>
      <c s="71" t="str">
        <f t="shared" si="119"/>
        <v>Центральноевропейское время</v>
      </c>
      <c s="71"/>
    </row>
    <row r="3828" spans="1:10" ht="15">
      <c r="A3828">
        <v>9612</v>
      </c>
      <c>
        <v>27934</v>
      </c>
      <c s="2">
        <v>44312.162333333334</v>
      </c>
      <c>
        <v>249264</v>
      </c>
      <c s="71">
        <v>2</v>
      </c>
      <c>
        <v>3</v>
      </c>
      <c s="71" t="str">
        <f t="shared" si="118"/>
        <v>понедельник</v>
      </c>
      <c s="71" t="str">
        <f>VLOOKUP(A3828,Подписчики!A:C,2,0)</f>
        <v>UTC+1</v>
      </c>
      <c s="71" t="str">
        <f t="shared" si="119"/>
        <v>Центральноевропейское время</v>
      </c>
      <c s="71"/>
    </row>
    <row r="3829" spans="1:10" ht="15">
      <c r="A3829">
        <v>9612</v>
      </c>
      <c>
        <v>32913</v>
      </c>
      <c s="2">
        <v>44315.275333333338</v>
      </c>
      <c>
        <v>320523</v>
      </c>
      <c s="71">
        <v>5</v>
      </c>
      <c>
        <v>6</v>
      </c>
      <c s="71" t="str">
        <f t="shared" si="118"/>
        <v>четверг</v>
      </c>
      <c s="71" t="str">
        <f>VLOOKUP(A3829,Подписчики!A:C,2,0)</f>
        <v>UTC+1</v>
      </c>
      <c s="71" t="str">
        <f t="shared" si="119"/>
        <v>Центральноевропейское время</v>
      </c>
      <c s="71"/>
    </row>
    <row r="3830" spans="1:10" ht="15">
      <c r="A3830">
        <v>9612</v>
      </c>
      <c>
        <v>36808</v>
      </c>
      <c s="2">
        <v>44316.740333333335</v>
      </c>
      <c>
        <v>134973</v>
      </c>
      <c s="71">
        <v>6</v>
      </c>
      <c>
        <v>17</v>
      </c>
      <c s="71" t="str">
        <f t="shared" si="118"/>
        <v>пятница</v>
      </c>
      <c s="71" t="str">
        <f>VLOOKUP(A3830,Подписчики!A:C,2,0)</f>
        <v>UTC+1</v>
      </c>
      <c s="71" t="str">
        <f t="shared" si="119"/>
        <v>Центральноевропейское время</v>
      </c>
      <c s="71"/>
    </row>
    <row r="3831" spans="1:10" ht="15">
      <c r="A3831">
        <v>9612</v>
      </c>
      <c>
        <v>38076</v>
      </c>
      <c s="2">
        <v>44316.974702265376</v>
      </c>
      <c>
        <v>258219</v>
      </c>
      <c s="71">
        <v>6</v>
      </c>
      <c>
        <v>23</v>
      </c>
      <c s="71" t="str">
        <f t="shared" si="118"/>
        <v>пятница</v>
      </c>
      <c s="71" t="str">
        <f>VLOOKUP(A3831,Подписчики!A:C,2,0)</f>
        <v>UTC+1</v>
      </c>
      <c s="71" t="str">
        <f t="shared" si="119"/>
        <v>Центральноевропейское время</v>
      </c>
      <c s="71"/>
    </row>
    <row r="3832" spans="1:10" ht="15">
      <c r="A3832">
        <v>9612</v>
      </c>
      <c>
        <v>38711</v>
      </c>
      <c s="2">
        <v>44317.376333333334</v>
      </c>
      <c>
        <v>103067</v>
      </c>
      <c s="71">
        <v>7</v>
      </c>
      <c>
        <v>9</v>
      </c>
      <c s="71" t="str">
        <f t="shared" si="118"/>
        <v>суббота</v>
      </c>
      <c s="71" t="str">
        <f>VLOOKUP(A3832,Подписчики!A:C,2,0)</f>
        <v>UTC+1</v>
      </c>
      <c s="71" t="str">
        <f t="shared" si="119"/>
        <v>Центральноевропейское время</v>
      </c>
      <c s="71"/>
    </row>
    <row r="3833" spans="1:10" ht="15">
      <c r="A3833">
        <v>9612</v>
      </c>
      <c>
        <v>39768</v>
      </c>
      <c s="2">
        <v>44317.701239482201</v>
      </c>
      <c>
        <v>324893</v>
      </c>
      <c s="71">
        <v>7</v>
      </c>
      <c>
        <v>16</v>
      </c>
      <c s="71" t="str">
        <f t="shared" si="118"/>
        <v>суббота</v>
      </c>
      <c s="71" t="str">
        <f>VLOOKUP(A3833,Подписчики!A:C,2,0)</f>
        <v>UTC+1</v>
      </c>
      <c s="71" t="str">
        <f t="shared" si="119"/>
        <v>Центральноевропейское время</v>
      </c>
      <c s="71"/>
    </row>
    <row r="3834" spans="1:10" ht="15">
      <c r="A3834">
        <v>9612</v>
      </c>
      <c>
        <v>64058</v>
      </c>
      <c s="2">
        <v>44327.819362459551</v>
      </c>
      <c>
        <v>351192</v>
      </c>
      <c s="71">
        <v>3</v>
      </c>
      <c>
        <v>19</v>
      </c>
      <c s="71" t="str">
        <f t="shared" si="118"/>
        <v>вторник</v>
      </c>
      <c s="71" t="str">
        <f>VLOOKUP(A3834,Подписчики!A:C,2,0)</f>
        <v>UTC+1</v>
      </c>
      <c s="71" t="str">
        <f t="shared" si="119"/>
        <v>Центральноевропейское время</v>
      </c>
      <c s="71"/>
    </row>
    <row r="3835" spans="1:10" ht="15">
      <c r="A3835">
        <v>9612</v>
      </c>
      <c>
        <v>65070</v>
      </c>
      <c s="2">
        <v>44328.579880258905</v>
      </c>
      <c>
        <v>158978</v>
      </c>
      <c s="71">
        <v>4</v>
      </c>
      <c>
        <v>13</v>
      </c>
      <c s="71" t="str">
        <f t="shared" si="118"/>
        <v>среда</v>
      </c>
      <c s="71" t="str">
        <f>VLOOKUP(A3835,Подписчики!A:C,2,0)</f>
        <v>UTC+1</v>
      </c>
      <c s="71" t="str">
        <f t="shared" si="119"/>
        <v>Центральноевропейское время</v>
      </c>
      <c s="71"/>
    </row>
    <row r="3836" spans="1:10" ht="15">
      <c r="A3836">
        <v>9612</v>
      </c>
      <c>
        <v>68856</v>
      </c>
      <c s="2">
        <v>44329.976320388349</v>
      </c>
      <c>
        <v>398709</v>
      </c>
      <c s="71">
        <v>5</v>
      </c>
      <c>
        <v>23</v>
      </c>
      <c s="71" t="str">
        <f t="shared" si="118"/>
        <v>четверг</v>
      </c>
      <c s="71" t="str">
        <f>VLOOKUP(A3836,Подписчики!A:C,2,0)</f>
        <v>UTC+1</v>
      </c>
      <c s="71" t="str">
        <f t="shared" si="119"/>
        <v>Центральноевропейское время</v>
      </c>
      <c s="71"/>
    </row>
    <row r="3837" spans="1:10" ht="15">
      <c r="A3837">
        <v>9612</v>
      </c>
      <c>
        <v>70144</v>
      </c>
      <c s="2">
        <v>44330.638132686086</v>
      </c>
      <c>
        <v>411922</v>
      </c>
      <c s="71">
        <v>6</v>
      </c>
      <c>
        <v>15</v>
      </c>
      <c s="71" t="str">
        <f t="shared" si="118"/>
        <v>пятница</v>
      </c>
      <c s="71" t="str">
        <f>VLOOKUP(A3837,Подписчики!A:C,2,0)</f>
        <v>UTC+1</v>
      </c>
      <c s="71" t="str">
        <f t="shared" si="119"/>
        <v>Центральноевропейское время</v>
      </c>
      <c s="71"/>
    </row>
    <row r="3838" spans="1:10" ht="15">
      <c r="A3838">
        <v>9646</v>
      </c>
      <c>
        <v>16149</v>
      </c>
      <c s="2">
        <v>44305.669281553397</v>
      </c>
      <c>
        <v>250679</v>
      </c>
      <c s="71">
        <v>2</v>
      </c>
      <c>
        <v>16</v>
      </c>
      <c s="71" t="str">
        <f t="shared" si="118"/>
        <v>понедельник</v>
      </c>
      <c s="71" t="str">
        <f>VLOOKUP(A3838,Подписчики!A:C,2,0)</f>
        <v>UTC+2</v>
      </c>
      <c s="71" t="str">
        <f t="shared" si="119"/>
        <v>Калиниградское время</v>
      </c>
      <c s="71"/>
    </row>
    <row r="3839" spans="1:10" ht="15">
      <c r="A3839">
        <v>9646</v>
      </c>
      <c>
        <v>35383</v>
      </c>
      <c s="2">
        <v>44316.471870550158</v>
      </c>
      <c>
        <v>438697</v>
      </c>
      <c s="71">
        <v>6</v>
      </c>
      <c>
        <v>11</v>
      </c>
      <c s="71" t="str">
        <f t="shared" si="118"/>
        <v>пятница</v>
      </c>
      <c s="71" t="str">
        <f>VLOOKUP(A3839,Подписчики!A:C,2,0)</f>
        <v>UTC+2</v>
      </c>
      <c s="71" t="str">
        <f t="shared" si="119"/>
        <v>Калиниградское время</v>
      </c>
      <c s="71"/>
    </row>
    <row r="3840" spans="1:10" ht="15">
      <c r="A3840">
        <v>9646</v>
      </c>
      <c>
        <v>66700</v>
      </c>
      <c s="2">
        <v>44328.921708737864</v>
      </c>
      <c>
        <v>305174</v>
      </c>
      <c s="71">
        <v>4</v>
      </c>
      <c>
        <v>22</v>
      </c>
      <c s="71" t="str">
        <f t="shared" si="118"/>
        <v>среда</v>
      </c>
      <c s="71" t="str">
        <f>VLOOKUP(A3840,Подписчики!A:C,2,0)</f>
        <v>UTC+2</v>
      </c>
      <c s="71" t="str">
        <f t="shared" si="119"/>
        <v>Калиниградское время</v>
      </c>
      <c s="71"/>
    </row>
    <row r="3841" spans="1:10" ht="15">
      <c r="A3841">
        <v>9646</v>
      </c>
      <c>
        <v>147308</v>
      </c>
      <c s="2">
        <v>44353.873165048542</v>
      </c>
      <c>
        <v>279337</v>
      </c>
      <c s="71">
        <v>1</v>
      </c>
      <c>
        <v>20</v>
      </c>
      <c s="71" t="str">
        <f t="shared" si="118"/>
        <v>воскресенье</v>
      </c>
      <c s="71" t="str">
        <f>VLOOKUP(A3841,Подписчики!A:C,2,0)</f>
        <v>UTC+2</v>
      </c>
      <c s="71" t="str">
        <f t="shared" si="119"/>
        <v>Калиниградское время</v>
      </c>
      <c s="71"/>
    </row>
    <row r="3842" spans="1:10" ht="15">
      <c r="A3842">
        <v>9646</v>
      </c>
      <c>
        <v>149855</v>
      </c>
      <c s="2">
        <v>44354.842420711975</v>
      </c>
      <c>
        <v>351192</v>
      </c>
      <c s="71">
        <v>2</v>
      </c>
      <c>
        <v>20</v>
      </c>
      <c s="71" t="str">
        <f t="shared" si="118"/>
        <v>понедельник</v>
      </c>
      <c s="71" t="str">
        <f>VLOOKUP(A3842,Подписчики!A:C,2,0)</f>
        <v>UTC+2</v>
      </c>
      <c s="71" t="str">
        <f t="shared" si="119"/>
        <v>Калиниградское время</v>
      </c>
      <c s="71"/>
    </row>
    <row r="3843" spans="1:10" ht="15">
      <c r="A3843">
        <v>9646</v>
      </c>
      <c>
        <v>184989</v>
      </c>
      <c s="2">
        <v>44365.578666666661</v>
      </c>
      <c>
        <v>209175</v>
      </c>
      <c s="71">
        <v>6</v>
      </c>
      <c>
        <v>13</v>
      </c>
      <c s="71" t="str">
        <f t="shared" si="120" ref="G3843:G3906">TEXT(C3843,"дддд")</f>
        <v>пятница</v>
      </c>
      <c s="71" t="str">
        <f>VLOOKUP(A3843,Подписчики!A:C,2,0)</f>
        <v>UTC+2</v>
      </c>
      <c s="71" t="str">
        <f t="shared" si="121" ref="I3843:I3906">IF(H3843="UTC+1","Центральноевропейское время",IF(H3843="UTC+2","Калиниградское время",IF(H3843="UTC+3","Московское время",IF(H3843="UTC+4","Самарское время",IF(H3843="UTC+5","Екатеринбургское время",IF(H3843="UTC+6","Омское время",IF(H3843="UTC+7","Красноярское время",IF(H3843="UTC+8","Иркутское время",IF(H3843="UTC+9","Якутское время",IF(H3843="UTC+10","Владивостокское время",IF(H3843="UTC+11","Магаданское время",IF(H3843="UTC+12","Камчатское время",IF(H3843="UTC+0","Запределами России",IF(H3843="UTC-1","Запределами России",IF(H3843="UTC-2","Запределами России",IF(H3843="UTC-3","Запределами России",IF(H3843="UTC-4","Запределами России",IF(H3843="UTC-5","Запределами России",IF(H3843="UTC-6","Запределами России",IF(H3843="UTC-7","Запределами России",IF(H3843="UTC-8","Запределами России",IF(H3843="UTC-9","Запределами России",0))))))))))))))))))))))</f>
        <v>Калиниградское время</v>
      </c>
      <c s="71"/>
    </row>
    <row r="3844" spans="1:10" ht="15">
      <c r="A3844">
        <v>9646</v>
      </c>
      <c>
        <v>204385</v>
      </c>
      <c s="2">
        <v>44370.627210355982</v>
      </c>
      <c>
        <v>411922</v>
      </c>
      <c s="71">
        <v>4</v>
      </c>
      <c>
        <v>15</v>
      </c>
      <c s="71" t="str">
        <f t="shared" si="120"/>
        <v>среда</v>
      </c>
      <c s="71" t="str">
        <f>VLOOKUP(A3844,Подписчики!A:C,2,0)</f>
        <v>UTC+2</v>
      </c>
      <c s="71" t="str">
        <f t="shared" si="121"/>
        <v>Калиниградское время</v>
      </c>
      <c s="71"/>
    </row>
    <row r="3845" spans="1:10" ht="15">
      <c r="A3845">
        <v>9646</v>
      </c>
      <c>
        <v>215748</v>
      </c>
      <c s="2">
        <v>44373.643391585756</v>
      </c>
      <c>
        <v>467908</v>
      </c>
      <c s="71">
        <v>7</v>
      </c>
      <c>
        <v>15</v>
      </c>
      <c s="71" t="str">
        <f t="shared" si="120"/>
        <v>суббота</v>
      </c>
      <c s="71" t="str">
        <f>VLOOKUP(A3845,Подписчики!A:C,2,0)</f>
        <v>UTC+2</v>
      </c>
      <c s="71" t="str">
        <f t="shared" si="121"/>
        <v>Калиниградское время</v>
      </c>
      <c s="71"/>
    </row>
    <row r="3846" spans="1:10" ht="15">
      <c r="A3846">
        <v>9646</v>
      </c>
      <c>
        <v>230882</v>
      </c>
      <c s="2">
        <v>44377.748569579286</v>
      </c>
      <c>
        <v>70091</v>
      </c>
      <c s="71">
        <v>4</v>
      </c>
      <c>
        <v>17</v>
      </c>
      <c s="71" t="str">
        <f t="shared" si="120"/>
        <v>среда</v>
      </c>
      <c s="71" t="str">
        <f>VLOOKUP(A3846,Подписчики!A:C,2,0)</f>
        <v>UTC+2</v>
      </c>
      <c s="71" t="str">
        <f t="shared" si="121"/>
        <v>Калиниградское время</v>
      </c>
      <c s="71"/>
    </row>
    <row r="3847" spans="1:10" ht="15">
      <c r="A3847">
        <v>9646</v>
      </c>
      <c>
        <v>263780</v>
      </c>
      <c s="2">
        <v>44387.719443365691</v>
      </c>
      <c>
        <v>367148</v>
      </c>
      <c s="71">
        <v>7</v>
      </c>
      <c>
        <v>17</v>
      </c>
      <c s="71" t="str">
        <f t="shared" si="120"/>
        <v>суббота</v>
      </c>
      <c s="71" t="str">
        <f>VLOOKUP(A3847,Подписчики!A:C,2,0)</f>
        <v>UTC+2</v>
      </c>
      <c s="71" t="str">
        <f t="shared" si="121"/>
        <v>Калиниградское время</v>
      </c>
      <c s="71"/>
    </row>
    <row r="3848" spans="1:10" ht="15">
      <c r="A3848">
        <v>9692</v>
      </c>
      <c>
        <v>290655</v>
      </c>
      <c s="2">
        <v>44395.387798699914</v>
      </c>
      <c>
        <v>180863</v>
      </c>
      <c s="71">
        <v>1</v>
      </c>
      <c>
        <v>9</v>
      </c>
      <c s="71" t="str">
        <f t="shared" si="120"/>
        <v>воскресенье</v>
      </c>
      <c s="71" t="str">
        <f>VLOOKUP(A3848,Подписчики!A:C,2,0)</f>
        <v>UTC+1</v>
      </c>
      <c s="71" t="str">
        <f t="shared" si="121"/>
        <v>Центральноевропейское время</v>
      </c>
      <c s="71"/>
    </row>
    <row r="3849" spans="1:10" ht="15">
      <c r="A3849">
        <v>9692</v>
      </c>
      <c>
        <v>305774</v>
      </c>
      <c s="2">
        <v>44400.576333333338</v>
      </c>
      <c>
        <v>54565</v>
      </c>
      <c s="71">
        <v>6</v>
      </c>
      <c>
        <v>13</v>
      </c>
      <c s="71" t="str">
        <f t="shared" si="120"/>
        <v>пятница</v>
      </c>
      <c s="71" t="str">
        <f>VLOOKUP(A3849,Подписчики!A:C,2,0)</f>
        <v>UTC+1</v>
      </c>
      <c s="71" t="str">
        <f t="shared" si="121"/>
        <v>Центральноевропейское время</v>
      </c>
      <c s="71"/>
    </row>
    <row r="3850" spans="1:10" ht="15">
      <c r="A3850">
        <v>9692</v>
      </c>
      <c>
        <v>311943</v>
      </c>
      <c s="2">
        <v>44401.817333333332</v>
      </c>
      <c>
        <v>411922</v>
      </c>
      <c s="71">
        <v>7</v>
      </c>
      <c>
        <v>19</v>
      </c>
      <c s="71" t="str">
        <f t="shared" si="120"/>
        <v>суббота</v>
      </c>
      <c s="71" t="str">
        <f>VLOOKUP(A3850,Подписчики!A:C,2,0)</f>
        <v>UTC+1</v>
      </c>
      <c s="71" t="str">
        <f t="shared" si="121"/>
        <v>Центральноевропейское время</v>
      </c>
      <c s="71"/>
    </row>
    <row r="3851" spans="1:10" ht="15">
      <c r="A3851">
        <v>9692</v>
      </c>
      <c>
        <v>313788</v>
      </c>
      <c s="2">
        <v>44402.287423322246</v>
      </c>
      <c>
        <v>112456</v>
      </c>
      <c s="71">
        <v>1</v>
      </c>
      <c>
        <v>6</v>
      </c>
      <c s="71" t="str">
        <f t="shared" si="120"/>
        <v>воскресенье</v>
      </c>
      <c s="71" t="str">
        <f>VLOOKUP(A3851,Подписчики!A:C,2,0)</f>
        <v>UTC+1</v>
      </c>
      <c s="71" t="str">
        <f t="shared" si="121"/>
        <v>Центральноевропейское время</v>
      </c>
      <c s="71"/>
    </row>
    <row r="3852" spans="1:10" ht="15">
      <c r="A3852">
        <v>9731</v>
      </c>
      <c>
        <v>81120</v>
      </c>
      <c s="2">
        <v>44333.858601941742</v>
      </c>
      <c>
        <v>192331</v>
      </c>
      <c s="71">
        <v>2</v>
      </c>
      <c>
        <v>20</v>
      </c>
      <c s="71" t="str">
        <f t="shared" si="120"/>
        <v>понедельник</v>
      </c>
      <c s="71" t="str">
        <f>VLOOKUP(A3852,Подписчики!A:C,2,0)</f>
        <v>UTC+2</v>
      </c>
      <c s="71" t="str">
        <f t="shared" si="121"/>
        <v>Калиниградское время</v>
      </c>
      <c s="71"/>
    </row>
    <row r="3853" spans="1:10" ht="15">
      <c r="A3853">
        <v>9731</v>
      </c>
      <c>
        <v>89153</v>
      </c>
      <c s="2">
        <v>44337.617501618122</v>
      </c>
      <c>
        <v>347008</v>
      </c>
      <c s="71">
        <v>6</v>
      </c>
      <c>
        <v>14</v>
      </c>
      <c s="71" t="str">
        <f t="shared" si="120"/>
        <v>пятница</v>
      </c>
      <c s="71" t="str">
        <f>VLOOKUP(A3853,Подписчики!A:C,2,0)</f>
        <v>UTC+2</v>
      </c>
      <c s="71" t="str">
        <f t="shared" si="121"/>
        <v>Калиниградское время</v>
      </c>
      <c s="71"/>
    </row>
    <row r="3854" spans="1:10" ht="15">
      <c r="A3854">
        <v>9731</v>
      </c>
      <c>
        <v>131271</v>
      </c>
      <c s="2">
        <v>44349.489669902912</v>
      </c>
      <c>
        <v>401297</v>
      </c>
      <c s="71">
        <v>4</v>
      </c>
      <c>
        <v>11</v>
      </c>
      <c s="71" t="str">
        <f t="shared" si="120"/>
        <v>среда</v>
      </c>
      <c s="71" t="str">
        <f>VLOOKUP(A3854,Подписчики!A:C,2,0)</f>
        <v>UTC+2</v>
      </c>
      <c s="71" t="str">
        <f t="shared" si="121"/>
        <v>Калиниградское время</v>
      </c>
      <c s="71"/>
    </row>
    <row r="3855" spans="1:10" ht="15">
      <c r="A3855">
        <v>9731</v>
      </c>
      <c>
        <v>201180</v>
      </c>
      <c s="2">
        <v>44369.565721682848</v>
      </c>
      <c>
        <v>250679</v>
      </c>
      <c s="71">
        <v>3</v>
      </c>
      <c>
        <v>13</v>
      </c>
      <c s="71" t="str">
        <f t="shared" si="120"/>
        <v>вторник</v>
      </c>
      <c s="71" t="str">
        <f>VLOOKUP(A3855,Подписчики!A:C,2,0)</f>
        <v>UTC+2</v>
      </c>
      <c s="71" t="str">
        <f t="shared" si="121"/>
        <v>Калиниградское время</v>
      </c>
      <c s="71"/>
    </row>
    <row r="3856" spans="1:10" ht="15">
      <c r="A3856">
        <v>9731</v>
      </c>
      <c>
        <v>217100</v>
      </c>
      <c s="2">
        <v>44373.803552354504</v>
      </c>
      <c>
        <v>394819</v>
      </c>
      <c s="71">
        <v>7</v>
      </c>
      <c>
        <v>19</v>
      </c>
      <c s="71" t="str">
        <f t="shared" si="120"/>
        <v>суббота</v>
      </c>
      <c s="71" t="str">
        <f>VLOOKUP(A3856,Подписчики!A:C,2,0)</f>
        <v>UTC+2</v>
      </c>
      <c s="71" t="str">
        <f t="shared" si="121"/>
        <v>Калиниградское время</v>
      </c>
      <c s="71"/>
    </row>
    <row r="3857" spans="1:10" ht="15">
      <c r="A3857">
        <v>9731</v>
      </c>
      <c>
        <v>230897</v>
      </c>
      <c s="2">
        <v>44377.751805825239</v>
      </c>
      <c>
        <v>82850</v>
      </c>
      <c s="71">
        <v>4</v>
      </c>
      <c>
        <v>18</v>
      </c>
      <c s="71" t="str">
        <f t="shared" si="120"/>
        <v>среда</v>
      </c>
      <c s="71" t="str">
        <f>VLOOKUP(A3857,Подписчики!A:C,2,0)</f>
        <v>UTC+2</v>
      </c>
      <c s="71" t="str">
        <f t="shared" si="121"/>
        <v>Калиниградское время</v>
      </c>
      <c s="71"/>
    </row>
    <row r="3858" spans="1:10" ht="15">
      <c r="A3858">
        <v>9731</v>
      </c>
      <c>
        <v>262637</v>
      </c>
      <c s="2">
        <v>44387.570576051774</v>
      </c>
      <c>
        <v>43842</v>
      </c>
      <c s="71">
        <v>7</v>
      </c>
      <c>
        <v>13</v>
      </c>
      <c s="71" t="str">
        <f t="shared" si="120"/>
        <v>суббота</v>
      </c>
      <c s="71" t="str">
        <f>VLOOKUP(A3858,Подписчики!A:C,2,0)</f>
        <v>UTC+2</v>
      </c>
      <c s="71" t="str">
        <f t="shared" si="121"/>
        <v>Калиниградское время</v>
      </c>
      <c s="71"/>
    </row>
    <row r="3859" spans="1:10" ht="15">
      <c r="A3859">
        <v>9731</v>
      </c>
      <c>
        <v>270508</v>
      </c>
      <c s="2">
        <v>44389.530122977347</v>
      </c>
      <c>
        <v>85026</v>
      </c>
      <c s="71">
        <v>2</v>
      </c>
      <c>
        <v>12</v>
      </c>
      <c s="71" t="str">
        <f t="shared" si="120"/>
        <v>понедельник</v>
      </c>
      <c s="71" t="str">
        <f>VLOOKUP(A3859,Подписчики!A:C,2,0)</f>
        <v>UTC+2</v>
      </c>
      <c s="71" t="str">
        <f t="shared" si="121"/>
        <v>Калиниградское время</v>
      </c>
      <c s="71"/>
    </row>
    <row r="3860" spans="1:10" ht="15">
      <c r="A3860">
        <v>9731</v>
      </c>
      <c>
        <v>288841</v>
      </c>
      <c s="2">
        <v>44394.840802588995</v>
      </c>
      <c>
        <v>367087</v>
      </c>
      <c s="71">
        <v>7</v>
      </c>
      <c>
        <v>20</v>
      </c>
      <c s="71" t="str">
        <f t="shared" si="120"/>
        <v>суббота</v>
      </c>
      <c s="71" t="str">
        <f>VLOOKUP(A3860,Подписчики!A:C,2,0)</f>
        <v>UTC+2</v>
      </c>
      <c s="71" t="str">
        <f t="shared" si="121"/>
        <v>Калиниградское время</v>
      </c>
      <c s="71"/>
    </row>
    <row r="3861" spans="1:10" ht="15">
      <c r="A3861">
        <v>9731</v>
      </c>
      <c>
        <v>333062</v>
      </c>
      <c s="2">
        <v>44408.024506363108</v>
      </c>
      <c>
        <v>351192</v>
      </c>
      <c s="71">
        <v>7</v>
      </c>
      <c>
        <v>0</v>
      </c>
      <c s="71" t="str">
        <f t="shared" si="120"/>
        <v>суббота</v>
      </c>
      <c s="71" t="str">
        <f>VLOOKUP(A3861,Подписчики!A:C,2,0)</f>
        <v>UTC+2</v>
      </c>
      <c s="71" t="str">
        <f t="shared" si="121"/>
        <v>Калиниградское время</v>
      </c>
      <c s="71"/>
    </row>
    <row r="3862" spans="1:10" ht="15">
      <c r="A3862">
        <v>9731</v>
      </c>
      <c>
        <v>390547</v>
      </c>
      <c s="2">
        <v>44424.734006472492</v>
      </c>
      <c>
        <v>194697</v>
      </c>
      <c s="71">
        <v>2</v>
      </c>
      <c>
        <v>17</v>
      </c>
      <c s="71" t="str">
        <f t="shared" si="120"/>
        <v>понедельник</v>
      </c>
      <c s="71" t="str">
        <f>VLOOKUP(A3862,Подписчики!A:C,2,0)</f>
        <v>UTC+2</v>
      </c>
      <c s="71" t="str">
        <f t="shared" si="121"/>
        <v>Калиниградское время</v>
      </c>
      <c s="71"/>
    </row>
    <row r="3863" spans="1:10" ht="15">
      <c r="A3863">
        <v>9731</v>
      </c>
      <c>
        <v>400868</v>
      </c>
      <c s="2">
        <v>44428.687080906144</v>
      </c>
      <c>
        <v>4199</v>
      </c>
      <c s="71">
        <v>6</v>
      </c>
      <c>
        <v>16</v>
      </c>
      <c s="71" t="str">
        <f t="shared" si="120"/>
        <v>пятница</v>
      </c>
      <c s="71" t="str">
        <f>VLOOKUP(A3863,Подписчики!A:C,2,0)</f>
        <v>UTC+2</v>
      </c>
      <c s="71" t="str">
        <f t="shared" si="121"/>
        <v>Калиниградское время</v>
      </c>
      <c s="71"/>
    </row>
    <row r="3864" spans="1:10" ht="15">
      <c r="A3864">
        <v>9756</v>
      </c>
      <c>
        <v>69552</v>
      </c>
      <c s="2">
        <v>44330.53214563107</v>
      </c>
      <c>
        <v>54565</v>
      </c>
      <c s="71">
        <v>6</v>
      </c>
      <c>
        <v>12</v>
      </c>
      <c s="71" t="str">
        <f t="shared" si="120"/>
        <v>пятница</v>
      </c>
      <c s="71" t="str">
        <f>VLOOKUP(A3864,Подписчики!A:C,2,0)</f>
        <v>UTC+7</v>
      </c>
      <c s="71" t="str">
        <f t="shared" si="121"/>
        <v>Красноярское время</v>
      </c>
      <c s="71"/>
    </row>
    <row r="3865" spans="1:10" ht="15">
      <c r="A3865">
        <v>9756</v>
      </c>
      <c>
        <v>88721</v>
      </c>
      <c s="2">
        <v>44337.504637540456</v>
      </c>
      <c>
        <v>351192</v>
      </c>
      <c s="71">
        <v>6</v>
      </c>
      <c>
        <v>12</v>
      </c>
      <c s="71" t="str">
        <f t="shared" si="120"/>
        <v>пятница</v>
      </c>
      <c s="71" t="str">
        <f>VLOOKUP(A3865,Подписчики!A:C,2,0)</f>
        <v>UTC+7</v>
      </c>
      <c s="71" t="str">
        <f t="shared" si="121"/>
        <v>Красноярское время</v>
      </c>
      <c s="71"/>
    </row>
    <row r="3866" spans="1:10" ht="15">
      <c r="A3866">
        <v>9756</v>
      </c>
      <c>
        <v>111895</v>
      </c>
      <c s="2">
        <v>44344.535381877024</v>
      </c>
      <c>
        <v>230507</v>
      </c>
      <c s="71">
        <v>6</v>
      </c>
      <c>
        <v>12</v>
      </c>
      <c s="71" t="str">
        <f t="shared" si="120"/>
        <v>пятница</v>
      </c>
      <c s="71" t="str">
        <f>VLOOKUP(A3866,Подписчики!A:C,2,0)</f>
        <v>UTC+7</v>
      </c>
      <c s="71" t="str">
        <f t="shared" si="121"/>
        <v>Красноярское время</v>
      </c>
      <c s="71"/>
    </row>
    <row r="3867" spans="1:10" ht="15">
      <c r="A3867">
        <v>9756</v>
      </c>
      <c>
        <v>122402</v>
      </c>
      <c s="2">
        <v>44346.551563106797</v>
      </c>
      <c>
        <v>379466</v>
      </c>
      <c s="71">
        <v>1</v>
      </c>
      <c>
        <v>13</v>
      </c>
      <c s="71" t="str">
        <f t="shared" si="120"/>
        <v>воскресенье</v>
      </c>
      <c s="71" t="str">
        <f>VLOOKUP(A3867,Подписчики!A:C,2,0)</f>
        <v>UTC+7</v>
      </c>
      <c s="71" t="str">
        <f t="shared" si="121"/>
        <v>Красноярское время</v>
      </c>
      <c s="71"/>
    </row>
    <row r="3868" spans="1:10" ht="15">
      <c r="A3868">
        <v>9756</v>
      </c>
      <c>
        <v>128604</v>
      </c>
      <c s="2">
        <v>44348.422113268614</v>
      </c>
      <c>
        <v>182191</v>
      </c>
      <c s="71">
        <v>3</v>
      </c>
      <c>
        <v>10</v>
      </c>
      <c s="71" t="str">
        <f t="shared" si="120"/>
        <v>вторник</v>
      </c>
      <c s="71" t="str">
        <f>VLOOKUP(A3868,Подписчики!A:C,2,0)</f>
        <v>UTC+7</v>
      </c>
      <c s="71" t="str">
        <f t="shared" si="121"/>
        <v>Красноярское время</v>
      </c>
      <c s="71"/>
    </row>
    <row r="3869" spans="1:10" ht="15">
      <c r="A3869">
        <v>9756</v>
      </c>
      <c>
        <v>140636</v>
      </c>
      <c s="2">
        <v>44352.345042268134</v>
      </c>
      <c>
        <v>70091</v>
      </c>
      <c s="71">
        <v>7</v>
      </c>
      <c>
        <v>8</v>
      </c>
      <c s="71" t="str">
        <f t="shared" si="120"/>
        <v>суббота</v>
      </c>
      <c s="71" t="str">
        <f>VLOOKUP(A3869,Подписчики!A:C,2,0)</f>
        <v>UTC+7</v>
      </c>
      <c s="71" t="str">
        <f t="shared" si="121"/>
        <v>Красноярское время</v>
      </c>
      <c s="71"/>
    </row>
    <row r="3870" spans="1:10" ht="15">
      <c r="A3870">
        <v>9756</v>
      </c>
      <c>
        <v>152048</v>
      </c>
      <c s="2">
        <v>44355.734333333334</v>
      </c>
      <c>
        <v>88863</v>
      </c>
      <c s="71">
        <v>3</v>
      </c>
      <c>
        <v>17</v>
      </c>
      <c s="71" t="str">
        <f t="shared" si="120"/>
        <v>вторник</v>
      </c>
      <c s="71" t="str">
        <f>VLOOKUP(A3870,Подписчики!A:C,2,0)</f>
        <v>UTC+7</v>
      </c>
      <c s="71" t="str">
        <f t="shared" si="121"/>
        <v>Красноярское время</v>
      </c>
      <c s="71"/>
    </row>
    <row r="3871" spans="1:10" ht="15">
      <c r="A3871">
        <v>9756</v>
      </c>
      <c>
        <v>169646</v>
      </c>
      <c s="2">
        <v>44360.460948220069</v>
      </c>
      <c>
        <v>376706</v>
      </c>
      <c s="71">
        <v>1</v>
      </c>
      <c>
        <v>11</v>
      </c>
      <c s="71" t="str">
        <f t="shared" si="120"/>
        <v>воскресенье</v>
      </c>
      <c s="71" t="str">
        <f>VLOOKUP(A3871,Подписчики!A:C,2,0)</f>
        <v>UTC+7</v>
      </c>
      <c s="71" t="str">
        <f t="shared" si="121"/>
        <v>Красноярское время</v>
      </c>
      <c s="71"/>
    </row>
    <row r="3872" spans="1:10" ht="15">
      <c r="A3872">
        <v>9756</v>
      </c>
      <c>
        <v>203977</v>
      </c>
      <c s="2">
        <v>44370.52081877023</v>
      </c>
      <c>
        <v>250679</v>
      </c>
      <c s="71">
        <v>4</v>
      </c>
      <c>
        <v>12</v>
      </c>
      <c s="71" t="str">
        <f t="shared" si="120"/>
        <v>среда</v>
      </c>
      <c s="71" t="str">
        <f>VLOOKUP(A3872,Подписчики!A:C,2,0)</f>
        <v>UTC+7</v>
      </c>
      <c s="71" t="str">
        <f t="shared" si="121"/>
        <v>Красноярское время</v>
      </c>
      <c s="71"/>
    </row>
    <row r="3873" spans="1:10" ht="15">
      <c r="A3873">
        <v>9756</v>
      </c>
      <c>
        <v>209943</v>
      </c>
      <c s="2">
        <v>44372.363860841426</v>
      </c>
      <c>
        <v>301811</v>
      </c>
      <c s="71">
        <v>6</v>
      </c>
      <c>
        <v>8</v>
      </c>
      <c s="71" t="str">
        <f t="shared" si="120"/>
        <v>пятница</v>
      </c>
      <c s="71" t="str">
        <f>VLOOKUP(A3873,Подписчики!A:C,2,0)</f>
        <v>UTC+7</v>
      </c>
      <c s="71" t="str">
        <f t="shared" si="121"/>
        <v>Красноярское время</v>
      </c>
      <c s="71"/>
    </row>
    <row r="3874" spans="1:10" ht="15">
      <c r="A3874">
        <v>9756</v>
      </c>
      <c>
        <v>263452</v>
      </c>
      <c s="2">
        <v>44387.682631067961</v>
      </c>
      <c>
        <v>68991</v>
      </c>
      <c s="71">
        <v>7</v>
      </c>
      <c>
        <v>16</v>
      </c>
      <c s="71" t="str">
        <f t="shared" si="120"/>
        <v>суббота</v>
      </c>
      <c s="71" t="str">
        <f>VLOOKUP(A3874,Подписчики!A:C,2,0)</f>
        <v>UTC+7</v>
      </c>
      <c s="71" t="str">
        <f t="shared" si="121"/>
        <v>Красноярское время</v>
      </c>
      <c s="71"/>
    </row>
    <row r="3875" spans="1:10" ht="15">
      <c r="A3875">
        <v>9756</v>
      </c>
      <c>
        <v>333619</v>
      </c>
      <c s="2">
        <v>44408.231174757282</v>
      </c>
      <c>
        <v>304128</v>
      </c>
      <c s="71">
        <v>7</v>
      </c>
      <c>
        <v>5</v>
      </c>
      <c s="71" t="str">
        <f t="shared" si="120"/>
        <v>суббота</v>
      </c>
      <c s="71" t="str">
        <f>VLOOKUP(A3875,Подписчики!A:C,2,0)</f>
        <v>UTC+7</v>
      </c>
      <c s="71" t="str">
        <f t="shared" si="121"/>
        <v>Красноярское время</v>
      </c>
      <c s="71"/>
    </row>
    <row r="3876" spans="1:10" ht="15">
      <c r="A3876">
        <v>9771</v>
      </c>
      <c>
        <v>12961</v>
      </c>
      <c s="2">
        <v>44303.602343821527</v>
      </c>
      <c>
        <v>248634</v>
      </c>
      <c s="71">
        <v>7</v>
      </c>
      <c>
        <v>14</v>
      </c>
      <c s="71" t="str">
        <f t="shared" si="120"/>
        <v>суббота</v>
      </c>
      <c s="71" t="str">
        <f>VLOOKUP(A3876,Подписчики!A:C,2,0)</f>
        <v>UTC+1</v>
      </c>
      <c s="71" t="str">
        <f t="shared" si="121"/>
        <v>Центральноевропейское время</v>
      </c>
      <c s="71"/>
    </row>
    <row r="3877" spans="1:10" ht="15">
      <c r="A3877">
        <v>9771</v>
      </c>
      <c>
        <v>13542</v>
      </c>
      <c s="2">
        <v>44303.774055016183</v>
      </c>
      <c>
        <v>119655</v>
      </c>
      <c s="71">
        <v>7</v>
      </c>
      <c>
        <v>18</v>
      </c>
      <c s="71" t="str">
        <f t="shared" si="120"/>
        <v>суббота</v>
      </c>
      <c s="71" t="str">
        <f>VLOOKUP(A3877,Подписчики!A:C,2,0)</f>
        <v>UTC+1</v>
      </c>
      <c s="71" t="str">
        <f t="shared" si="121"/>
        <v>Центральноевропейское время</v>
      </c>
      <c s="71"/>
    </row>
    <row r="3878" spans="1:10" ht="15">
      <c r="A3878">
        <v>9771</v>
      </c>
      <c>
        <v>19433</v>
      </c>
      <c s="2">
        <v>44308.529718446604</v>
      </c>
      <c>
        <v>250115</v>
      </c>
      <c s="71">
        <v>5</v>
      </c>
      <c>
        <v>12</v>
      </c>
      <c s="71" t="str">
        <f t="shared" si="120"/>
        <v>четверг</v>
      </c>
      <c s="71" t="str">
        <f>VLOOKUP(A3878,Подписчики!A:C,2,0)</f>
        <v>UTC+1</v>
      </c>
      <c s="71" t="str">
        <f t="shared" si="121"/>
        <v>Центральноевропейское время</v>
      </c>
      <c s="71"/>
    </row>
    <row r="3879" spans="1:10" ht="15">
      <c r="A3879">
        <v>9771</v>
      </c>
      <c>
        <v>34233</v>
      </c>
      <c s="2">
        <v>44315.772436893203</v>
      </c>
      <c>
        <v>158978</v>
      </c>
      <c s="71">
        <v>5</v>
      </c>
      <c>
        <v>18</v>
      </c>
      <c s="71" t="str">
        <f t="shared" si="120"/>
        <v>четверг</v>
      </c>
      <c s="71" t="str">
        <f>VLOOKUP(A3879,Подписчики!A:C,2,0)</f>
        <v>UTC+1</v>
      </c>
      <c s="71" t="str">
        <f t="shared" si="121"/>
        <v>Центральноевропейское время</v>
      </c>
      <c s="71"/>
    </row>
    <row r="3880" spans="1:10" ht="15">
      <c r="A3880">
        <v>9771</v>
      </c>
      <c>
        <v>45737</v>
      </c>
      <c s="2">
        <v>44319.953666666668</v>
      </c>
      <c>
        <v>267852</v>
      </c>
      <c s="71">
        <v>2</v>
      </c>
      <c>
        <v>22</v>
      </c>
      <c s="71" t="str">
        <f t="shared" si="120"/>
        <v>понедельник</v>
      </c>
      <c s="71" t="str">
        <f>VLOOKUP(A3880,Подписчики!A:C,2,0)</f>
        <v>UTC+1</v>
      </c>
      <c s="71" t="str">
        <f t="shared" si="121"/>
        <v>Центральноевропейское время</v>
      </c>
      <c s="71"/>
    </row>
    <row r="3881" spans="1:10" ht="15">
      <c r="A3881">
        <v>9771</v>
      </c>
      <c>
        <v>71858</v>
      </c>
      <c s="2">
        <v>44330.892177993534</v>
      </c>
      <c>
        <v>180863</v>
      </c>
      <c s="71">
        <v>6</v>
      </c>
      <c>
        <v>21</v>
      </c>
      <c s="71" t="str">
        <f t="shared" si="120"/>
        <v>пятница</v>
      </c>
      <c s="71" t="str">
        <f>VLOOKUP(A3881,Подписчики!A:C,2,0)</f>
        <v>UTC+1</v>
      </c>
      <c s="71" t="str">
        <f t="shared" si="121"/>
        <v>Центральноевропейское время</v>
      </c>
      <c s="71"/>
    </row>
    <row r="3882" spans="1:10" ht="15">
      <c r="A3882">
        <v>9771</v>
      </c>
      <c>
        <v>97516</v>
      </c>
      <c s="2">
        <v>44339.464094973599</v>
      </c>
      <c>
        <v>470762</v>
      </c>
      <c s="71">
        <v>1</v>
      </c>
      <c>
        <v>11</v>
      </c>
      <c s="71" t="str">
        <f t="shared" si="120"/>
        <v>воскресенье</v>
      </c>
      <c s="71" t="str">
        <f>VLOOKUP(A3882,Подписчики!A:C,2,0)</f>
        <v>UTC+1</v>
      </c>
      <c s="71" t="str">
        <f t="shared" si="121"/>
        <v>Центральноевропейское время</v>
      </c>
      <c s="71"/>
    </row>
    <row r="3883" spans="1:10" ht="15">
      <c r="A3883">
        <v>9771</v>
      </c>
      <c>
        <v>98355</v>
      </c>
      <c s="2">
        <v>44339.628423948219</v>
      </c>
      <c>
        <v>88008</v>
      </c>
      <c s="71">
        <v>1</v>
      </c>
      <c>
        <v>15</v>
      </c>
      <c s="71" t="str">
        <f t="shared" si="120"/>
        <v>воскресенье</v>
      </c>
      <c s="71" t="str">
        <f>VLOOKUP(A3883,Подписчики!A:C,2,0)</f>
        <v>UTC+1</v>
      </c>
      <c s="71" t="str">
        <f t="shared" si="121"/>
        <v>Центральноевропейское время</v>
      </c>
      <c s="71"/>
    </row>
    <row r="3884" spans="1:10" ht="15">
      <c r="A3884">
        <v>9771</v>
      </c>
      <c>
        <v>111217</v>
      </c>
      <c s="2">
        <v>44344.229333333336</v>
      </c>
      <c>
        <v>154256</v>
      </c>
      <c s="71">
        <v>6</v>
      </c>
      <c>
        <v>5</v>
      </c>
      <c s="71" t="str">
        <f t="shared" si="120"/>
        <v>пятница</v>
      </c>
      <c s="71" t="str">
        <f>VLOOKUP(A3884,Подписчики!A:C,2,0)</f>
        <v>UTC+1</v>
      </c>
      <c s="71" t="str">
        <f t="shared" si="121"/>
        <v>Центральноевропейское время</v>
      </c>
      <c s="71"/>
    </row>
    <row r="3885" spans="1:10" ht="15">
      <c r="A3885">
        <v>9771</v>
      </c>
      <c>
        <v>146564</v>
      </c>
      <c s="2">
        <v>44353.754637540456</v>
      </c>
      <c>
        <v>82901</v>
      </c>
      <c s="71">
        <v>1</v>
      </c>
      <c>
        <v>18</v>
      </c>
      <c s="71" t="str">
        <f t="shared" si="120"/>
        <v>воскресенье</v>
      </c>
      <c s="71" t="str">
        <f>VLOOKUP(A3885,Подписчики!A:C,2,0)</f>
        <v>UTC+1</v>
      </c>
      <c s="71" t="str">
        <f t="shared" si="121"/>
        <v>Центральноевропейское время</v>
      </c>
      <c s="71"/>
    </row>
    <row r="3886" spans="1:10" ht="15">
      <c r="A3886">
        <v>9771</v>
      </c>
      <c>
        <v>176153</v>
      </c>
      <c s="2">
        <v>44362.586352750812</v>
      </c>
      <c>
        <v>388328</v>
      </c>
      <c s="71">
        <v>3</v>
      </c>
      <c>
        <v>14</v>
      </c>
      <c s="71" t="str">
        <f t="shared" si="120"/>
        <v>вторник</v>
      </c>
      <c s="71" t="str">
        <f>VLOOKUP(A3886,Подписчики!A:C,2,0)</f>
        <v>UTC+1</v>
      </c>
      <c s="71" t="str">
        <f t="shared" si="121"/>
        <v>Центральноевропейское время</v>
      </c>
      <c s="71"/>
    </row>
    <row r="3887" spans="1:10" ht="15">
      <c r="A3887">
        <v>9771</v>
      </c>
      <c>
        <v>181205</v>
      </c>
      <c s="2">
        <v>44364.510333333339</v>
      </c>
      <c>
        <v>435151</v>
      </c>
      <c s="71">
        <v>5</v>
      </c>
      <c>
        <v>12</v>
      </c>
      <c s="71" t="str">
        <f t="shared" si="120"/>
        <v>четверг</v>
      </c>
      <c s="71" t="str">
        <f>VLOOKUP(A3887,Подписчики!A:C,2,0)</f>
        <v>UTC+1</v>
      </c>
      <c s="71" t="str">
        <f t="shared" si="121"/>
        <v>Центральноевропейское время</v>
      </c>
      <c s="71"/>
    </row>
    <row r="3888" spans="1:10" ht="15">
      <c r="A3888">
        <v>9771</v>
      </c>
      <c>
        <v>285222</v>
      </c>
      <c s="2">
        <v>44393.981333333337</v>
      </c>
      <c>
        <v>360157</v>
      </c>
      <c s="71">
        <v>6</v>
      </c>
      <c>
        <v>23</v>
      </c>
      <c s="71" t="str">
        <f t="shared" si="120"/>
        <v>пятница</v>
      </c>
      <c s="71" t="str">
        <f>VLOOKUP(A3888,Подписчики!A:C,2,0)</f>
        <v>UTC+1</v>
      </c>
      <c s="71" t="str">
        <f t="shared" si="121"/>
        <v>Центральноевропейское время</v>
      </c>
      <c s="71"/>
    </row>
    <row r="3889" spans="1:10" ht="15">
      <c r="A3889">
        <v>9771</v>
      </c>
      <c>
        <v>288496</v>
      </c>
      <c s="2">
        <v>44394.803181229778</v>
      </c>
      <c>
        <v>242719</v>
      </c>
      <c s="71">
        <v>7</v>
      </c>
      <c>
        <v>19</v>
      </c>
      <c s="71" t="str">
        <f t="shared" si="120"/>
        <v>суббота</v>
      </c>
      <c s="71" t="str">
        <f>VLOOKUP(A3889,Подписчики!A:C,2,0)</f>
        <v>UTC+1</v>
      </c>
      <c s="71" t="str">
        <f t="shared" si="121"/>
        <v>Центральноевропейское время</v>
      </c>
      <c s="71"/>
    </row>
    <row r="3890" spans="1:10" ht="15">
      <c r="A3890">
        <v>9771</v>
      </c>
      <c>
        <v>324335</v>
      </c>
      <c s="2">
        <v>44405.64136893204</v>
      </c>
      <c>
        <v>242428</v>
      </c>
      <c s="71">
        <v>4</v>
      </c>
      <c>
        <v>15</v>
      </c>
      <c s="71" t="str">
        <f t="shared" si="120"/>
        <v>среда</v>
      </c>
      <c s="71" t="str">
        <f>VLOOKUP(A3890,Подписчики!A:C,2,0)</f>
        <v>UTC+1</v>
      </c>
      <c s="71" t="str">
        <f t="shared" si="121"/>
        <v>Центральноевропейское время</v>
      </c>
      <c s="71"/>
    </row>
    <row r="3891" spans="1:10" ht="15">
      <c r="A3891">
        <v>9771</v>
      </c>
      <c>
        <v>348352</v>
      </c>
      <c s="2">
        <v>44412.534572815537</v>
      </c>
      <c>
        <v>223719</v>
      </c>
      <c s="71">
        <v>4</v>
      </c>
      <c>
        <v>12</v>
      </c>
      <c s="71" t="str">
        <f t="shared" si="120"/>
        <v>среда</v>
      </c>
      <c s="71" t="str">
        <f>VLOOKUP(A3891,Подписчики!A:C,2,0)</f>
        <v>UTC+1</v>
      </c>
      <c s="71" t="str">
        <f t="shared" si="121"/>
        <v>Центральноевропейское время</v>
      </c>
      <c s="71"/>
    </row>
    <row r="3892" spans="1:10" ht="15">
      <c r="A3892">
        <v>9771</v>
      </c>
      <c>
        <v>352629</v>
      </c>
      <c s="2">
        <v>44413.824216828478</v>
      </c>
      <c>
        <v>157711</v>
      </c>
      <c s="71">
        <v>5</v>
      </c>
      <c>
        <v>19</v>
      </c>
      <c s="71" t="str">
        <f t="shared" si="120"/>
        <v>четверг</v>
      </c>
      <c s="71" t="str">
        <f>VLOOKUP(A3892,Подписчики!A:C,2,0)</f>
        <v>UTC+1</v>
      </c>
      <c s="71" t="str">
        <f t="shared" si="121"/>
        <v>Центральноевропейское время</v>
      </c>
      <c s="71"/>
    </row>
    <row r="3893" spans="1:10" ht="15">
      <c r="A3893">
        <v>9771</v>
      </c>
      <c>
        <v>363431</v>
      </c>
      <c s="2">
        <v>44416.414380321665</v>
      </c>
      <c>
        <v>98398</v>
      </c>
      <c s="71">
        <v>1</v>
      </c>
      <c>
        <v>9</v>
      </c>
      <c s="71" t="str">
        <f t="shared" si="120"/>
        <v>воскресенье</v>
      </c>
      <c s="71" t="str">
        <f>VLOOKUP(A3893,Подписчики!A:C,2,0)</f>
        <v>UTC+1</v>
      </c>
      <c s="71" t="str">
        <f t="shared" si="121"/>
        <v>Центральноевропейское время</v>
      </c>
      <c s="71"/>
    </row>
    <row r="3894" spans="1:10" ht="15">
      <c r="A3894">
        <v>9771</v>
      </c>
      <c>
        <v>369960</v>
      </c>
      <c s="2">
        <v>44418.609006472492</v>
      </c>
      <c>
        <v>344668</v>
      </c>
      <c s="71">
        <v>3</v>
      </c>
      <c>
        <v>14</v>
      </c>
      <c s="71" t="str">
        <f t="shared" si="120"/>
        <v>вторник</v>
      </c>
      <c s="71" t="str">
        <f>VLOOKUP(A3894,Подписчики!A:C,2,0)</f>
        <v>UTC+1</v>
      </c>
      <c s="71" t="str">
        <f t="shared" si="121"/>
        <v>Центральноевропейское время</v>
      </c>
      <c s="71"/>
    </row>
    <row r="3895" spans="1:10" ht="15">
      <c r="A3895">
        <v>9771</v>
      </c>
      <c>
        <v>420587</v>
      </c>
      <c s="2">
        <v>44434.842016181232</v>
      </c>
      <c>
        <v>347393</v>
      </c>
      <c s="71">
        <v>5</v>
      </c>
      <c>
        <v>20</v>
      </c>
      <c s="71" t="str">
        <f t="shared" si="120"/>
        <v>четверг</v>
      </c>
      <c s="71" t="str">
        <f>VLOOKUP(A3895,Подписчики!A:C,2,0)</f>
        <v>UTC+1</v>
      </c>
      <c s="71" t="str">
        <f t="shared" si="121"/>
        <v>Центральноевропейское время</v>
      </c>
      <c s="71"/>
    </row>
    <row r="3896" spans="1:10" ht="15">
      <c r="A3896">
        <v>9799</v>
      </c>
      <c>
        <v>7754</v>
      </c>
      <c s="2">
        <v>44297.702857605182</v>
      </c>
      <c>
        <v>182984</v>
      </c>
      <c s="71">
        <v>1</v>
      </c>
      <c>
        <v>16</v>
      </c>
      <c s="71" t="str">
        <f t="shared" si="120"/>
        <v>воскресенье</v>
      </c>
      <c s="71" t="str">
        <f>VLOOKUP(A3896,Подписчики!A:C,2,0)</f>
        <v>UTC+1</v>
      </c>
      <c s="71" t="str">
        <f t="shared" si="121"/>
        <v>Центральноевропейское время</v>
      </c>
      <c s="71"/>
    </row>
    <row r="3897" spans="1:10" ht="15">
      <c r="A3897">
        <v>9799</v>
      </c>
      <c>
        <v>77145</v>
      </c>
      <c s="2">
        <v>44332.545899676377</v>
      </c>
      <c>
        <v>267896</v>
      </c>
      <c s="71">
        <v>1</v>
      </c>
      <c>
        <v>13</v>
      </c>
      <c s="71" t="str">
        <f t="shared" si="120"/>
        <v>воскресенье</v>
      </c>
      <c s="71" t="str">
        <f>VLOOKUP(A3897,Подписчики!A:C,2,0)</f>
        <v>UTC+1</v>
      </c>
      <c s="71" t="str">
        <f t="shared" si="121"/>
        <v>Центральноевропейское время</v>
      </c>
      <c s="71"/>
    </row>
    <row r="3898" spans="1:10" ht="15">
      <c r="A3898">
        <v>9799</v>
      </c>
      <c>
        <v>88924</v>
      </c>
      <c s="2">
        <v>44337.566935275085</v>
      </c>
      <c>
        <v>341333</v>
      </c>
      <c s="71">
        <v>6</v>
      </c>
      <c>
        <v>13</v>
      </c>
      <c s="71" t="str">
        <f t="shared" si="120"/>
        <v>пятница</v>
      </c>
      <c s="71" t="str">
        <f>VLOOKUP(A3898,Подписчики!A:C,2,0)</f>
        <v>UTC+1</v>
      </c>
      <c s="71" t="str">
        <f t="shared" si="121"/>
        <v>Центральноевропейское время</v>
      </c>
      <c s="71"/>
    </row>
    <row r="3899" spans="1:10" ht="15">
      <c r="A3899">
        <v>9808</v>
      </c>
      <c>
        <v>196114</v>
      </c>
      <c s="2">
        <v>44367.795899676377</v>
      </c>
      <c>
        <v>396686</v>
      </c>
      <c s="71">
        <v>1</v>
      </c>
      <c>
        <v>19</v>
      </c>
      <c s="71" t="str">
        <f t="shared" si="120"/>
        <v>воскресенье</v>
      </c>
      <c s="71" t="str">
        <f>VLOOKUP(A3899,Подписчики!A:C,2,0)</f>
        <v>UTC+3</v>
      </c>
      <c s="71" t="str">
        <f t="shared" si="121"/>
        <v>Московское время</v>
      </c>
      <c s="71"/>
    </row>
    <row r="3900" spans="1:10" ht="15">
      <c r="A3900">
        <v>9808</v>
      </c>
      <c>
        <v>245168</v>
      </c>
      <c s="2">
        <v>44381.677358317822</v>
      </c>
      <c>
        <v>240442</v>
      </c>
      <c s="71">
        <v>1</v>
      </c>
      <c>
        <v>16</v>
      </c>
      <c s="71" t="str">
        <f t="shared" si="120"/>
        <v>воскресенье</v>
      </c>
      <c s="71" t="str">
        <f>VLOOKUP(A3900,Подписчики!A:C,2,0)</f>
        <v>UTC+3</v>
      </c>
      <c s="71" t="str">
        <f t="shared" si="121"/>
        <v>Московское время</v>
      </c>
      <c s="71"/>
    </row>
    <row r="3901" spans="1:10" ht="15">
      <c r="A3901">
        <v>9812</v>
      </c>
      <c>
        <v>83886</v>
      </c>
      <c s="2">
        <v>44335.176333333337</v>
      </c>
      <c>
        <v>204394</v>
      </c>
      <c s="71">
        <v>4</v>
      </c>
      <c>
        <v>4</v>
      </c>
      <c s="71" t="str">
        <f t="shared" si="120"/>
        <v>среда</v>
      </c>
      <c s="71" t="str">
        <f>VLOOKUP(A3901,Подписчики!A:C,2,0)</f>
        <v>UTC+1</v>
      </c>
      <c s="71" t="str">
        <f t="shared" si="121"/>
        <v>Центральноевропейское время</v>
      </c>
      <c s="71"/>
    </row>
    <row r="3902" spans="1:10" ht="15">
      <c r="A3902">
        <v>9812</v>
      </c>
      <c>
        <v>110281</v>
      </c>
      <c s="2">
        <v>44343.845252427185</v>
      </c>
      <c>
        <v>137670</v>
      </c>
      <c s="71">
        <v>5</v>
      </c>
      <c>
        <v>20</v>
      </c>
      <c s="71" t="str">
        <f t="shared" si="120"/>
        <v>четверг</v>
      </c>
      <c s="71" t="str">
        <f>VLOOKUP(A3902,Подписчики!A:C,2,0)</f>
        <v>UTC+1</v>
      </c>
      <c s="71" t="str">
        <f t="shared" si="121"/>
        <v>Центральноевропейское время</v>
      </c>
      <c s="71"/>
    </row>
    <row r="3903" spans="1:10" ht="15">
      <c r="A3903">
        <v>9812</v>
      </c>
      <c>
        <v>114705</v>
      </c>
      <c s="2">
        <v>44344.866288025893</v>
      </c>
      <c>
        <v>405737</v>
      </c>
      <c s="71">
        <v>6</v>
      </c>
      <c>
        <v>20</v>
      </c>
      <c s="71" t="str">
        <f t="shared" si="120"/>
        <v>пятница</v>
      </c>
      <c s="71" t="str">
        <f>VLOOKUP(A3903,Подписчики!A:C,2,0)</f>
        <v>UTC+1</v>
      </c>
      <c s="71" t="str">
        <f t="shared" si="121"/>
        <v>Центральноевропейское время</v>
      </c>
      <c s="71"/>
    </row>
    <row r="3904" spans="1:10" ht="15">
      <c r="A3904">
        <v>9812</v>
      </c>
      <c>
        <v>137109</v>
      </c>
      <c s="2">
        <v>44351.615478964406</v>
      </c>
      <c>
        <v>230507</v>
      </c>
      <c s="71">
        <v>6</v>
      </c>
      <c>
        <v>14</v>
      </c>
      <c s="71" t="str">
        <f t="shared" si="120"/>
        <v>пятница</v>
      </c>
      <c s="71" t="str">
        <f>VLOOKUP(A3904,Подписчики!A:C,2,0)</f>
        <v>UTC+1</v>
      </c>
      <c s="71" t="str">
        <f t="shared" si="121"/>
        <v>Центральноевропейское время</v>
      </c>
      <c s="71"/>
    </row>
    <row r="3905" spans="1:10" ht="15">
      <c r="A3905">
        <v>9812</v>
      </c>
      <c>
        <v>152844</v>
      </c>
      <c s="2">
        <v>44355.867906148873</v>
      </c>
      <c>
        <v>266896</v>
      </c>
      <c s="71">
        <v>3</v>
      </c>
      <c>
        <v>20</v>
      </c>
      <c s="71" t="str">
        <f t="shared" si="120"/>
        <v>вторник</v>
      </c>
      <c s="71" t="str">
        <f>VLOOKUP(A3905,Подписчики!A:C,2,0)</f>
        <v>UTC+1</v>
      </c>
      <c s="71" t="str">
        <f t="shared" si="121"/>
        <v>Центральноевропейское время</v>
      </c>
      <c s="71"/>
    </row>
    <row r="3906" spans="1:10" ht="15">
      <c r="A3906">
        <v>9812</v>
      </c>
      <c>
        <v>158011</v>
      </c>
      <c s="2">
        <v>44357.753019417476</v>
      </c>
      <c>
        <v>324893</v>
      </c>
      <c s="71">
        <v>5</v>
      </c>
      <c>
        <v>18</v>
      </c>
      <c s="71" t="str">
        <f t="shared" si="120"/>
        <v>четверг</v>
      </c>
      <c s="71" t="str">
        <f>VLOOKUP(A3906,Подписчики!A:C,2,0)</f>
        <v>UTC+1</v>
      </c>
      <c s="71" t="str">
        <f t="shared" si="121"/>
        <v>Центральноевропейское время</v>
      </c>
      <c s="71"/>
    </row>
    <row r="3907" spans="1:10" ht="15">
      <c r="A3907">
        <v>9812</v>
      </c>
      <c>
        <v>172696</v>
      </c>
      <c s="2">
        <v>44360.916449838187</v>
      </c>
      <c>
        <v>12149</v>
      </c>
      <c s="71">
        <v>1</v>
      </c>
      <c>
        <v>21</v>
      </c>
      <c s="71" t="str">
        <f t="shared" si="122" ref="G3907:G3970">TEXT(C3907,"дддд")</f>
        <v>воскресенье</v>
      </c>
      <c s="71" t="str">
        <f>VLOOKUP(A3907,Подписчики!A:C,2,0)</f>
        <v>UTC+1</v>
      </c>
      <c s="71" t="str">
        <f t="shared" si="123" ref="I3907:I3970">IF(H3907="UTC+1","Центральноевропейское время",IF(H3907="UTC+2","Калиниградское время",IF(H3907="UTC+3","Московское время",IF(H3907="UTC+4","Самарское время",IF(H3907="UTC+5","Екатеринбургское время",IF(H3907="UTC+6","Омское время",IF(H3907="UTC+7","Красноярское время",IF(H3907="UTC+8","Иркутское время",IF(H3907="UTC+9","Якутское время",IF(H3907="UTC+10","Владивостокское время",IF(H3907="UTC+11","Магаданское время",IF(H3907="UTC+12","Камчатское время",IF(H3907="UTC+0","Запределами России",IF(H3907="UTC-1","Запределами России",IF(H3907="UTC-2","Запределами России",IF(H3907="UTC-3","Запределами России",IF(H3907="UTC-4","Запределами России",IF(H3907="UTC-5","Запределами России",IF(H3907="UTC-6","Запределами России",IF(H3907="UTC-7","Запределами России",IF(H3907="UTC-8","Запределами России",IF(H3907="UTC-9","Запределами России",0))))))))))))))))))))))</f>
        <v>Центральноевропейское время</v>
      </c>
      <c s="71"/>
    </row>
    <row r="3908" spans="1:10" ht="15">
      <c r="A3908">
        <v>9812</v>
      </c>
      <c>
        <v>173668</v>
      </c>
      <c s="2">
        <v>44361.621951456313</v>
      </c>
      <c>
        <v>304128</v>
      </c>
      <c s="71">
        <v>2</v>
      </c>
      <c>
        <v>14</v>
      </c>
      <c s="71" t="str">
        <f t="shared" si="122"/>
        <v>понедельник</v>
      </c>
      <c s="71" t="str">
        <f>VLOOKUP(A3908,Подписчики!A:C,2,0)</f>
        <v>UTC+1</v>
      </c>
      <c s="71" t="str">
        <f t="shared" si="123"/>
        <v>Центральноевропейское время</v>
      </c>
      <c s="71"/>
    </row>
    <row r="3909" spans="1:10" ht="15">
      <c r="A3909">
        <v>9812</v>
      </c>
      <c>
        <v>189961</v>
      </c>
      <c s="2">
        <v>44366.585741752373</v>
      </c>
      <c>
        <v>104958</v>
      </c>
      <c s="71">
        <v>7</v>
      </c>
      <c>
        <v>14</v>
      </c>
      <c s="71" t="str">
        <f t="shared" si="122"/>
        <v>суббота</v>
      </c>
      <c s="71" t="str">
        <f>VLOOKUP(A3909,Подписчики!A:C,2,0)</f>
        <v>UTC+1</v>
      </c>
      <c s="71" t="str">
        <f t="shared" si="123"/>
        <v>Центральноевропейское время</v>
      </c>
      <c s="71"/>
    </row>
    <row r="3910" spans="1:10" ht="15">
      <c r="A3910">
        <v>9812</v>
      </c>
      <c>
        <v>205088</v>
      </c>
      <c s="2">
        <v>44370.738456310683</v>
      </c>
      <c>
        <v>81554</v>
      </c>
      <c s="71">
        <v>4</v>
      </c>
      <c>
        <v>17</v>
      </c>
      <c s="71" t="str">
        <f t="shared" si="122"/>
        <v>среда</v>
      </c>
      <c s="71" t="str">
        <f>VLOOKUP(A3910,Подписчики!A:C,2,0)</f>
        <v>UTC+1</v>
      </c>
      <c s="71" t="str">
        <f t="shared" si="123"/>
        <v>Центральноевропейское время</v>
      </c>
      <c s="71"/>
    </row>
    <row r="3911" spans="1:10" ht="15">
      <c r="A3911">
        <v>9812</v>
      </c>
      <c>
        <v>219802</v>
      </c>
      <c s="2">
        <v>44374.523911252174</v>
      </c>
      <c>
        <v>341025</v>
      </c>
      <c s="71">
        <v>1</v>
      </c>
      <c>
        <v>12</v>
      </c>
      <c s="71" t="str">
        <f t="shared" si="122"/>
        <v>воскресенье</v>
      </c>
      <c s="71" t="str">
        <f>VLOOKUP(A3911,Подписчики!A:C,2,0)</f>
        <v>UTC+1</v>
      </c>
      <c s="71" t="str">
        <f t="shared" si="123"/>
        <v>Центральноевропейское время</v>
      </c>
      <c s="71"/>
    </row>
    <row r="3912" spans="1:10" ht="15">
      <c r="A3912">
        <v>9839</v>
      </c>
      <c>
        <v>295797</v>
      </c>
      <c s="2">
        <v>44396.910381877024</v>
      </c>
      <c>
        <v>21407</v>
      </c>
      <c s="71">
        <v>2</v>
      </c>
      <c>
        <v>21</v>
      </c>
      <c s="71" t="str">
        <f t="shared" si="122"/>
        <v>понедельник</v>
      </c>
      <c s="71" t="str">
        <f>VLOOKUP(A3912,Подписчики!A:C,2,0)</f>
        <v>UTC+2</v>
      </c>
      <c s="71" t="str">
        <f t="shared" si="123"/>
        <v>Калиниградское время</v>
      </c>
      <c s="71"/>
    </row>
    <row r="3913" spans="1:10" ht="15">
      <c r="A3913">
        <v>9839</v>
      </c>
      <c>
        <v>300271</v>
      </c>
      <c s="2">
        <v>44398.683844660191</v>
      </c>
      <c>
        <v>179296</v>
      </c>
      <c s="71">
        <v>4</v>
      </c>
      <c>
        <v>16</v>
      </c>
      <c s="71" t="str">
        <f t="shared" si="122"/>
        <v>среда</v>
      </c>
      <c s="71" t="str">
        <f>VLOOKUP(A3913,Подписчики!A:C,2,0)</f>
        <v>UTC+2</v>
      </c>
      <c s="71" t="str">
        <f t="shared" si="123"/>
        <v>Калиниградское время</v>
      </c>
      <c s="71"/>
    </row>
    <row r="3914" spans="1:10" ht="15">
      <c r="A3914">
        <v>9839</v>
      </c>
      <c>
        <v>316694</v>
      </c>
      <c s="2">
        <v>44402.866666666661</v>
      </c>
      <c>
        <v>118549</v>
      </c>
      <c s="71">
        <v>1</v>
      </c>
      <c>
        <v>20</v>
      </c>
      <c s="71" t="str">
        <f t="shared" si="122"/>
        <v>воскресенье</v>
      </c>
      <c s="71" t="str">
        <f>VLOOKUP(A3914,Подписчики!A:C,2,0)</f>
        <v>UTC+2</v>
      </c>
      <c s="71" t="str">
        <f t="shared" si="123"/>
        <v>Калиниградское время</v>
      </c>
      <c s="71"/>
    </row>
    <row r="3915" spans="1:10" ht="15">
      <c r="A3915">
        <v>9841</v>
      </c>
      <c>
        <v>89815</v>
      </c>
      <c s="2">
        <v>44337.727938511329</v>
      </c>
      <c>
        <v>359166</v>
      </c>
      <c s="71">
        <v>6</v>
      </c>
      <c>
        <v>17</v>
      </c>
      <c s="71" t="str">
        <f t="shared" si="122"/>
        <v>пятница</v>
      </c>
      <c s="71" t="str">
        <f>VLOOKUP(A3915,Подписчики!A:C,2,0)</f>
        <v>UTC+3</v>
      </c>
      <c s="71" t="str">
        <f t="shared" si="123"/>
        <v>Московское время</v>
      </c>
      <c s="71"/>
    </row>
    <row r="3916" spans="1:10" ht="15">
      <c r="A3916">
        <v>9853</v>
      </c>
      <c>
        <v>55926</v>
      </c>
      <c s="2">
        <v>44324.731983818776</v>
      </c>
      <c>
        <v>198146</v>
      </c>
      <c s="71">
        <v>7</v>
      </c>
      <c>
        <v>17</v>
      </c>
      <c s="71" t="str">
        <f t="shared" si="122"/>
        <v>суббота</v>
      </c>
      <c s="71" t="str">
        <f>VLOOKUP(A3916,Подписчики!A:C,2,0)</f>
        <v>UTC+1</v>
      </c>
      <c s="71" t="str">
        <f t="shared" si="123"/>
        <v>Центральноевропейское время</v>
      </c>
      <c s="71"/>
    </row>
    <row r="3917" spans="1:10" ht="15">
      <c r="A3917">
        <v>9853</v>
      </c>
      <c>
        <v>90420</v>
      </c>
      <c s="2">
        <v>44337.788618122977</v>
      </c>
      <c>
        <v>414043</v>
      </c>
      <c s="71">
        <v>6</v>
      </c>
      <c>
        <v>18</v>
      </c>
      <c s="71" t="str">
        <f t="shared" si="122"/>
        <v>пятница</v>
      </c>
      <c s="71" t="str">
        <f>VLOOKUP(A3917,Подписчики!A:C,2,0)</f>
        <v>UTC+1</v>
      </c>
      <c s="71" t="str">
        <f t="shared" si="123"/>
        <v>Центральноевропейское время</v>
      </c>
      <c s="71"/>
    </row>
    <row r="3918" spans="1:10" ht="15">
      <c r="A3918">
        <v>9853</v>
      </c>
      <c>
        <v>96238</v>
      </c>
      <c s="2">
        <v>44338.926158576054</v>
      </c>
      <c>
        <v>250679</v>
      </c>
      <c s="71">
        <v>7</v>
      </c>
      <c>
        <v>22</v>
      </c>
      <c s="71" t="str">
        <f t="shared" si="122"/>
        <v>суббота</v>
      </c>
      <c s="71" t="str">
        <f>VLOOKUP(A3918,Подписчики!A:C,2,0)</f>
        <v>UTC+1</v>
      </c>
      <c s="71" t="str">
        <f t="shared" si="123"/>
        <v>Центральноевропейское время</v>
      </c>
      <c s="71"/>
    </row>
    <row r="3919" spans="1:10" ht="15">
      <c r="A3919">
        <v>9853</v>
      </c>
      <c>
        <v>103942</v>
      </c>
      <c s="2">
        <v>44341.571789644018</v>
      </c>
      <c>
        <v>179296</v>
      </c>
      <c s="71">
        <v>3</v>
      </c>
      <c>
        <v>13</v>
      </c>
      <c s="71" t="str">
        <f t="shared" si="122"/>
        <v>вторник</v>
      </c>
      <c s="71" t="str">
        <f>VLOOKUP(A3919,Подписчики!A:C,2,0)</f>
        <v>UTC+1</v>
      </c>
      <c s="71" t="str">
        <f t="shared" si="123"/>
        <v>Центральноевропейское время</v>
      </c>
      <c s="71"/>
    </row>
    <row r="3920" spans="1:10" ht="15">
      <c r="A3920">
        <v>9853</v>
      </c>
      <c>
        <v>105038</v>
      </c>
      <c s="2">
        <v>44341.867906148873</v>
      </c>
      <c>
        <v>123413</v>
      </c>
      <c s="71">
        <v>3</v>
      </c>
      <c>
        <v>20</v>
      </c>
      <c s="71" t="str">
        <f t="shared" si="122"/>
        <v>вторник</v>
      </c>
      <c s="71" t="str">
        <f>VLOOKUP(A3920,Подписчики!A:C,2,0)</f>
        <v>UTC+1</v>
      </c>
      <c s="71" t="str">
        <f t="shared" si="123"/>
        <v>Центральноевропейское время</v>
      </c>
      <c s="71"/>
    </row>
    <row r="3921" spans="1:10" ht="15">
      <c r="A3921">
        <v>9853</v>
      </c>
      <c>
        <v>114543</v>
      </c>
      <c s="2">
        <v>44344.840398058252</v>
      </c>
      <c>
        <v>158978</v>
      </c>
      <c s="71">
        <v>6</v>
      </c>
      <c>
        <v>20</v>
      </c>
      <c s="71" t="str">
        <f t="shared" si="122"/>
        <v>пятница</v>
      </c>
      <c s="71" t="str">
        <f>VLOOKUP(A3921,Подписчики!A:C,2,0)</f>
        <v>UTC+1</v>
      </c>
      <c s="71" t="str">
        <f t="shared" si="123"/>
        <v>Центральноевропейское время</v>
      </c>
      <c s="71"/>
    </row>
    <row r="3922" spans="1:10" ht="15">
      <c r="A3922">
        <v>9853</v>
      </c>
      <c>
        <v>130034</v>
      </c>
      <c s="2">
        <v>44348.783763754051</v>
      </c>
      <c>
        <v>153893</v>
      </c>
      <c s="71">
        <v>3</v>
      </c>
      <c>
        <v>18</v>
      </c>
      <c s="71" t="str">
        <f t="shared" si="122"/>
        <v>вторник</v>
      </c>
      <c s="71" t="str">
        <f>VLOOKUP(A3922,Подписчики!A:C,2,0)</f>
        <v>UTC+1</v>
      </c>
      <c s="71" t="str">
        <f t="shared" si="123"/>
        <v>Центральноевропейское время</v>
      </c>
      <c s="71"/>
    </row>
    <row r="3923" spans="1:10" ht="15">
      <c r="A3923">
        <v>9853</v>
      </c>
      <c>
        <v>150359</v>
      </c>
      <c s="2">
        <v>44354.987647249196</v>
      </c>
      <c>
        <v>441559</v>
      </c>
      <c s="71">
        <v>2</v>
      </c>
      <c>
        <v>23</v>
      </c>
      <c s="71" t="str">
        <f t="shared" si="122"/>
        <v>понедельник</v>
      </c>
      <c s="71" t="str">
        <f>VLOOKUP(A3923,Подписчики!A:C,2,0)</f>
        <v>UTC+1</v>
      </c>
      <c s="71" t="str">
        <f t="shared" si="123"/>
        <v>Центральноевропейское время</v>
      </c>
      <c s="71"/>
    </row>
    <row r="3924" spans="1:10" ht="15">
      <c r="A3924">
        <v>9853</v>
      </c>
      <c>
        <v>169797</v>
      </c>
      <c s="2">
        <v>44360.482792880262</v>
      </c>
      <c>
        <v>130721</v>
      </c>
      <c s="71">
        <v>1</v>
      </c>
      <c>
        <v>11</v>
      </c>
      <c s="71" t="str">
        <f t="shared" si="122"/>
        <v>воскресенье</v>
      </c>
      <c s="71" t="str">
        <f>VLOOKUP(A3924,Подписчики!A:C,2,0)</f>
        <v>UTC+1</v>
      </c>
      <c s="71" t="str">
        <f t="shared" si="123"/>
        <v>Центральноевропейское время</v>
      </c>
      <c s="71"/>
    </row>
    <row r="3925" spans="1:10" ht="15">
      <c r="A3925">
        <v>9853</v>
      </c>
      <c>
        <v>217308</v>
      </c>
      <c s="2">
        <v>44373.850106796119</v>
      </c>
      <c>
        <v>308537</v>
      </c>
      <c s="71">
        <v>7</v>
      </c>
      <c>
        <v>20</v>
      </c>
      <c s="71" t="str">
        <f t="shared" si="122"/>
        <v>суббота</v>
      </c>
      <c s="71" t="str">
        <f>VLOOKUP(A3925,Подписчики!A:C,2,0)</f>
        <v>UTC+1</v>
      </c>
      <c s="71" t="str">
        <f t="shared" si="123"/>
        <v>Центральноевропейское время</v>
      </c>
      <c s="71"/>
    </row>
    <row r="3926" spans="1:10" ht="15">
      <c r="A3926">
        <v>9853</v>
      </c>
      <c>
        <v>221937</v>
      </c>
      <c s="2">
        <v>44374.842016181232</v>
      </c>
      <c>
        <v>180863</v>
      </c>
      <c s="71">
        <v>1</v>
      </c>
      <c>
        <v>20</v>
      </c>
      <c s="71" t="str">
        <f t="shared" si="122"/>
        <v>воскресенье</v>
      </c>
      <c s="71" t="str">
        <f>VLOOKUP(A3926,Подписчики!A:C,2,0)</f>
        <v>UTC+1</v>
      </c>
      <c s="71" t="str">
        <f t="shared" si="123"/>
        <v>Центральноевропейское время</v>
      </c>
      <c s="71"/>
    </row>
    <row r="3927" spans="1:10" ht="15">
      <c r="A3927">
        <v>9853</v>
      </c>
      <c>
        <v>240316</v>
      </c>
      <c s="2">
        <v>44380.593859675893</v>
      </c>
      <c>
        <v>439981</v>
      </c>
      <c s="71">
        <v>7</v>
      </c>
      <c>
        <v>14</v>
      </c>
      <c s="71" t="str">
        <f t="shared" si="122"/>
        <v>суббота</v>
      </c>
      <c s="71" t="str">
        <f>VLOOKUP(A3927,Подписчики!A:C,2,0)</f>
        <v>UTC+1</v>
      </c>
      <c s="71" t="str">
        <f t="shared" si="123"/>
        <v>Центральноевропейское время</v>
      </c>
      <c s="71"/>
    </row>
    <row r="3928" spans="1:10" ht="15">
      <c r="A3928">
        <v>9853</v>
      </c>
      <c>
        <v>256008</v>
      </c>
      <c s="2">
        <v>44385.783763754051</v>
      </c>
      <c>
        <v>388561</v>
      </c>
      <c s="71">
        <v>5</v>
      </c>
      <c>
        <v>18</v>
      </c>
      <c s="71" t="str">
        <f t="shared" si="122"/>
        <v>четверг</v>
      </c>
      <c s="71" t="str">
        <f>VLOOKUP(A3928,Подписчики!A:C,2,0)</f>
        <v>UTC+1</v>
      </c>
      <c s="71" t="str">
        <f t="shared" si="123"/>
        <v>Центральноевропейское время</v>
      </c>
      <c s="71"/>
    </row>
    <row r="3929" spans="1:10" ht="15">
      <c r="A3929">
        <v>9853</v>
      </c>
      <c>
        <v>308098</v>
      </c>
      <c s="2">
        <v>44400.916449838187</v>
      </c>
      <c>
        <v>470762</v>
      </c>
      <c s="71">
        <v>6</v>
      </c>
      <c>
        <v>21</v>
      </c>
      <c s="71" t="str">
        <f t="shared" si="122"/>
        <v>пятница</v>
      </c>
      <c s="71" t="str">
        <f>VLOOKUP(A3929,Подписчики!A:C,2,0)</f>
        <v>UTC+1</v>
      </c>
      <c s="71" t="str">
        <f t="shared" si="123"/>
        <v>Центральноевропейское время</v>
      </c>
      <c s="71"/>
    </row>
    <row r="3930" spans="1:10" ht="15">
      <c r="A3930">
        <v>9853</v>
      </c>
      <c>
        <v>357475</v>
      </c>
      <c s="2">
        <v>44415.020009708744</v>
      </c>
      <c>
        <v>250771</v>
      </c>
      <c s="71">
        <v>7</v>
      </c>
      <c>
        <v>0</v>
      </c>
      <c s="71" t="str">
        <f t="shared" si="122"/>
        <v>суббота</v>
      </c>
      <c s="71" t="str">
        <f>VLOOKUP(A3930,Подписчики!A:C,2,0)</f>
        <v>UTC+1</v>
      </c>
      <c s="71" t="str">
        <f t="shared" si="123"/>
        <v>Центральноевропейское время</v>
      </c>
      <c s="71"/>
    </row>
    <row r="3931" spans="1:10" ht="15">
      <c r="A3931">
        <v>9853</v>
      </c>
      <c>
        <v>385240</v>
      </c>
      <c s="2">
        <v>44422.976320388349</v>
      </c>
      <c>
        <v>180017</v>
      </c>
      <c s="71">
        <v>7</v>
      </c>
      <c>
        <v>23</v>
      </c>
      <c s="71" t="str">
        <f t="shared" si="122"/>
        <v>суббота</v>
      </c>
      <c s="71" t="str">
        <f>VLOOKUP(A3931,Подписчики!A:C,2,0)</f>
        <v>UTC+1</v>
      </c>
      <c s="71" t="str">
        <f t="shared" si="123"/>
        <v>Центральноевропейское время</v>
      </c>
      <c s="71"/>
    </row>
    <row r="3932" spans="1:10" ht="15">
      <c r="A3932">
        <v>9853</v>
      </c>
      <c>
        <v>397382</v>
      </c>
      <c s="2">
        <v>44427.617097087379</v>
      </c>
      <c>
        <v>445690</v>
      </c>
      <c s="71">
        <v>5</v>
      </c>
      <c>
        <v>14</v>
      </c>
      <c s="71" t="str">
        <f t="shared" si="122"/>
        <v>четверг</v>
      </c>
      <c s="71" t="str">
        <f>VLOOKUP(A3932,Подписчики!A:C,2,0)</f>
        <v>UTC+1</v>
      </c>
      <c s="71" t="str">
        <f t="shared" si="123"/>
        <v>Центральноевропейское время</v>
      </c>
      <c s="71"/>
    </row>
    <row r="3933" spans="1:10" ht="15">
      <c r="A3933">
        <v>9859</v>
      </c>
      <c>
        <v>4326</v>
      </c>
      <c s="2">
        <v>44289.76636893204</v>
      </c>
      <c>
        <v>367087</v>
      </c>
      <c s="71">
        <v>7</v>
      </c>
      <c>
        <v>18</v>
      </c>
      <c s="71" t="str">
        <f t="shared" si="122"/>
        <v>суббота</v>
      </c>
      <c s="71" t="str">
        <f>VLOOKUP(A3933,Подписчики!A:C,2,0)</f>
        <v>UTC+2</v>
      </c>
      <c s="71" t="str">
        <f t="shared" si="123"/>
        <v>Калиниградское время</v>
      </c>
      <c s="71"/>
    </row>
    <row r="3934" spans="1:10" ht="15">
      <c r="A3934">
        <v>9859</v>
      </c>
      <c>
        <v>7072</v>
      </c>
      <c s="2">
        <v>44296.727533980578</v>
      </c>
      <c>
        <v>411922</v>
      </c>
      <c s="71">
        <v>7</v>
      </c>
      <c>
        <v>17</v>
      </c>
      <c s="71" t="str">
        <f t="shared" si="122"/>
        <v>суббота</v>
      </c>
      <c s="71" t="str">
        <f>VLOOKUP(A3934,Подписчики!A:C,2,0)</f>
        <v>UTC+2</v>
      </c>
      <c s="71" t="str">
        <f t="shared" si="123"/>
        <v>Калиниградское время</v>
      </c>
      <c s="71"/>
    </row>
    <row r="3935" spans="1:10" ht="15">
      <c r="A3935">
        <v>9859</v>
      </c>
      <c>
        <v>7480</v>
      </c>
      <c s="2">
        <v>44297.349650563068</v>
      </c>
      <c>
        <v>95638</v>
      </c>
      <c s="71">
        <v>1</v>
      </c>
      <c>
        <v>8</v>
      </c>
      <c s="71" t="str">
        <f t="shared" si="122"/>
        <v>воскресенье</v>
      </c>
      <c s="71" t="str">
        <f>VLOOKUP(A3935,Подписчики!A:C,2,0)</f>
        <v>UTC+2</v>
      </c>
      <c s="71" t="str">
        <f t="shared" si="123"/>
        <v>Калиниградское время</v>
      </c>
      <c s="71"/>
    </row>
    <row r="3936" spans="1:10" ht="15">
      <c r="A3936">
        <v>9859</v>
      </c>
      <c>
        <v>14123</v>
      </c>
      <c s="2">
        <v>44304.070589312418</v>
      </c>
      <c>
        <v>172418</v>
      </c>
      <c s="71">
        <v>1</v>
      </c>
      <c>
        <v>1</v>
      </c>
      <c s="71" t="str">
        <f t="shared" si="122"/>
        <v>воскресенье</v>
      </c>
      <c s="71" t="str">
        <f>VLOOKUP(A3936,Подписчики!A:C,2,0)</f>
        <v>UTC+2</v>
      </c>
      <c s="71" t="str">
        <f t="shared" si="123"/>
        <v>Калиниградское время</v>
      </c>
      <c s="71"/>
    </row>
    <row r="3937" spans="1:10" ht="15">
      <c r="A3937">
        <v>9859</v>
      </c>
      <c>
        <v>28005</v>
      </c>
      <c s="2">
        <v>44312.270666666664</v>
      </c>
      <c>
        <v>70091</v>
      </c>
      <c s="71">
        <v>2</v>
      </c>
      <c>
        <v>6</v>
      </c>
      <c s="71" t="str">
        <f t="shared" si="122"/>
        <v>понедельник</v>
      </c>
      <c s="71" t="str">
        <f>VLOOKUP(A3937,Подписчики!A:C,2,0)</f>
        <v>UTC+2</v>
      </c>
      <c s="71" t="str">
        <f t="shared" si="123"/>
        <v>Калиниградское время</v>
      </c>
      <c s="71"/>
    </row>
    <row r="3938" spans="1:10" ht="15">
      <c r="A3938">
        <v>9859</v>
      </c>
      <c>
        <v>50263</v>
      </c>
      <c s="2">
        <v>44322.606174757282</v>
      </c>
      <c>
        <v>267896</v>
      </c>
      <c s="71">
        <v>5</v>
      </c>
      <c>
        <v>14</v>
      </c>
      <c s="71" t="str">
        <f t="shared" si="122"/>
        <v>четверг</v>
      </c>
      <c s="71" t="str">
        <f>VLOOKUP(A3938,Подписчики!A:C,2,0)</f>
        <v>UTC+2</v>
      </c>
      <c s="71" t="str">
        <f t="shared" si="123"/>
        <v>Калиниградское время</v>
      </c>
      <c s="71"/>
    </row>
    <row r="3939" spans="1:10" ht="15">
      <c r="A3939">
        <v>9859</v>
      </c>
      <c>
        <v>80272</v>
      </c>
      <c s="2">
        <v>44333.619119741095</v>
      </c>
      <c>
        <v>230507</v>
      </c>
      <c s="71">
        <v>2</v>
      </c>
      <c>
        <v>14</v>
      </c>
      <c s="71" t="str">
        <f t="shared" si="122"/>
        <v>понедельник</v>
      </c>
      <c s="71" t="str">
        <f>VLOOKUP(A3939,Подписчики!A:C,2,0)</f>
        <v>UTC+2</v>
      </c>
      <c s="71" t="str">
        <f t="shared" si="123"/>
        <v>Калиниградское время</v>
      </c>
      <c s="71"/>
    </row>
    <row r="3940" spans="1:10" ht="15">
      <c r="A3940">
        <v>9859</v>
      </c>
      <c>
        <v>81480</v>
      </c>
      <c s="2">
        <v>44333.979961165045</v>
      </c>
      <c>
        <v>250679</v>
      </c>
      <c s="71">
        <v>2</v>
      </c>
      <c>
        <v>23</v>
      </c>
      <c s="71" t="str">
        <f t="shared" si="122"/>
        <v>понедельник</v>
      </c>
      <c s="71" t="str">
        <f>VLOOKUP(A3940,Подписчики!A:C,2,0)</f>
        <v>UTC+2</v>
      </c>
      <c s="71" t="str">
        <f t="shared" si="123"/>
        <v>Калиниградское время</v>
      </c>
      <c s="71"/>
    </row>
    <row r="3941" spans="1:10" ht="15">
      <c r="A3941">
        <v>9859</v>
      </c>
      <c>
        <v>84371</v>
      </c>
      <c s="2">
        <v>44335.601320388349</v>
      </c>
      <c>
        <v>397390</v>
      </c>
      <c s="71">
        <v>4</v>
      </c>
      <c>
        <v>14</v>
      </c>
      <c s="71" t="str">
        <f t="shared" si="122"/>
        <v>среда</v>
      </c>
      <c s="71" t="str">
        <f>VLOOKUP(A3941,Подписчики!A:C,2,0)</f>
        <v>UTC+2</v>
      </c>
      <c s="71" t="str">
        <f t="shared" si="123"/>
        <v>Калиниградское время</v>
      </c>
      <c s="71"/>
    </row>
    <row r="3942" spans="1:10" ht="15">
      <c r="A3942">
        <v>9859</v>
      </c>
      <c>
        <v>112827</v>
      </c>
      <c s="2">
        <v>44344.667666666661</v>
      </c>
      <c>
        <v>339123</v>
      </c>
      <c s="71">
        <v>6</v>
      </c>
      <c>
        <v>16</v>
      </c>
      <c s="71" t="str">
        <f t="shared" si="122"/>
        <v>пятница</v>
      </c>
      <c s="71" t="str">
        <f>VLOOKUP(A3942,Подписчики!A:C,2,0)</f>
        <v>UTC+2</v>
      </c>
      <c s="71" t="str">
        <f t="shared" si="123"/>
        <v>Калиниградское время</v>
      </c>
      <c s="71"/>
    </row>
    <row r="3943" spans="1:10" ht="15">
      <c r="A3943">
        <v>9859</v>
      </c>
      <c>
        <v>121735</v>
      </c>
      <c s="2">
        <v>44346.346812341682</v>
      </c>
      <c>
        <v>320914</v>
      </c>
      <c s="71">
        <v>1</v>
      </c>
      <c>
        <v>8</v>
      </c>
      <c s="71" t="str">
        <f t="shared" si="122"/>
        <v>воскресенье</v>
      </c>
      <c s="71" t="str">
        <f>VLOOKUP(A3943,Подписчики!A:C,2,0)</f>
        <v>UTC+2</v>
      </c>
      <c s="71" t="str">
        <f t="shared" si="123"/>
        <v>Калиниградское время</v>
      </c>
      <c s="71"/>
    </row>
    <row r="3944" spans="1:10" ht="15">
      <c r="A3944">
        <v>9859</v>
      </c>
      <c>
        <v>165849</v>
      </c>
      <c s="2">
        <v>44359.667663430417</v>
      </c>
      <c>
        <v>472330</v>
      </c>
      <c s="71">
        <v>7</v>
      </c>
      <c>
        <v>16</v>
      </c>
      <c s="71" t="str">
        <f t="shared" si="122"/>
        <v>суббота</v>
      </c>
      <c s="71" t="str">
        <f>VLOOKUP(A3944,Подписчики!A:C,2,0)</f>
        <v>UTC+2</v>
      </c>
      <c s="71" t="str">
        <f t="shared" si="123"/>
        <v>Калиниградское время</v>
      </c>
      <c s="71"/>
    </row>
    <row r="3945" spans="1:10" ht="15">
      <c r="A3945">
        <v>9859</v>
      </c>
      <c>
        <v>177263</v>
      </c>
      <c s="2">
        <v>44362.778666666665</v>
      </c>
      <c>
        <v>472712</v>
      </c>
      <c s="71">
        <v>3</v>
      </c>
      <c>
        <v>18</v>
      </c>
      <c s="71" t="str">
        <f t="shared" si="122"/>
        <v>вторник</v>
      </c>
      <c s="71" t="str">
        <f>VLOOKUP(A3945,Подписчики!A:C,2,0)</f>
        <v>UTC+2</v>
      </c>
      <c s="71" t="str">
        <f t="shared" si="123"/>
        <v>Калиниградское время</v>
      </c>
      <c s="71"/>
    </row>
    <row r="3946" spans="1:10" ht="15">
      <c r="A3946">
        <v>9859</v>
      </c>
      <c>
        <v>199749</v>
      </c>
      <c s="2">
        <v>44368.874666666663</v>
      </c>
      <c>
        <v>217497</v>
      </c>
      <c s="71">
        <v>2</v>
      </c>
      <c>
        <v>20</v>
      </c>
      <c s="71" t="str">
        <f t="shared" si="122"/>
        <v>понедельник</v>
      </c>
      <c s="71" t="str">
        <f>VLOOKUP(A3946,Подписчики!A:C,2,0)</f>
        <v>UTC+2</v>
      </c>
      <c s="71" t="str">
        <f t="shared" si="123"/>
        <v>Калиниградское время</v>
      </c>
      <c s="71"/>
    </row>
    <row r="3947" spans="1:10" ht="15">
      <c r="A3947">
        <v>9859</v>
      </c>
      <c>
        <v>207982</v>
      </c>
      <c s="2">
        <v>44371.711352750805</v>
      </c>
      <c>
        <v>351192</v>
      </c>
      <c s="71">
        <v>5</v>
      </c>
      <c>
        <v>17</v>
      </c>
      <c s="71" t="str">
        <f t="shared" si="122"/>
        <v>четверг</v>
      </c>
      <c s="71" t="str">
        <f>VLOOKUP(A3947,Подписчики!A:C,2,0)</f>
        <v>UTC+2</v>
      </c>
      <c s="71" t="str">
        <f t="shared" si="123"/>
        <v>Калиниградское время</v>
      </c>
      <c s="71"/>
    </row>
    <row r="3948" spans="1:10" ht="15">
      <c r="A3948">
        <v>9867</v>
      </c>
      <c>
        <v>111298</v>
      </c>
      <c s="2">
        <v>44344.322598705498</v>
      </c>
      <c>
        <v>411922</v>
      </c>
      <c s="71">
        <v>6</v>
      </c>
      <c>
        <v>7</v>
      </c>
      <c s="71" t="str">
        <f t="shared" si="122"/>
        <v>пятница</v>
      </c>
      <c s="71" t="str">
        <f>VLOOKUP(A3948,Подписчики!A:C,2,0)</f>
        <v>UTC-7</v>
      </c>
      <c s="71" t="str">
        <f t="shared" si="123"/>
        <v>Запределами России</v>
      </c>
      <c s="71"/>
    </row>
    <row r="3949" spans="1:10" ht="15">
      <c r="A3949">
        <v>9867</v>
      </c>
      <c>
        <v>128046</v>
      </c>
      <c s="2">
        <v>44347.948812297735</v>
      </c>
      <c>
        <v>341333</v>
      </c>
      <c s="71">
        <v>2</v>
      </c>
      <c>
        <v>22</v>
      </c>
      <c s="71" t="str">
        <f t="shared" si="122"/>
        <v>понедельник</v>
      </c>
      <c s="71" t="str">
        <f>VLOOKUP(A3949,Подписчики!A:C,2,0)</f>
        <v>UTC-7</v>
      </c>
      <c s="71" t="str">
        <f t="shared" si="123"/>
        <v>Запределами России</v>
      </c>
      <c s="71"/>
    </row>
    <row r="3950" spans="1:10" ht="15">
      <c r="A3950">
        <v>9867</v>
      </c>
      <c>
        <v>139363</v>
      </c>
      <c s="2">
        <v>44351.893796116499</v>
      </c>
      <c>
        <v>97699</v>
      </c>
      <c s="71">
        <v>6</v>
      </c>
      <c>
        <v>21</v>
      </c>
      <c s="71" t="str">
        <f t="shared" si="122"/>
        <v>пятница</v>
      </c>
      <c s="71" t="str">
        <f>VLOOKUP(A3950,Подписчики!A:C,2,0)</f>
        <v>UTC-7</v>
      </c>
      <c s="71" t="str">
        <f t="shared" si="123"/>
        <v>Запределами России</v>
      </c>
      <c s="71"/>
    </row>
    <row r="3951" spans="1:10" ht="15">
      <c r="A3951">
        <v>9867</v>
      </c>
      <c>
        <v>203679</v>
      </c>
      <c s="2">
        <v>44370.044281553397</v>
      </c>
      <c>
        <v>118549</v>
      </c>
      <c s="71">
        <v>4</v>
      </c>
      <c>
        <v>1</v>
      </c>
      <c s="71" t="str">
        <f t="shared" si="122"/>
        <v>среда</v>
      </c>
      <c s="71" t="str">
        <f>VLOOKUP(A3951,Подписчики!A:C,2,0)</f>
        <v>UTC-7</v>
      </c>
      <c s="71" t="str">
        <f t="shared" si="123"/>
        <v>Запределами России</v>
      </c>
      <c s="71"/>
    </row>
    <row r="3952" spans="1:10" ht="15">
      <c r="A3952">
        <v>9867</v>
      </c>
      <c>
        <v>260813</v>
      </c>
      <c s="2">
        <v>44386.963375404528</v>
      </c>
      <c>
        <v>439981</v>
      </c>
      <c s="71">
        <v>6</v>
      </c>
      <c>
        <v>23</v>
      </c>
      <c s="71" t="str">
        <f t="shared" si="122"/>
        <v>пятница</v>
      </c>
      <c s="71" t="str">
        <f>VLOOKUP(A3952,Подписчики!A:C,2,0)</f>
        <v>UTC-7</v>
      </c>
      <c s="71" t="str">
        <f t="shared" si="123"/>
        <v>Запределами России</v>
      </c>
      <c s="71"/>
    </row>
    <row r="3953" spans="1:10" ht="15">
      <c r="A3953">
        <v>9867</v>
      </c>
      <c>
        <v>292923</v>
      </c>
      <c s="2">
        <v>44395.871395001072</v>
      </c>
      <c>
        <v>182191</v>
      </c>
      <c s="71">
        <v>1</v>
      </c>
      <c>
        <v>20</v>
      </c>
      <c s="71" t="str">
        <f t="shared" si="122"/>
        <v>воскресенье</v>
      </c>
      <c s="71" t="str">
        <f>VLOOKUP(A3953,Подписчики!A:C,2,0)</f>
        <v>UTC-7</v>
      </c>
      <c s="71" t="str">
        <f t="shared" si="123"/>
        <v>Запределами России</v>
      </c>
      <c s="71"/>
    </row>
    <row r="3954" spans="1:10" ht="15">
      <c r="A3954">
        <v>9867</v>
      </c>
      <c>
        <v>317588</v>
      </c>
      <c s="2">
        <v>44403.097679611645</v>
      </c>
      <c>
        <v>21760</v>
      </c>
      <c s="71">
        <v>2</v>
      </c>
      <c>
        <v>2</v>
      </c>
      <c s="71" t="str">
        <f t="shared" si="122"/>
        <v>понедельник</v>
      </c>
      <c s="71" t="str">
        <f>VLOOKUP(A3954,Подписчики!A:C,2,0)</f>
        <v>UTC-7</v>
      </c>
      <c s="71" t="str">
        <f t="shared" si="123"/>
        <v>Запределами России</v>
      </c>
      <c s="71"/>
    </row>
    <row r="3955" spans="1:10" ht="15">
      <c r="A3955">
        <v>9867</v>
      </c>
      <c>
        <v>328790</v>
      </c>
      <c s="2">
        <v>44407.081498381878</v>
      </c>
      <c>
        <v>324859</v>
      </c>
      <c s="71">
        <v>6</v>
      </c>
      <c>
        <v>1</v>
      </c>
      <c s="71" t="str">
        <f t="shared" si="122"/>
        <v>пятница</v>
      </c>
      <c s="71" t="str">
        <f>VLOOKUP(A3955,Подписчики!A:C,2,0)</f>
        <v>UTC-7</v>
      </c>
      <c s="71" t="str">
        <f t="shared" si="123"/>
        <v>Запределами России</v>
      </c>
      <c s="71"/>
    </row>
    <row r="3956" spans="1:10" ht="15">
      <c r="A3956">
        <v>9867</v>
      </c>
      <c>
        <v>337997</v>
      </c>
      <c s="2">
        <v>44409.001251258887</v>
      </c>
      <c>
        <v>381584</v>
      </c>
      <c s="71">
        <v>1</v>
      </c>
      <c>
        <v>0</v>
      </c>
      <c s="71" t="str">
        <f t="shared" si="122"/>
        <v>воскресенье</v>
      </c>
      <c s="71" t="str">
        <f>VLOOKUP(A3956,Подписчики!A:C,2,0)</f>
        <v>UTC-7</v>
      </c>
      <c s="71" t="str">
        <f t="shared" si="123"/>
        <v>Запределами России</v>
      </c>
      <c s="71"/>
    </row>
    <row r="3957" spans="1:10" ht="15">
      <c r="A3957">
        <v>9867</v>
      </c>
      <c>
        <v>345104</v>
      </c>
      <c s="2">
        <v>44411.058844660191</v>
      </c>
      <c>
        <v>117086</v>
      </c>
      <c s="71">
        <v>3</v>
      </c>
      <c>
        <v>1</v>
      </c>
      <c s="71" t="str">
        <f t="shared" si="122"/>
        <v>вторник</v>
      </c>
      <c s="71" t="str">
        <f>VLOOKUP(A3957,Подписчики!A:C,2,0)</f>
        <v>UTC-7</v>
      </c>
      <c s="71" t="str">
        <f t="shared" si="123"/>
        <v>Запределами России</v>
      </c>
      <c s="71"/>
    </row>
    <row r="3958" spans="1:10" ht="15">
      <c r="A3958">
        <v>9867</v>
      </c>
      <c>
        <v>386038</v>
      </c>
      <c s="2">
        <v>44423.304799352751</v>
      </c>
      <c>
        <v>447567</v>
      </c>
      <c s="71">
        <v>1</v>
      </c>
      <c>
        <v>7</v>
      </c>
      <c s="71" t="str">
        <f t="shared" si="122"/>
        <v>воскресенье</v>
      </c>
      <c s="71" t="str">
        <f>VLOOKUP(A3958,Подписчики!A:C,2,0)</f>
        <v>UTC-7</v>
      </c>
      <c s="71" t="str">
        <f t="shared" si="123"/>
        <v>Запределами России</v>
      </c>
      <c s="71"/>
    </row>
    <row r="3959" spans="1:10" ht="15">
      <c r="A3959">
        <v>9867</v>
      </c>
      <c>
        <v>391746</v>
      </c>
      <c s="2">
        <v>44425.343666666668</v>
      </c>
      <c>
        <v>43842</v>
      </c>
      <c s="71">
        <v>3</v>
      </c>
      <c>
        <v>8</v>
      </c>
      <c s="71" t="str">
        <f t="shared" si="122"/>
        <v>вторник</v>
      </c>
      <c s="71" t="str">
        <f>VLOOKUP(A3959,Подписчики!A:C,2,0)</f>
        <v>UTC-7</v>
      </c>
      <c s="71" t="str">
        <f t="shared" si="123"/>
        <v>Запределами России</v>
      </c>
      <c s="71"/>
    </row>
    <row r="3960" spans="1:10" ht="15">
      <c r="A3960">
        <v>9867</v>
      </c>
      <c>
        <v>422042</v>
      </c>
      <c s="2">
        <v>44435.960666666666</v>
      </c>
      <c>
        <v>304722</v>
      </c>
      <c s="71">
        <v>6</v>
      </c>
      <c>
        <v>23</v>
      </c>
      <c s="71" t="str">
        <f t="shared" si="122"/>
        <v>пятница</v>
      </c>
      <c s="71" t="str">
        <f>VLOOKUP(A3960,Подписчики!A:C,2,0)</f>
        <v>UTC-7</v>
      </c>
      <c s="71" t="str">
        <f t="shared" si="123"/>
        <v>Запределами России</v>
      </c>
      <c s="71"/>
    </row>
    <row r="3961" spans="1:10" ht="15">
      <c r="A3961">
        <v>9914</v>
      </c>
      <c>
        <v>34671</v>
      </c>
      <c s="2">
        <v>44315.862242718445</v>
      </c>
      <c>
        <v>224762</v>
      </c>
      <c s="71">
        <v>5</v>
      </c>
      <c>
        <v>20</v>
      </c>
      <c s="71" t="str">
        <f t="shared" si="122"/>
        <v>четверг</v>
      </c>
      <c s="71" t="str">
        <f>VLOOKUP(A3961,Подписчики!A:C,2,0)</f>
        <v>UTC+3</v>
      </c>
      <c s="71" t="str">
        <f t="shared" si="123"/>
        <v>Московское время</v>
      </c>
      <c s="71"/>
    </row>
    <row r="3962" spans="1:10" ht="15">
      <c r="A3962">
        <v>9914</v>
      </c>
      <c>
        <v>51599</v>
      </c>
      <c s="2">
        <v>44323.137000000002</v>
      </c>
      <c>
        <v>217307</v>
      </c>
      <c s="71">
        <v>6</v>
      </c>
      <c>
        <v>3</v>
      </c>
      <c s="71" t="str">
        <f t="shared" si="122"/>
        <v>пятница</v>
      </c>
      <c s="71" t="str">
        <f>VLOOKUP(A3962,Подписчики!A:C,2,0)</f>
        <v>UTC+3</v>
      </c>
      <c s="71" t="str">
        <f t="shared" si="123"/>
        <v>Московское время</v>
      </c>
      <c s="71"/>
    </row>
    <row r="3963" spans="1:10" ht="15">
      <c r="A3963">
        <v>9914</v>
      </c>
      <c>
        <v>71099</v>
      </c>
      <c s="2">
        <v>44330.770009708736</v>
      </c>
      <c>
        <v>298909</v>
      </c>
      <c s="71">
        <v>6</v>
      </c>
      <c>
        <v>18</v>
      </c>
      <c s="71" t="str">
        <f t="shared" si="122"/>
        <v>пятница</v>
      </c>
      <c s="71" t="str">
        <f>VLOOKUP(A3963,Подписчики!A:C,2,0)</f>
        <v>UTC+3</v>
      </c>
      <c s="71" t="str">
        <f t="shared" si="123"/>
        <v>Московское время</v>
      </c>
      <c s="71"/>
    </row>
    <row r="3964" spans="1:10" ht="15">
      <c r="A3964">
        <v>9960</v>
      </c>
      <c>
        <v>280890</v>
      </c>
      <c s="2">
        <v>44392.805203883494</v>
      </c>
      <c>
        <v>118549</v>
      </c>
      <c s="71">
        <v>5</v>
      </c>
      <c>
        <v>19</v>
      </c>
      <c s="71" t="str">
        <f t="shared" si="122"/>
        <v>четверг</v>
      </c>
      <c s="71" t="str">
        <f>VLOOKUP(A3964,Подписчики!A:C,2,0)</f>
        <v>UTC+2</v>
      </c>
      <c s="71" t="str">
        <f t="shared" si="123"/>
        <v>Калиниградское время</v>
      </c>
      <c s="71"/>
    </row>
    <row r="3965" spans="1:10" ht="15">
      <c r="A3965">
        <v>9963</v>
      </c>
      <c>
        <v>15686</v>
      </c>
      <c s="2">
        <v>44305.346870550158</v>
      </c>
      <c>
        <v>153893</v>
      </c>
      <c s="71">
        <v>2</v>
      </c>
      <c>
        <v>8</v>
      </c>
      <c s="71" t="str">
        <f t="shared" si="122"/>
        <v>понедельник</v>
      </c>
      <c s="71" t="str">
        <f>VLOOKUP(A3965,Подписчики!A:C,2,0)</f>
        <v>UTC+9</v>
      </c>
      <c s="71" t="str">
        <f t="shared" si="123"/>
        <v>Якутское время</v>
      </c>
      <c s="71"/>
    </row>
    <row r="3966" spans="1:10" ht="15">
      <c r="A3966">
        <v>9963</v>
      </c>
      <c>
        <v>15905</v>
      </c>
      <c s="2">
        <v>44305.563699029124</v>
      </c>
      <c>
        <v>4316</v>
      </c>
      <c s="71">
        <v>2</v>
      </c>
      <c>
        <v>13</v>
      </c>
      <c s="71" t="str">
        <f t="shared" si="122"/>
        <v>понедельник</v>
      </c>
      <c s="71" t="str">
        <f>VLOOKUP(A3966,Подписчики!A:C,2,0)</f>
        <v>UTC+9</v>
      </c>
      <c s="71" t="str">
        <f t="shared" si="123"/>
        <v>Якутское время</v>
      </c>
      <c s="71"/>
    </row>
    <row r="3967" spans="1:10" ht="15">
      <c r="A3967">
        <v>9966</v>
      </c>
      <c>
        <v>121966</v>
      </c>
      <c s="2">
        <v>44346.431012944988</v>
      </c>
      <c>
        <v>43842</v>
      </c>
      <c s="71">
        <v>1</v>
      </c>
      <c>
        <v>10</v>
      </c>
      <c s="71" t="str">
        <f t="shared" si="122"/>
        <v>воскресенье</v>
      </c>
      <c s="71" t="str">
        <f>VLOOKUP(A3967,Подписчики!A:C,2,0)</f>
        <v>UTC+1</v>
      </c>
      <c s="71" t="str">
        <f t="shared" si="123"/>
        <v>Центральноевропейское время</v>
      </c>
      <c s="71"/>
    </row>
    <row r="3968" spans="1:10" ht="15">
      <c r="A3968">
        <v>9966</v>
      </c>
      <c>
        <v>122719</v>
      </c>
      <c s="2">
        <v>44346.609006472492</v>
      </c>
      <c>
        <v>285365</v>
      </c>
      <c s="71">
        <v>1</v>
      </c>
      <c>
        <v>14</v>
      </c>
      <c s="71" t="str">
        <f t="shared" si="122"/>
        <v>воскресенье</v>
      </c>
      <c s="71" t="str">
        <f>VLOOKUP(A3968,Подписчики!A:C,2,0)</f>
        <v>UTC+1</v>
      </c>
      <c s="71" t="str">
        <f t="shared" si="123"/>
        <v>Центральноевропейское время</v>
      </c>
      <c s="71"/>
    </row>
    <row r="3969" spans="1:10" ht="15">
      <c r="A3969">
        <v>9966</v>
      </c>
      <c>
        <v>186138</v>
      </c>
      <c s="2">
        <v>44365.723893203889</v>
      </c>
      <c>
        <v>268026</v>
      </c>
      <c s="71">
        <v>6</v>
      </c>
      <c>
        <v>17</v>
      </c>
      <c s="71" t="str">
        <f t="shared" si="122"/>
        <v>пятница</v>
      </c>
      <c s="71" t="str">
        <f>VLOOKUP(A3969,Подписчики!A:C,2,0)</f>
        <v>UTC+1</v>
      </c>
      <c s="71" t="str">
        <f t="shared" si="123"/>
        <v>Центральноевропейское время</v>
      </c>
      <c s="71"/>
    </row>
    <row r="3970" spans="1:10" ht="15">
      <c r="A3970">
        <v>9966</v>
      </c>
      <c>
        <v>188136</v>
      </c>
      <c s="2">
        <v>44366.000946073793</v>
      </c>
      <c>
        <v>258219</v>
      </c>
      <c s="71">
        <v>7</v>
      </c>
      <c>
        <v>0</v>
      </c>
      <c s="71" t="str">
        <f t="shared" si="122"/>
        <v>суббота</v>
      </c>
      <c s="71" t="str">
        <f>VLOOKUP(A3970,Подписчики!A:C,2,0)</f>
        <v>UTC+1</v>
      </c>
      <c s="71" t="str">
        <f t="shared" si="123"/>
        <v>Центральноевропейское время</v>
      </c>
      <c s="71"/>
    </row>
    <row r="3971" spans="1:10" ht="15">
      <c r="A3971">
        <v>9966</v>
      </c>
      <c>
        <v>255681</v>
      </c>
      <c s="2">
        <v>44385.733601941749</v>
      </c>
      <c>
        <v>273920</v>
      </c>
      <c s="71">
        <v>5</v>
      </c>
      <c>
        <v>17</v>
      </c>
      <c s="71" t="str">
        <f t="shared" si="124" ref="G3971:G4034">TEXT(C3971,"дддд")</f>
        <v>четверг</v>
      </c>
      <c s="71" t="str">
        <f>VLOOKUP(A3971,Подписчики!A:C,2,0)</f>
        <v>UTC+1</v>
      </c>
      <c s="71" t="str">
        <f t="shared" si="125" ref="I3971:I4034">IF(H3971="UTC+1","Центральноевропейское время",IF(H3971="UTC+2","Калиниградское время",IF(H3971="UTC+3","Московское время",IF(H3971="UTC+4","Самарское время",IF(H3971="UTC+5","Екатеринбургское время",IF(H3971="UTC+6","Омское время",IF(H3971="UTC+7","Красноярское время",IF(H3971="UTC+8","Иркутское время",IF(H3971="UTC+9","Якутское время",IF(H3971="UTC+10","Владивостокское время",IF(H3971="UTC+11","Магаданское время",IF(H3971="UTC+12","Камчатское время",IF(H3971="UTC+0","Запределами России",IF(H3971="UTC-1","Запределами России",IF(H3971="UTC-2","Запределами России",IF(H3971="UTC-3","Запределами России",IF(H3971="UTC-4","Запределами России",IF(H3971="UTC-5","Запределами России",IF(H3971="UTC-6","Запределами России",IF(H3971="UTC-7","Запределами России",IF(H3971="UTC-8","Запределами России",IF(H3971="UTC-9","Запределами России",0))))))))))))))))))))))</f>
        <v>Центральноевропейское время</v>
      </c>
      <c s="71"/>
    </row>
    <row r="3972" spans="1:10" ht="15">
      <c r="A3972">
        <v>9966</v>
      </c>
      <c>
        <v>281195</v>
      </c>
      <c s="2">
        <v>44392.950430420715</v>
      </c>
      <c>
        <v>182984</v>
      </c>
      <c s="71">
        <v>5</v>
      </c>
      <c>
        <v>22</v>
      </c>
      <c s="71" t="str">
        <f t="shared" si="124"/>
        <v>четверг</v>
      </c>
      <c s="71" t="str">
        <f>VLOOKUP(A3972,Подписчики!A:C,2,0)</f>
        <v>UTC+1</v>
      </c>
      <c s="71" t="str">
        <f t="shared" si="125"/>
        <v>Центральноевропейское время</v>
      </c>
      <c s="71"/>
    </row>
    <row r="3973" spans="1:10" ht="15">
      <c r="A3973">
        <v>9966</v>
      </c>
      <c>
        <v>291934</v>
      </c>
      <c s="2">
        <v>44395.749783171523</v>
      </c>
      <c>
        <v>389702</v>
      </c>
      <c s="71">
        <v>1</v>
      </c>
      <c>
        <v>17</v>
      </c>
      <c s="71" t="str">
        <f t="shared" si="124"/>
        <v>воскресенье</v>
      </c>
      <c s="71" t="str">
        <f>VLOOKUP(A3973,Подписчики!A:C,2,0)</f>
        <v>UTC+1</v>
      </c>
      <c s="71" t="str">
        <f t="shared" si="125"/>
        <v>Центральноевропейское время</v>
      </c>
      <c s="71"/>
    </row>
    <row r="3974" spans="1:10" ht="15">
      <c r="A3974">
        <v>9966</v>
      </c>
      <c>
        <v>336959</v>
      </c>
      <c s="2">
        <v>44408.846870550165</v>
      </c>
      <c>
        <v>343491</v>
      </c>
      <c s="71">
        <v>7</v>
      </c>
      <c>
        <v>20</v>
      </c>
      <c s="71" t="str">
        <f t="shared" si="124"/>
        <v>суббота</v>
      </c>
      <c s="71" t="str">
        <f>VLOOKUP(A3974,Подписчики!A:C,2,0)</f>
        <v>UTC+1</v>
      </c>
      <c s="71" t="str">
        <f t="shared" si="125"/>
        <v>Центральноевропейское время</v>
      </c>
      <c s="71"/>
    </row>
    <row r="3975" spans="1:10" ht="15">
      <c r="A3975">
        <v>9966</v>
      </c>
      <c>
        <v>346992</v>
      </c>
      <c s="2">
        <v>44411.754637540456</v>
      </c>
      <c>
        <v>123584</v>
      </c>
      <c s="71">
        <v>3</v>
      </c>
      <c>
        <v>18</v>
      </c>
      <c s="71" t="str">
        <f t="shared" si="124"/>
        <v>вторник</v>
      </c>
      <c s="71" t="str">
        <f>VLOOKUP(A3975,Подписчики!A:C,2,0)</f>
        <v>UTC+1</v>
      </c>
      <c s="71" t="str">
        <f t="shared" si="125"/>
        <v>Центральноевропейское время</v>
      </c>
      <c s="71"/>
    </row>
    <row r="3976" spans="1:10" ht="15">
      <c r="A3976">
        <v>9966</v>
      </c>
      <c>
        <v>357207</v>
      </c>
      <c s="2">
        <v>44414.968229773462</v>
      </c>
      <c>
        <v>110241</v>
      </c>
      <c s="71">
        <v>6</v>
      </c>
      <c>
        <v>23</v>
      </c>
      <c s="71" t="str">
        <f t="shared" si="124"/>
        <v>пятница</v>
      </c>
      <c s="71" t="str">
        <f>VLOOKUP(A3976,Подписчики!A:C,2,0)</f>
        <v>UTC+1</v>
      </c>
      <c s="71" t="str">
        <f t="shared" si="125"/>
        <v>Центральноевропейское время</v>
      </c>
      <c s="71"/>
    </row>
    <row r="3977" spans="1:10" ht="15">
      <c r="A3977">
        <v>9966</v>
      </c>
      <c>
        <v>365434</v>
      </c>
      <c s="2">
        <v>44416.777291262137</v>
      </c>
      <c>
        <v>347008</v>
      </c>
      <c s="71">
        <v>1</v>
      </c>
      <c>
        <v>18</v>
      </c>
      <c s="71" t="str">
        <f t="shared" si="124"/>
        <v>воскресенье</v>
      </c>
      <c s="71" t="str">
        <f>VLOOKUP(A3977,Подписчики!A:C,2,0)</f>
        <v>UTC+1</v>
      </c>
      <c s="71" t="str">
        <f t="shared" si="125"/>
        <v>Центральноевропейское время</v>
      </c>
      <c s="71"/>
    </row>
    <row r="3978" spans="1:10" ht="15">
      <c r="A3978">
        <v>9966</v>
      </c>
      <c>
        <v>380705</v>
      </c>
      <c s="2">
        <v>44421.956902912621</v>
      </c>
      <c>
        <v>242428</v>
      </c>
      <c s="71">
        <v>6</v>
      </c>
      <c>
        <v>22</v>
      </c>
      <c s="71" t="str">
        <f t="shared" si="124"/>
        <v>пятница</v>
      </c>
      <c s="71" t="str">
        <f>VLOOKUP(A3978,Подписчики!A:C,2,0)</f>
        <v>UTC+1</v>
      </c>
      <c s="71" t="str">
        <f t="shared" si="125"/>
        <v>Центральноевропейское время</v>
      </c>
      <c s="71"/>
    </row>
    <row r="3979" spans="1:10" ht="15">
      <c r="A3979">
        <v>9990</v>
      </c>
      <c>
        <v>114240</v>
      </c>
      <c s="2">
        <v>44344.808440129447</v>
      </c>
      <c>
        <v>411922</v>
      </c>
      <c s="71">
        <v>6</v>
      </c>
      <c>
        <v>19</v>
      </c>
      <c s="71" t="str">
        <f t="shared" si="124"/>
        <v>пятница</v>
      </c>
      <c s="71" t="str">
        <f>VLOOKUP(A3979,Подписчики!A:C,2,0)</f>
        <v>UTC+2</v>
      </c>
      <c s="71" t="str">
        <f t="shared" si="125"/>
        <v>Калиниградское время</v>
      </c>
      <c s="71"/>
    </row>
    <row r="3980" spans="1:10" ht="15">
      <c r="A3980">
        <v>9990</v>
      </c>
      <c>
        <v>119554</v>
      </c>
      <c s="2">
        <v>44345.797113268607</v>
      </c>
      <c>
        <v>158978</v>
      </c>
      <c s="71">
        <v>7</v>
      </c>
      <c>
        <v>19</v>
      </c>
      <c s="71" t="str">
        <f t="shared" si="124"/>
        <v>суббота</v>
      </c>
      <c s="71" t="str">
        <f>VLOOKUP(A3980,Подписчики!A:C,2,0)</f>
        <v>UTC+2</v>
      </c>
      <c s="71" t="str">
        <f t="shared" si="125"/>
        <v>Калиниградское время</v>
      </c>
      <c s="71"/>
    </row>
    <row r="3981" spans="1:10" ht="15">
      <c r="A3981">
        <v>9990</v>
      </c>
      <c>
        <v>121565</v>
      </c>
      <c s="2">
        <v>44346.272666666664</v>
      </c>
      <c>
        <v>97294</v>
      </c>
      <c s="71">
        <v>1</v>
      </c>
      <c>
        <v>6</v>
      </c>
      <c s="71" t="str">
        <f t="shared" si="124"/>
        <v>воскресенье</v>
      </c>
      <c s="71" t="str">
        <f>VLOOKUP(A3981,Подписчики!A:C,2,0)</f>
        <v>UTC+2</v>
      </c>
      <c s="71" t="str">
        <f t="shared" si="125"/>
        <v>Калиниградское время</v>
      </c>
      <c s="71"/>
    </row>
    <row r="3982" spans="1:10" ht="15">
      <c r="A3982">
        <v>9990</v>
      </c>
      <c>
        <v>144469</v>
      </c>
      <c s="2">
        <v>44353.162968840603</v>
      </c>
      <c>
        <v>230507</v>
      </c>
      <c s="71">
        <v>1</v>
      </c>
      <c>
        <v>3</v>
      </c>
      <c s="71" t="str">
        <f t="shared" si="124"/>
        <v>воскресенье</v>
      </c>
      <c s="71" t="str">
        <f>VLOOKUP(A3982,Подписчики!A:C,2,0)</f>
        <v>UTC+2</v>
      </c>
      <c s="71" t="str">
        <f t="shared" si="125"/>
        <v>Калиниградское время</v>
      </c>
      <c s="71"/>
    </row>
    <row r="3983" spans="1:10" ht="15">
      <c r="A3983">
        <v>9990</v>
      </c>
      <c>
        <v>180401</v>
      </c>
      <c s="2">
        <v>44363.895818770223</v>
      </c>
      <c>
        <v>478377</v>
      </c>
      <c s="71">
        <v>4</v>
      </c>
      <c>
        <v>21</v>
      </c>
      <c s="71" t="str">
        <f t="shared" si="124"/>
        <v>среда</v>
      </c>
      <c s="71" t="str">
        <f>VLOOKUP(A3983,Подписчики!A:C,2,0)</f>
        <v>UTC+2</v>
      </c>
      <c s="71" t="str">
        <f t="shared" si="125"/>
        <v>Калиниградское время</v>
      </c>
      <c s="71"/>
    </row>
    <row r="3984" spans="1:10" ht="15">
      <c r="A3984">
        <v>9990</v>
      </c>
      <c>
        <v>181699</v>
      </c>
      <c s="2">
        <v>44364.638537216822</v>
      </c>
      <c>
        <v>330333</v>
      </c>
      <c s="71">
        <v>5</v>
      </c>
      <c>
        <v>15</v>
      </c>
      <c s="71" t="str">
        <f t="shared" si="124"/>
        <v>четверг</v>
      </c>
      <c s="71" t="str">
        <f>VLOOKUP(A3984,Подписчики!A:C,2,0)</f>
        <v>UTC+2</v>
      </c>
      <c s="71" t="str">
        <f t="shared" si="125"/>
        <v>Калиниградское время</v>
      </c>
      <c s="71"/>
    </row>
    <row r="3985" spans="1:10" ht="15">
      <c r="A3985">
        <v>9990</v>
      </c>
      <c>
        <v>210109</v>
      </c>
      <c s="2">
        <v>44372.450834951451</v>
      </c>
      <c>
        <v>82901</v>
      </c>
      <c s="71">
        <v>6</v>
      </c>
      <c>
        <v>10</v>
      </c>
      <c s="71" t="str">
        <f t="shared" si="124"/>
        <v>пятница</v>
      </c>
      <c s="71" t="str">
        <f>VLOOKUP(A3985,Подписчики!A:C,2,0)</f>
        <v>UTC+2</v>
      </c>
      <c s="71" t="str">
        <f t="shared" si="125"/>
        <v>Калиниградское время</v>
      </c>
      <c s="71"/>
    </row>
    <row r="3986" spans="1:10" ht="15">
      <c r="A3986">
        <v>9990</v>
      </c>
      <c>
        <v>223905</v>
      </c>
      <c s="2">
        <v>44375.583521035594</v>
      </c>
      <c>
        <v>387595</v>
      </c>
      <c s="71">
        <v>2</v>
      </c>
      <c>
        <v>14</v>
      </c>
      <c s="71" t="str">
        <f t="shared" si="124"/>
        <v>понедельник</v>
      </c>
      <c s="71" t="str">
        <f>VLOOKUP(A3986,Подписчики!A:C,2,0)</f>
        <v>UTC+2</v>
      </c>
      <c s="71" t="str">
        <f t="shared" si="125"/>
        <v>Калиниградское время</v>
      </c>
      <c s="71"/>
    </row>
    <row r="3987" spans="1:10" ht="15">
      <c r="A3987">
        <v>9990</v>
      </c>
      <c>
        <v>250456</v>
      </c>
      <c s="2">
        <v>44383.596466019415</v>
      </c>
      <c>
        <v>84773</v>
      </c>
      <c s="71">
        <v>3</v>
      </c>
      <c>
        <v>14</v>
      </c>
      <c s="71" t="str">
        <f t="shared" si="124"/>
        <v>вторник</v>
      </c>
      <c s="71" t="str">
        <f>VLOOKUP(A3987,Подписчики!A:C,2,0)</f>
        <v>UTC+2</v>
      </c>
      <c s="71" t="str">
        <f t="shared" si="125"/>
        <v>Калиниградское время</v>
      </c>
      <c s="71"/>
    </row>
    <row r="3988" spans="1:10" ht="15">
      <c r="A3988">
        <v>9990</v>
      </c>
      <c>
        <v>263526</v>
      </c>
      <c s="2">
        <v>44387.690317152104</v>
      </c>
      <c>
        <v>250679</v>
      </c>
      <c s="71">
        <v>7</v>
      </c>
      <c>
        <v>16</v>
      </c>
      <c s="71" t="str">
        <f t="shared" si="124"/>
        <v>суббота</v>
      </c>
      <c s="71" t="str">
        <f>VLOOKUP(A3988,Подписчики!A:C,2,0)</f>
        <v>UTC+2</v>
      </c>
      <c s="71" t="str">
        <f t="shared" si="125"/>
        <v>Калиниградское время</v>
      </c>
      <c s="71"/>
    </row>
    <row r="3989" spans="1:10" ht="15">
      <c r="A3989">
        <v>9990</v>
      </c>
      <c>
        <v>279395</v>
      </c>
      <c s="2">
        <v>44392.523650485433</v>
      </c>
      <c>
        <v>454139</v>
      </c>
      <c s="71">
        <v>5</v>
      </c>
      <c>
        <v>12</v>
      </c>
      <c s="71" t="str">
        <f t="shared" si="124"/>
        <v>четверг</v>
      </c>
      <c s="71" t="str">
        <f>VLOOKUP(A3989,Подписчики!A:C,2,0)</f>
        <v>UTC+2</v>
      </c>
      <c s="71" t="str">
        <f t="shared" si="125"/>
        <v>Калиниградское время</v>
      </c>
      <c s="71"/>
    </row>
    <row r="3990" spans="1:10" ht="15">
      <c r="A3990">
        <v>9990</v>
      </c>
      <c>
        <v>331263</v>
      </c>
      <c s="2">
        <v>44407.801967637541</v>
      </c>
      <c>
        <v>467908</v>
      </c>
      <c s="71">
        <v>6</v>
      </c>
      <c>
        <v>19</v>
      </c>
      <c s="71" t="str">
        <f t="shared" si="124"/>
        <v>пятница</v>
      </c>
      <c s="71" t="str">
        <f>VLOOKUP(A3990,Подписчики!A:C,2,0)</f>
        <v>UTC+2</v>
      </c>
      <c s="71" t="str">
        <f t="shared" si="125"/>
        <v>Калиниградское время</v>
      </c>
      <c s="71"/>
    </row>
    <row r="3991" spans="1:10" ht="15">
      <c r="A3991">
        <v>9990</v>
      </c>
      <c>
        <v>343915</v>
      </c>
      <c s="2">
        <v>44410.719443365691</v>
      </c>
      <c>
        <v>171529</v>
      </c>
      <c s="71">
        <v>2</v>
      </c>
      <c>
        <v>17</v>
      </c>
      <c s="71" t="str">
        <f t="shared" si="124"/>
        <v>понедельник</v>
      </c>
      <c s="71" t="str">
        <f>VLOOKUP(A3991,Подписчики!A:C,2,0)</f>
        <v>UTC+2</v>
      </c>
      <c s="71" t="str">
        <f t="shared" si="125"/>
        <v>Калиниградское время</v>
      </c>
      <c s="71"/>
    </row>
    <row r="3992" spans="1:10" ht="15">
      <c r="A3992">
        <v>9990</v>
      </c>
      <c>
        <v>389355</v>
      </c>
      <c s="2">
        <v>44424.268666666663</v>
      </c>
      <c>
        <v>135188</v>
      </c>
      <c s="71">
        <v>2</v>
      </c>
      <c>
        <v>6</v>
      </c>
      <c s="71" t="str">
        <f t="shared" si="124"/>
        <v>понедельник</v>
      </c>
      <c s="71" t="str">
        <f>VLOOKUP(A3992,Подписчики!A:C,2,0)</f>
        <v>UTC+2</v>
      </c>
      <c s="71" t="str">
        <f t="shared" si="125"/>
        <v>Калиниградское время</v>
      </c>
      <c s="71"/>
    </row>
    <row r="3993" spans="1:10" ht="15">
      <c r="A3993">
        <v>9990</v>
      </c>
      <c>
        <v>406287</v>
      </c>
      <c s="2">
        <v>44429.827857605174</v>
      </c>
      <c>
        <v>244574</v>
      </c>
      <c s="71">
        <v>7</v>
      </c>
      <c>
        <v>19</v>
      </c>
      <c s="71" t="str">
        <f t="shared" si="124"/>
        <v>суббота</v>
      </c>
      <c s="71" t="str">
        <f>VLOOKUP(A3993,Подписчики!A:C,2,0)</f>
        <v>UTC+2</v>
      </c>
      <c s="71" t="str">
        <f t="shared" si="125"/>
        <v>Калиниградское время</v>
      </c>
      <c s="71"/>
    </row>
    <row r="3994" spans="1:10" ht="15">
      <c r="A3994">
        <v>9990</v>
      </c>
      <c>
        <v>414944</v>
      </c>
      <c s="2">
        <v>44432.690317152104</v>
      </c>
      <c>
        <v>356280</v>
      </c>
      <c s="71">
        <v>3</v>
      </c>
      <c>
        <v>16</v>
      </c>
      <c s="71" t="str">
        <f t="shared" si="124"/>
        <v>вторник</v>
      </c>
      <c s="71" t="str">
        <f>VLOOKUP(A3994,Подписчики!A:C,2,0)</f>
        <v>UTC+2</v>
      </c>
      <c s="71" t="str">
        <f t="shared" si="125"/>
        <v>Калиниградское время</v>
      </c>
      <c s="71"/>
    </row>
    <row r="3995" spans="1:10" ht="15">
      <c r="A3995">
        <v>10099</v>
      </c>
      <c>
        <v>217365</v>
      </c>
      <c s="2">
        <v>44373.858333333337</v>
      </c>
      <c>
        <v>320940</v>
      </c>
      <c s="71">
        <v>7</v>
      </c>
      <c>
        <v>20</v>
      </c>
      <c s="71" t="str">
        <f t="shared" si="124"/>
        <v>суббота</v>
      </c>
      <c s="71" t="str">
        <f>VLOOKUP(A3995,Подписчики!A:C,2,0)</f>
        <v>UTC+1</v>
      </c>
      <c s="71" t="str">
        <f t="shared" si="125"/>
        <v>Центральноевропейское время</v>
      </c>
      <c s="71"/>
    </row>
    <row r="3996" spans="1:10" ht="15">
      <c r="A3996">
        <v>10099</v>
      </c>
      <c>
        <v>221478</v>
      </c>
      <c s="2">
        <v>44374.787000000004</v>
      </c>
      <c>
        <v>244574</v>
      </c>
      <c s="71">
        <v>1</v>
      </c>
      <c>
        <v>18</v>
      </c>
      <c s="71" t="str">
        <f t="shared" si="124"/>
        <v>воскресенье</v>
      </c>
      <c s="71" t="str">
        <f>VLOOKUP(A3996,Подписчики!A:C,2,0)</f>
        <v>UTC+1</v>
      </c>
      <c s="71" t="str">
        <f t="shared" si="125"/>
        <v>Центральноевропейское время</v>
      </c>
      <c s="71"/>
    </row>
    <row r="3997" spans="1:10" ht="15">
      <c r="A3997">
        <v>10099</v>
      </c>
      <c>
        <v>267959</v>
      </c>
      <c s="2">
        <v>44388.689912621361</v>
      </c>
      <c>
        <v>432277</v>
      </c>
      <c s="71">
        <v>1</v>
      </c>
      <c>
        <v>16</v>
      </c>
      <c s="71" t="str">
        <f t="shared" si="124"/>
        <v>воскресенье</v>
      </c>
      <c s="71" t="str">
        <f>VLOOKUP(A3997,Подписчики!A:C,2,0)</f>
        <v>UTC+1</v>
      </c>
      <c s="71" t="str">
        <f t="shared" si="125"/>
        <v>Центральноевропейское время</v>
      </c>
      <c s="71"/>
    </row>
    <row r="3998" spans="1:10" ht="15">
      <c r="A3998">
        <v>10099</v>
      </c>
      <c>
        <v>275161</v>
      </c>
      <c s="2">
        <v>44390.830689320392</v>
      </c>
      <c>
        <v>323264</v>
      </c>
      <c s="71">
        <v>3</v>
      </c>
      <c>
        <v>19</v>
      </c>
      <c s="71" t="str">
        <f t="shared" si="124"/>
        <v>вторник</v>
      </c>
      <c s="71" t="str">
        <f>VLOOKUP(A3998,Подписчики!A:C,2,0)</f>
        <v>UTC+1</v>
      </c>
      <c s="71" t="str">
        <f t="shared" si="125"/>
        <v>Центральноевропейское время</v>
      </c>
      <c s="71"/>
    </row>
    <row r="3999" spans="1:10" ht="15">
      <c r="A3999">
        <v>10099</v>
      </c>
      <c>
        <v>283863</v>
      </c>
      <c s="2">
        <v>44393.730365695796</v>
      </c>
      <c>
        <v>451624</v>
      </c>
      <c s="71">
        <v>6</v>
      </c>
      <c>
        <v>17</v>
      </c>
      <c s="71" t="str">
        <f t="shared" si="124"/>
        <v>пятница</v>
      </c>
      <c s="71" t="str">
        <f>VLOOKUP(A3999,Подписчики!A:C,2,0)</f>
        <v>UTC+1</v>
      </c>
      <c s="71" t="str">
        <f t="shared" si="125"/>
        <v>Центральноевропейское время</v>
      </c>
      <c s="71"/>
    </row>
    <row r="4000" spans="1:10" ht="15">
      <c r="A4000">
        <v>10099</v>
      </c>
      <c>
        <v>313377</v>
      </c>
      <c s="2">
        <v>44402.092562639242</v>
      </c>
      <c>
        <v>329376</v>
      </c>
      <c s="71">
        <v>1</v>
      </c>
      <c>
        <v>2</v>
      </c>
      <c s="71" t="str">
        <f t="shared" si="124"/>
        <v>воскресенье</v>
      </c>
      <c s="71" t="str">
        <f>VLOOKUP(A4000,Подписчики!A:C,2,0)</f>
        <v>UTC+1</v>
      </c>
      <c s="71" t="str">
        <f t="shared" si="125"/>
        <v>Центральноевропейское время</v>
      </c>
      <c s="71"/>
    </row>
    <row r="4001" spans="1:10" ht="15">
      <c r="A4001">
        <v>10101</v>
      </c>
      <c>
        <v>120903</v>
      </c>
      <c s="2">
        <v>44346.047303689687</v>
      </c>
      <c>
        <v>411922</v>
      </c>
      <c s="71">
        <v>1</v>
      </c>
      <c>
        <v>1</v>
      </c>
      <c s="71" t="str">
        <f t="shared" si="124"/>
        <v>воскресенье</v>
      </c>
      <c s="71" t="str">
        <f>VLOOKUP(A4001,Подписчики!A:C,2,0)</f>
        <v>UTC+0</v>
      </c>
      <c s="71" t="str">
        <f t="shared" si="125"/>
        <v>Запределами России</v>
      </c>
      <c s="71"/>
    </row>
    <row r="4002" spans="1:10" ht="15">
      <c r="A4002">
        <v>10101</v>
      </c>
      <c>
        <v>128217</v>
      </c>
      <c s="2">
        <v>44347.998569579286</v>
      </c>
      <c>
        <v>327615</v>
      </c>
      <c s="71">
        <v>2</v>
      </c>
      <c>
        <v>23</v>
      </c>
      <c s="71" t="str">
        <f t="shared" si="124"/>
        <v>понедельник</v>
      </c>
      <c s="71" t="str">
        <f>VLOOKUP(A4002,Подписчики!A:C,2,0)</f>
        <v>UTC+0</v>
      </c>
      <c s="71" t="str">
        <f t="shared" si="125"/>
        <v>Запределами России</v>
      </c>
      <c s="71"/>
    </row>
    <row r="4003" spans="1:10" ht="15">
      <c r="A4003">
        <v>10101</v>
      </c>
      <c>
        <v>130642</v>
      </c>
      <c s="2">
        <v>44348.954880258898</v>
      </c>
      <c>
        <v>344668</v>
      </c>
      <c s="71">
        <v>3</v>
      </c>
      <c>
        <v>22</v>
      </c>
      <c s="71" t="str">
        <f t="shared" si="124"/>
        <v>вторник</v>
      </c>
      <c s="71" t="str">
        <f>VLOOKUP(A4003,Подписчики!A:C,2,0)</f>
        <v>UTC+0</v>
      </c>
      <c s="71" t="str">
        <f t="shared" si="125"/>
        <v>Запределами России</v>
      </c>
      <c s="71"/>
    </row>
    <row r="4004" spans="1:10" ht="15">
      <c r="A4004">
        <v>10101</v>
      </c>
      <c>
        <v>150408</v>
      </c>
      <c s="2">
        <v>44355.008278317153</v>
      </c>
      <c>
        <v>228405</v>
      </c>
      <c s="71">
        <v>3</v>
      </c>
      <c>
        <v>0</v>
      </c>
      <c s="71" t="str">
        <f t="shared" si="124"/>
        <v>вторник</v>
      </c>
      <c s="71" t="str">
        <f>VLOOKUP(A4004,Подписчики!A:C,2,0)</f>
        <v>UTC+0</v>
      </c>
      <c s="71" t="str">
        <f t="shared" si="125"/>
        <v>Запределами России</v>
      </c>
      <c s="71"/>
    </row>
    <row r="4005" spans="1:10" ht="15">
      <c r="A4005">
        <v>10101</v>
      </c>
      <c>
        <v>162152</v>
      </c>
      <c s="2">
        <v>44358.818957928801</v>
      </c>
      <c>
        <v>242428</v>
      </c>
      <c s="71">
        <v>6</v>
      </c>
      <c>
        <v>19</v>
      </c>
      <c s="71" t="str">
        <f t="shared" si="124"/>
        <v>пятница</v>
      </c>
      <c s="71" t="str">
        <f>VLOOKUP(A4005,Подписчики!A:C,2,0)</f>
        <v>UTC+0</v>
      </c>
      <c s="71" t="str">
        <f t="shared" si="125"/>
        <v>Запределами России</v>
      </c>
      <c s="71"/>
    </row>
    <row r="4006" spans="1:10" ht="15">
      <c r="A4006">
        <v>10101</v>
      </c>
      <c>
        <v>175210</v>
      </c>
      <c s="2">
        <v>44361.878828478963</v>
      </c>
      <c>
        <v>13404</v>
      </c>
      <c s="71">
        <v>2</v>
      </c>
      <c>
        <v>21</v>
      </c>
      <c s="71" t="str">
        <f t="shared" si="124"/>
        <v>понедельник</v>
      </c>
      <c s="71" t="str">
        <f>VLOOKUP(A4006,Подписчики!A:C,2,0)</f>
        <v>UTC+0</v>
      </c>
      <c s="71" t="str">
        <f t="shared" si="125"/>
        <v>Запределами России</v>
      </c>
      <c s="71"/>
    </row>
    <row r="4007" spans="1:10" ht="15">
      <c r="A4007">
        <v>10101</v>
      </c>
      <c>
        <v>212879</v>
      </c>
      <c s="2">
        <v>44372.820576051781</v>
      </c>
      <c>
        <v>131746</v>
      </c>
      <c s="71">
        <v>6</v>
      </c>
      <c>
        <v>19</v>
      </c>
      <c s="71" t="str">
        <f t="shared" si="124"/>
        <v>пятница</v>
      </c>
      <c s="71" t="str">
        <f>VLOOKUP(A4007,Подписчики!A:C,2,0)</f>
        <v>UTC+0</v>
      </c>
      <c s="71" t="str">
        <f t="shared" si="125"/>
        <v>Запределами России</v>
      </c>
      <c s="71"/>
    </row>
    <row r="4008" spans="1:10" ht="15">
      <c r="A4008">
        <v>10101</v>
      </c>
      <c>
        <v>231198</v>
      </c>
      <c s="2">
        <v>44377.793067961167</v>
      </c>
      <c>
        <v>108801</v>
      </c>
      <c s="71">
        <v>4</v>
      </c>
      <c>
        <v>19</v>
      </c>
      <c s="71" t="str">
        <f t="shared" si="124"/>
        <v>среда</v>
      </c>
      <c s="71" t="str">
        <f>VLOOKUP(A4008,Подписчики!A:C,2,0)</f>
        <v>UTC+0</v>
      </c>
      <c s="71" t="str">
        <f t="shared" si="125"/>
        <v>Запределами России</v>
      </c>
      <c s="71"/>
    </row>
    <row r="4009" spans="1:10" ht="15">
      <c r="A4009">
        <v>10101</v>
      </c>
      <c>
        <v>238083</v>
      </c>
      <c s="2">
        <v>44379.91119093851</v>
      </c>
      <c>
        <v>250679</v>
      </c>
      <c s="71">
        <v>6</v>
      </c>
      <c>
        <v>21</v>
      </c>
      <c s="71" t="str">
        <f t="shared" si="124"/>
        <v>пятница</v>
      </c>
      <c s="71" t="str">
        <f>VLOOKUP(A4009,Подписчики!A:C,2,0)</f>
        <v>UTC+0</v>
      </c>
      <c s="71" t="str">
        <f t="shared" si="125"/>
        <v>Запределами России</v>
      </c>
      <c s="71"/>
    </row>
    <row r="4010" spans="1:10" ht="15">
      <c r="A4010">
        <v>10101</v>
      </c>
      <c>
        <v>246153</v>
      </c>
      <c s="2">
        <v>44381.804394822007</v>
      </c>
      <c>
        <v>351192</v>
      </c>
      <c s="71">
        <v>1</v>
      </c>
      <c>
        <v>19</v>
      </c>
      <c s="71" t="str">
        <f t="shared" si="124"/>
        <v>воскресенье</v>
      </c>
      <c s="71" t="str">
        <f>VLOOKUP(A4010,Подписчики!A:C,2,0)</f>
        <v>UTC+0</v>
      </c>
      <c s="71" t="str">
        <f t="shared" si="125"/>
        <v>Запределами России</v>
      </c>
      <c s="71"/>
    </row>
    <row r="4011" spans="1:10" ht="15">
      <c r="A4011">
        <v>10101</v>
      </c>
      <c>
        <v>266138</v>
      </c>
      <c s="2">
        <v>44388.183324686419</v>
      </c>
      <c>
        <v>21527</v>
      </c>
      <c s="71">
        <v>1</v>
      </c>
      <c>
        <v>4</v>
      </c>
      <c s="71" t="str">
        <f t="shared" si="124"/>
        <v>воскресенье</v>
      </c>
      <c s="71" t="str">
        <f>VLOOKUP(A4011,Подписчики!A:C,2,0)</f>
        <v>UTC+0</v>
      </c>
      <c s="71" t="str">
        <f t="shared" si="125"/>
        <v>Запределами России</v>
      </c>
      <c s="71"/>
    </row>
    <row r="4012" spans="1:10" ht="15">
      <c r="A4012">
        <v>10101</v>
      </c>
      <c>
        <v>295694</v>
      </c>
      <c s="2">
        <v>44396.890155339803</v>
      </c>
      <c>
        <v>394819</v>
      </c>
      <c s="71">
        <v>2</v>
      </c>
      <c>
        <v>21</v>
      </c>
      <c s="71" t="str">
        <f t="shared" si="124"/>
        <v>понедельник</v>
      </c>
      <c s="71" t="str">
        <f>VLOOKUP(A4012,Подписчики!A:C,2,0)</f>
        <v>UTC+0</v>
      </c>
      <c s="71" t="str">
        <f t="shared" si="125"/>
        <v>Запределами России</v>
      </c>
      <c s="71"/>
    </row>
    <row r="4013" spans="1:10" ht="15">
      <c r="A4013">
        <v>10101</v>
      </c>
      <c>
        <v>335129</v>
      </c>
      <c s="2">
        <v>44408.634491909383</v>
      </c>
      <c>
        <v>470830</v>
      </c>
      <c s="71">
        <v>7</v>
      </c>
      <c>
        <v>15</v>
      </c>
      <c s="71" t="str">
        <f t="shared" si="124"/>
        <v>суббота</v>
      </c>
      <c s="71" t="str">
        <f>VLOOKUP(A4013,Подписчики!A:C,2,0)</f>
        <v>UTC+0</v>
      </c>
      <c s="71" t="str">
        <f t="shared" si="125"/>
        <v>Запределами России</v>
      </c>
      <c s="71"/>
    </row>
    <row r="4014" spans="1:10" ht="15">
      <c r="A4014">
        <v>10101</v>
      </c>
      <c>
        <v>371719</v>
      </c>
      <c s="2">
        <v>44418.916045307444</v>
      </c>
      <c>
        <v>357547</v>
      </c>
      <c s="71">
        <v>3</v>
      </c>
      <c>
        <v>21</v>
      </c>
      <c s="71" t="str">
        <f t="shared" si="124"/>
        <v>вторник</v>
      </c>
      <c s="71" t="str">
        <f>VLOOKUP(A4014,Подписчики!A:C,2,0)</f>
        <v>UTC+0</v>
      </c>
      <c s="71" t="str">
        <f t="shared" si="125"/>
        <v>Запределами России</v>
      </c>
      <c s="71"/>
    </row>
    <row r="4015" spans="1:10" ht="15">
      <c r="A4015">
        <v>10101</v>
      </c>
      <c>
        <v>397535</v>
      </c>
      <c s="2">
        <v>44427.647436893203</v>
      </c>
      <c>
        <v>21760</v>
      </c>
      <c s="71">
        <v>5</v>
      </c>
      <c>
        <v>15</v>
      </c>
      <c s="71" t="str">
        <f t="shared" si="124"/>
        <v>четверг</v>
      </c>
      <c s="71" t="str">
        <f>VLOOKUP(A4015,Подписчики!A:C,2,0)</f>
        <v>UTC+0</v>
      </c>
      <c s="71" t="str">
        <f t="shared" si="125"/>
        <v>Запределами России</v>
      </c>
      <c s="71"/>
    </row>
    <row r="4016" spans="1:10" ht="15">
      <c r="A4016">
        <v>10101</v>
      </c>
      <c>
        <v>410834</v>
      </c>
      <c s="2">
        <v>44430.886806848357</v>
      </c>
      <c>
        <v>472712</v>
      </c>
      <c s="71">
        <v>1</v>
      </c>
      <c>
        <v>21</v>
      </c>
      <c s="71" t="str">
        <f t="shared" si="124"/>
        <v>воскресенье</v>
      </c>
      <c s="71" t="str">
        <f>VLOOKUP(A4016,Подписчики!A:C,2,0)</f>
        <v>UTC+0</v>
      </c>
      <c s="71" t="str">
        <f t="shared" si="125"/>
        <v>Запределами России</v>
      </c>
      <c s="71"/>
    </row>
    <row r="4017" spans="1:10" ht="15">
      <c r="A4017">
        <v>10102</v>
      </c>
      <c>
        <v>14971</v>
      </c>
      <c s="2">
        <v>44304.758278317153</v>
      </c>
      <c>
        <v>411922</v>
      </c>
      <c s="71">
        <v>1</v>
      </c>
      <c>
        <v>18</v>
      </c>
      <c s="71" t="str">
        <f t="shared" si="124"/>
        <v>воскресенье</v>
      </c>
      <c s="71" t="str">
        <f>VLOOKUP(A4017,Подписчики!A:C,2,0)</f>
        <v>UTC+6</v>
      </c>
      <c s="71" t="str">
        <f t="shared" si="125"/>
        <v>Омское время</v>
      </c>
      <c s="71"/>
    </row>
    <row r="4018" spans="1:10" ht="15">
      <c r="A4018">
        <v>10104</v>
      </c>
      <c>
        <v>9804</v>
      </c>
      <c s="2">
        <v>44300.721870550158</v>
      </c>
      <c>
        <v>205718</v>
      </c>
      <c s="71">
        <v>4</v>
      </c>
      <c>
        <v>17</v>
      </c>
      <c s="71" t="str">
        <f t="shared" si="124"/>
        <v>среда</v>
      </c>
      <c s="71" t="str">
        <f>VLOOKUP(A4018,Подписчики!A:C,2,0)</f>
        <v>UTC+0</v>
      </c>
      <c s="71" t="str">
        <f t="shared" si="125"/>
        <v>Запределами России</v>
      </c>
      <c s="71"/>
    </row>
    <row r="4019" spans="1:10" ht="15">
      <c r="A4019">
        <v>10145</v>
      </c>
      <c>
        <v>100998</v>
      </c>
      <c s="2">
        <v>44340.50787378641</v>
      </c>
      <c>
        <v>426784</v>
      </c>
      <c s="71">
        <v>2</v>
      </c>
      <c>
        <v>12</v>
      </c>
      <c s="71" t="str">
        <f t="shared" si="124"/>
        <v>понедельник</v>
      </c>
      <c s="71" t="str">
        <f>VLOOKUP(A4019,Подписчики!A:C,2,0)</f>
        <v>UTC+7</v>
      </c>
      <c s="71" t="str">
        <f t="shared" si="125"/>
        <v>Красноярское время</v>
      </c>
      <c s="71"/>
    </row>
    <row r="4020" spans="1:10" ht="15">
      <c r="A4020">
        <v>10145</v>
      </c>
      <c>
        <v>115622</v>
      </c>
      <c s="2">
        <v>44345.030333333336</v>
      </c>
      <c>
        <v>81226</v>
      </c>
      <c s="71">
        <v>7</v>
      </c>
      <c>
        <v>0</v>
      </c>
      <c s="71" t="str">
        <f t="shared" si="124"/>
        <v>суббота</v>
      </c>
      <c s="71" t="str">
        <f>VLOOKUP(A4020,Подписчики!A:C,2,0)</f>
        <v>UTC+7</v>
      </c>
      <c s="71" t="str">
        <f t="shared" si="125"/>
        <v>Красноярское время</v>
      </c>
      <c s="71"/>
    </row>
    <row r="4021" spans="1:10" ht="15">
      <c r="A4021">
        <v>10145</v>
      </c>
      <c>
        <v>184401</v>
      </c>
      <c s="2">
        <v>44365.40269579288</v>
      </c>
      <c>
        <v>347393</v>
      </c>
      <c s="71">
        <v>6</v>
      </c>
      <c>
        <v>9</v>
      </c>
      <c s="71" t="str">
        <f t="shared" si="124"/>
        <v>пятница</v>
      </c>
      <c s="71" t="str">
        <f>VLOOKUP(A4021,Подписчики!A:C,2,0)</f>
        <v>UTC+7</v>
      </c>
      <c s="71" t="str">
        <f t="shared" si="125"/>
        <v>Красноярское время</v>
      </c>
      <c s="71"/>
    </row>
    <row r="4022" spans="1:10" ht="15">
      <c r="A4022">
        <v>10145</v>
      </c>
      <c>
        <v>197821</v>
      </c>
      <c s="2">
        <v>44368.533763754051</v>
      </c>
      <c>
        <v>5151</v>
      </c>
      <c s="71">
        <v>2</v>
      </c>
      <c>
        <v>12</v>
      </c>
      <c s="71" t="str">
        <f t="shared" si="124"/>
        <v>понедельник</v>
      </c>
      <c s="71" t="str">
        <f>VLOOKUP(A4022,Подписчики!A:C,2,0)</f>
        <v>UTC+7</v>
      </c>
      <c s="71" t="str">
        <f t="shared" si="125"/>
        <v>Красноярское время</v>
      </c>
      <c s="71"/>
    </row>
    <row r="4023" spans="1:10" ht="15">
      <c r="A4023">
        <v>10145</v>
      </c>
      <c>
        <v>207453</v>
      </c>
      <c s="2">
        <v>44371.630851132686</v>
      </c>
      <c>
        <v>412293</v>
      </c>
      <c s="71">
        <v>5</v>
      </c>
      <c>
        <v>15</v>
      </c>
      <c s="71" t="str">
        <f t="shared" si="124"/>
        <v>четверг</v>
      </c>
      <c s="71" t="str">
        <f>VLOOKUP(A4023,Подписчики!A:C,2,0)</f>
        <v>UTC+7</v>
      </c>
      <c s="71" t="str">
        <f t="shared" si="125"/>
        <v>Красноярское время</v>
      </c>
      <c s="71"/>
    </row>
    <row r="4024" spans="1:10" ht="15">
      <c r="A4024">
        <v>10222</v>
      </c>
      <c>
        <v>5214</v>
      </c>
      <c s="2">
        <v>44293.557226537218</v>
      </c>
      <c>
        <v>444546</v>
      </c>
      <c s="71">
        <v>4</v>
      </c>
      <c>
        <v>13</v>
      </c>
      <c s="71" t="str">
        <f t="shared" si="124"/>
        <v>среда</v>
      </c>
      <c s="71" t="str">
        <f>VLOOKUP(A4024,Подписчики!A:C,2,0)</f>
        <v>UTC+1</v>
      </c>
      <c s="71" t="str">
        <f t="shared" si="125"/>
        <v>Центральноевропейское время</v>
      </c>
      <c s="71"/>
    </row>
    <row r="4025" spans="1:10" ht="15">
      <c r="A4025">
        <v>10222</v>
      </c>
      <c>
        <v>6220</v>
      </c>
      <c s="2">
        <v>44295.793472491911</v>
      </c>
      <c>
        <v>419338</v>
      </c>
      <c s="71">
        <v>6</v>
      </c>
      <c>
        <v>19</v>
      </c>
      <c s="71" t="str">
        <f t="shared" si="124"/>
        <v>пятница</v>
      </c>
      <c s="71" t="str">
        <f>VLOOKUP(A4025,Подписчики!A:C,2,0)</f>
        <v>UTC+1</v>
      </c>
      <c s="71" t="str">
        <f t="shared" si="125"/>
        <v>Центральноевропейское время</v>
      </c>
      <c s="71"/>
    </row>
    <row r="4026" spans="1:10" ht="15">
      <c r="A4026">
        <v>10232</v>
      </c>
      <c>
        <v>14715</v>
      </c>
      <c s="2">
        <v>44304.667663430417</v>
      </c>
      <c>
        <v>230507</v>
      </c>
      <c s="71">
        <v>1</v>
      </c>
      <c>
        <v>16</v>
      </c>
      <c s="71" t="str">
        <f t="shared" si="124"/>
        <v>воскресенье</v>
      </c>
      <c s="71" t="str">
        <f>VLOOKUP(A4026,Подписчики!A:C,2,0)</f>
        <v>UTC+2</v>
      </c>
      <c s="71" t="str">
        <f t="shared" si="125"/>
        <v>Калиниградское время</v>
      </c>
      <c s="71"/>
    </row>
    <row r="4027" spans="1:10" ht="15">
      <c r="A4027">
        <v>10232</v>
      </c>
      <c>
        <v>23466</v>
      </c>
      <c s="2">
        <v>44310.577048543688</v>
      </c>
      <c>
        <v>157711</v>
      </c>
      <c s="71">
        <v>7</v>
      </c>
      <c>
        <v>13</v>
      </c>
      <c s="71" t="str">
        <f t="shared" si="124"/>
        <v>суббота</v>
      </c>
      <c s="71" t="str">
        <f>VLOOKUP(A4027,Подписчики!A:C,2,0)</f>
        <v>UTC+2</v>
      </c>
      <c s="71" t="str">
        <f t="shared" si="125"/>
        <v>Калиниградское время</v>
      </c>
      <c s="71"/>
    </row>
    <row r="4028" spans="1:10" ht="15">
      <c r="A4028">
        <v>10232</v>
      </c>
      <c>
        <v>100059</v>
      </c>
      <c s="2">
        <v>44339.912656025881</v>
      </c>
      <c>
        <v>391572</v>
      </c>
      <c s="71">
        <v>1</v>
      </c>
      <c>
        <v>21</v>
      </c>
      <c s="71" t="str">
        <f t="shared" si="124"/>
        <v>воскресенье</v>
      </c>
      <c s="71" t="str">
        <f>VLOOKUP(A4028,Подписчики!A:C,2,0)</f>
        <v>UTC+2</v>
      </c>
      <c s="71" t="str">
        <f t="shared" si="125"/>
        <v>Калиниградское время</v>
      </c>
      <c s="71"/>
    </row>
    <row r="4029" spans="1:10" ht="15">
      <c r="A4029">
        <v>10282</v>
      </c>
      <c>
        <v>127562</v>
      </c>
      <c s="2">
        <v>44347.784572815537</v>
      </c>
      <c>
        <v>250679</v>
      </c>
      <c s="71">
        <v>2</v>
      </c>
      <c>
        <v>18</v>
      </c>
      <c s="71" t="str">
        <f t="shared" si="124"/>
        <v>понедельник</v>
      </c>
      <c s="71" t="str">
        <f>VLOOKUP(A4029,Подписчики!A:C,2,0)</f>
        <v>UTC+3</v>
      </c>
      <c s="71" t="str">
        <f t="shared" si="125"/>
        <v>Московское время</v>
      </c>
      <c s="71"/>
    </row>
    <row r="4030" spans="1:10" ht="15">
      <c r="A4030">
        <v>10282</v>
      </c>
      <c>
        <v>137455</v>
      </c>
      <c s="2">
        <v>44351.663999999997</v>
      </c>
      <c>
        <v>411922</v>
      </c>
      <c s="71">
        <v>6</v>
      </c>
      <c>
        <v>15</v>
      </c>
      <c s="71" t="str">
        <f t="shared" si="124"/>
        <v>пятница</v>
      </c>
      <c s="71" t="str">
        <f>VLOOKUP(A4030,Подписчики!A:C,2,0)</f>
        <v>UTC+3</v>
      </c>
      <c s="71" t="str">
        <f t="shared" si="125"/>
        <v>Московское время</v>
      </c>
      <c s="71"/>
    </row>
    <row r="4031" spans="1:10" ht="15">
      <c r="A4031">
        <v>10282</v>
      </c>
      <c>
        <v>154523</v>
      </c>
      <c s="2">
        <v>44356.664831715214</v>
      </c>
      <c>
        <v>158978</v>
      </c>
      <c s="71">
        <v>4</v>
      </c>
      <c>
        <v>15</v>
      </c>
      <c s="71" t="str">
        <f t="shared" si="124"/>
        <v>среда</v>
      </c>
      <c s="71" t="str">
        <f>VLOOKUP(A4031,Подписчики!A:C,2,0)</f>
        <v>UTC+3</v>
      </c>
      <c s="71" t="str">
        <f t="shared" si="125"/>
        <v>Московское время</v>
      </c>
      <c s="71"/>
    </row>
    <row r="4032" spans="1:10" ht="15">
      <c r="A4032">
        <v>10282</v>
      </c>
      <c>
        <v>181445</v>
      </c>
      <c s="2">
        <v>44364.592016181232</v>
      </c>
      <c>
        <v>129210</v>
      </c>
      <c s="71">
        <v>5</v>
      </c>
      <c>
        <v>14</v>
      </c>
      <c s="71" t="str">
        <f t="shared" si="124"/>
        <v>четверг</v>
      </c>
      <c s="71" t="str">
        <f>VLOOKUP(A4032,Подписчики!A:C,2,0)</f>
        <v>UTC+3</v>
      </c>
      <c s="71" t="str">
        <f t="shared" si="125"/>
        <v>Московское время</v>
      </c>
      <c s="71"/>
    </row>
    <row r="4033" spans="1:10" ht="15">
      <c r="A4033">
        <v>10282</v>
      </c>
      <c>
        <v>187376</v>
      </c>
      <c s="2">
        <v>44365.859006472492</v>
      </c>
      <c>
        <v>241927</v>
      </c>
      <c s="71">
        <v>6</v>
      </c>
      <c>
        <v>20</v>
      </c>
      <c s="71" t="str">
        <f t="shared" si="124"/>
        <v>пятница</v>
      </c>
      <c s="71" t="str">
        <f>VLOOKUP(A4033,Подписчики!A:C,2,0)</f>
        <v>UTC+3</v>
      </c>
      <c s="71" t="str">
        <f t="shared" si="125"/>
        <v>Московское время</v>
      </c>
      <c s="71"/>
    </row>
    <row r="4034" spans="1:10" ht="15">
      <c r="A4034">
        <v>10282</v>
      </c>
      <c>
        <v>231094</v>
      </c>
      <c s="2">
        <v>44377.77648220065</v>
      </c>
      <c>
        <v>230555</v>
      </c>
      <c s="71">
        <v>4</v>
      </c>
      <c>
        <v>18</v>
      </c>
      <c s="71" t="str">
        <f t="shared" si="124"/>
        <v>среда</v>
      </c>
      <c s="71" t="str">
        <f>VLOOKUP(A4034,Подписчики!A:C,2,0)</f>
        <v>UTC+3</v>
      </c>
      <c s="71" t="str">
        <f t="shared" si="125"/>
        <v>Московское время</v>
      </c>
      <c s="71"/>
    </row>
    <row r="4035" spans="1:10" ht="15">
      <c r="A4035">
        <v>10282</v>
      </c>
      <c>
        <v>249987</v>
      </c>
      <c s="2">
        <v>44383.426967637541</v>
      </c>
      <c>
        <v>124253</v>
      </c>
      <c s="71">
        <v>3</v>
      </c>
      <c>
        <v>10</v>
      </c>
      <c s="71" t="str">
        <f t="shared" si="126" ref="G4035:G4098">TEXT(C4035,"дддд")</f>
        <v>вторник</v>
      </c>
      <c s="71" t="str">
        <f>VLOOKUP(A4035,Подписчики!A:C,2,0)</f>
        <v>UTC+3</v>
      </c>
      <c s="71" t="str">
        <f t="shared" si="127" ref="I4035:I4098">IF(H4035="UTC+1","Центральноевропейское время",IF(H4035="UTC+2","Калиниградское время",IF(H4035="UTC+3","Московское время",IF(H4035="UTC+4","Самарское время",IF(H4035="UTC+5","Екатеринбургское время",IF(H4035="UTC+6","Омское время",IF(H4035="UTC+7","Красноярское время",IF(H4035="UTC+8","Иркутское время",IF(H4035="UTC+9","Якутское время",IF(H4035="UTC+10","Владивостокское время",IF(H4035="UTC+11","Магаданское время",IF(H4035="UTC+12","Камчатское время",IF(H4035="UTC+0","Запределами России",IF(H4035="UTC-1","Запределами России",IF(H4035="UTC-2","Запределами России",IF(H4035="UTC-3","Запределами России",IF(H4035="UTC-4","Запределами России",IF(H4035="UTC-5","Запределами России",IF(H4035="UTC-6","Запределами России",IF(H4035="UTC-7","Запределами России",IF(H4035="UTC-8","Запределами России",IF(H4035="UTC-9","Запределами России",0))))))))))))))))))))))</f>
        <v>Московское время</v>
      </c>
      <c s="71"/>
    </row>
    <row r="4036" spans="1:10" ht="15">
      <c r="A4036">
        <v>10282</v>
      </c>
      <c>
        <v>263802</v>
      </c>
      <c s="2">
        <v>44387.721091341897</v>
      </c>
      <c>
        <v>212741</v>
      </c>
      <c s="71">
        <v>7</v>
      </c>
      <c>
        <v>17</v>
      </c>
      <c s="71" t="str">
        <f t="shared" si="126"/>
        <v>суббота</v>
      </c>
      <c s="71" t="str">
        <f>VLOOKUP(A4036,Подписчики!A:C,2,0)</f>
        <v>UTC+3</v>
      </c>
      <c s="71" t="str">
        <f t="shared" si="127"/>
        <v>Московское время</v>
      </c>
      <c s="71"/>
    </row>
    <row r="4037" spans="1:10" ht="15">
      <c r="A4037">
        <v>10282</v>
      </c>
      <c>
        <v>404285</v>
      </c>
      <c s="2">
        <v>44429.497000000003</v>
      </c>
      <c>
        <v>458081</v>
      </c>
      <c s="71">
        <v>7</v>
      </c>
      <c>
        <v>11</v>
      </c>
      <c s="71" t="str">
        <f t="shared" si="126"/>
        <v>суббота</v>
      </c>
      <c s="71" t="str">
        <f>VLOOKUP(A4037,Подписчики!A:C,2,0)</f>
        <v>UTC+3</v>
      </c>
      <c s="71" t="str">
        <f t="shared" si="127"/>
        <v>Московское время</v>
      </c>
      <c s="71"/>
    </row>
    <row r="4038" spans="1:10" ht="15">
      <c r="A4038">
        <v>10282</v>
      </c>
      <c>
        <v>410167</v>
      </c>
      <c s="2">
        <v>44430.761919093849</v>
      </c>
      <c>
        <v>304722</v>
      </c>
      <c s="71">
        <v>1</v>
      </c>
      <c>
        <v>18</v>
      </c>
      <c s="71" t="str">
        <f t="shared" si="126"/>
        <v>воскресенье</v>
      </c>
      <c s="71" t="str">
        <f>VLOOKUP(A4038,Подписчики!A:C,2,0)</f>
        <v>UTC+3</v>
      </c>
      <c s="71" t="str">
        <f t="shared" si="127"/>
        <v>Московское время</v>
      </c>
      <c s="71"/>
    </row>
    <row r="4039" spans="1:10" ht="15">
      <c r="A4039">
        <v>10288</v>
      </c>
      <c>
        <v>16037</v>
      </c>
      <c s="2">
        <v>44305.634491909383</v>
      </c>
      <c>
        <v>411922</v>
      </c>
      <c s="71">
        <v>2</v>
      </c>
      <c>
        <v>15</v>
      </c>
      <c s="71" t="str">
        <f t="shared" si="126"/>
        <v>понедельник</v>
      </c>
      <c s="71" t="str">
        <f>VLOOKUP(A4039,Подписчики!A:C,2,0)</f>
        <v>UTC+0</v>
      </c>
      <c s="71" t="str">
        <f t="shared" si="127"/>
        <v>Запределами России</v>
      </c>
      <c s="71"/>
    </row>
    <row r="4040" spans="1:10" ht="15">
      <c r="A4040">
        <v>10288</v>
      </c>
      <c>
        <v>16490</v>
      </c>
      <c s="2">
        <v>44305.801158576054</v>
      </c>
      <c>
        <v>461671</v>
      </c>
      <c s="71">
        <v>2</v>
      </c>
      <c>
        <v>19</v>
      </c>
      <c s="71" t="str">
        <f t="shared" si="126"/>
        <v>понедельник</v>
      </c>
      <c s="71" t="str">
        <f>VLOOKUP(A4040,Подписчики!A:C,2,0)</f>
        <v>UTC+0</v>
      </c>
      <c s="71" t="str">
        <f t="shared" si="127"/>
        <v>Запределами России</v>
      </c>
      <c s="71"/>
    </row>
    <row r="4041" spans="1:10" ht="15">
      <c r="A4041">
        <v>10360</v>
      </c>
      <c>
        <v>372854</v>
      </c>
      <c s="2">
        <v>44419.652333333339</v>
      </c>
      <c>
        <v>158978</v>
      </c>
      <c s="71">
        <v>4</v>
      </c>
      <c>
        <v>15</v>
      </c>
      <c s="71" t="str">
        <f t="shared" si="126"/>
        <v>среда</v>
      </c>
      <c s="71" t="str">
        <f>VLOOKUP(A4041,Подписчики!A:C,2,0)</f>
        <v>UTC+1</v>
      </c>
      <c s="71" t="str">
        <f t="shared" si="127"/>
        <v>Центральноевропейское время</v>
      </c>
      <c s="71"/>
    </row>
    <row r="4042" spans="1:10" ht="15">
      <c r="A4042">
        <v>10360</v>
      </c>
      <c>
        <v>403737</v>
      </c>
      <c s="2">
        <v>44429.307046723836</v>
      </c>
      <c>
        <v>123584</v>
      </c>
      <c s="71">
        <v>7</v>
      </c>
      <c>
        <v>7</v>
      </c>
      <c s="71" t="str">
        <f t="shared" si="126"/>
        <v>суббота</v>
      </c>
      <c s="71" t="str">
        <f>VLOOKUP(A4042,Подписчики!A:C,2,0)</f>
        <v>UTC+1</v>
      </c>
      <c s="71" t="str">
        <f t="shared" si="127"/>
        <v>Центральноевропейское время</v>
      </c>
      <c s="71"/>
    </row>
    <row r="4043" spans="1:10" ht="15">
      <c r="A4043">
        <v>10360</v>
      </c>
      <c>
        <v>414292</v>
      </c>
      <c s="2">
        <v>44432.52648220065</v>
      </c>
      <c>
        <v>264032</v>
      </c>
      <c s="71">
        <v>3</v>
      </c>
      <c>
        <v>12</v>
      </c>
      <c s="71" t="str">
        <f t="shared" si="126"/>
        <v>вторник</v>
      </c>
      <c s="71" t="str">
        <f>VLOOKUP(A4043,Подписчики!A:C,2,0)</f>
        <v>UTC+1</v>
      </c>
      <c s="71" t="str">
        <f t="shared" si="127"/>
        <v>Центральноевропейское время</v>
      </c>
      <c s="71"/>
    </row>
    <row r="4044" spans="1:10" ht="15">
      <c r="A4044">
        <v>10360</v>
      </c>
      <c>
        <v>416717</v>
      </c>
      <c s="2">
        <v>44433.646223300973</v>
      </c>
      <c>
        <v>86587</v>
      </c>
      <c s="71">
        <v>4</v>
      </c>
      <c>
        <v>15</v>
      </c>
      <c s="71" t="str">
        <f t="shared" si="126"/>
        <v>среда</v>
      </c>
      <c s="71" t="str">
        <f>VLOOKUP(A4044,Подписчики!A:C,2,0)</f>
        <v>UTC+1</v>
      </c>
      <c s="71" t="str">
        <f t="shared" si="127"/>
        <v>Центральноевропейское время</v>
      </c>
      <c s="71"/>
    </row>
    <row r="4045" spans="1:10" ht="15">
      <c r="A4045">
        <v>10410</v>
      </c>
      <c>
        <v>117877</v>
      </c>
      <c s="2">
        <v>44345.621546925569</v>
      </c>
      <c>
        <v>301748</v>
      </c>
      <c s="71">
        <v>7</v>
      </c>
      <c>
        <v>14</v>
      </c>
      <c s="71" t="str">
        <f t="shared" si="126"/>
        <v>суббота</v>
      </c>
      <c s="71" t="str">
        <f>VLOOKUP(A4045,Подписчики!A:C,2,0)</f>
        <v>UTC+0</v>
      </c>
      <c s="71" t="str">
        <f t="shared" si="127"/>
        <v>Запределами России</v>
      </c>
      <c s="71"/>
    </row>
    <row r="4046" spans="1:10" ht="15">
      <c r="A4046">
        <v>10410</v>
      </c>
      <c>
        <v>130762</v>
      </c>
      <c s="2">
        <v>44348.993715210359</v>
      </c>
      <c>
        <v>327968</v>
      </c>
      <c s="71">
        <v>3</v>
      </c>
      <c>
        <v>23</v>
      </c>
      <c s="71" t="str">
        <f t="shared" si="126"/>
        <v>вторник</v>
      </c>
      <c s="71" t="str">
        <f>VLOOKUP(A4046,Подписчики!A:C,2,0)</f>
        <v>UTC+0</v>
      </c>
      <c s="71" t="str">
        <f t="shared" si="127"/>
        <v>Запределами России</v>
      </c>
      <c s="71"/>
    </row>
    <row r="4047" spans="1:10" ht="15">
      <c r="A4047">
        <v>10410</v>
      </c>
      <c>
        <v>142116</v>
      </c>
      <c s="2">
        <v>44352.705689320392</v>
      </c>
      <c>
        <v>369523</v>
      </c>
      <c s="71">
        <v>7</v>
      </c>
      <c>
        <v>16</v>
      </c>
      <c s="71" t="str">
        <f t="shared" si="126"/>
        <v>суббота</v>
      </c>
      <c s="71" t="str">
        <f>VLOOKUP(A4047,Подписчики!A:C,2,0)</f>
        <v>UTC+0</v>
      </c>
      <c s="71" t="str">
        <f t="shared" si="127"/>
        <v>Запределами России</v>
      </c>
      <c s="71"/>
    </row>
    <row r="4048" spans="1:10" ht="15">
      <c r="A4048">
        <v>10410</v>
      </c>
      <c>
        <v>147840</v>
      </c>
      <c s="2">
        <v>44353.995208594009</v>
      </c>
      <c>
        <v>191893</v>
      </c>
      <c s="71">
        <v>1</v>
      </c>
      <c>
        <v>23</v>
      </c>
      <c s="71" t="str">
        <f t="shared" si="126"/>
        <v>воскресенье</v>
      </c>
      <c s="71" t="str">
        <f>VLOOKUP(A4048,Подписчики!A:C,2,0)</f>
        <v>UTC+0</v>
      </c>
      <c s="71" t="str">
        <f t="shared" si="127"/>
        <v>Запределами России</v>
      </c>
      <c s="71"/>
    </row>
    <row r="4049" spans="1:10" ht="15">
      <c r="A4049">
        <v>10410</v>
      </c>
      <c>
        <v>155480</v>
      </c>
      <c s="2">
        <v>44356.814103559867</v>
      </c>
      <c>
        <v>42035</v>
      </c>
      <c s="71">
        <v>4</v>
      </c>
      <c>
        <v>19</v>
      </c>
      <c s="71" t="str">
        <f t="shared" si="126"/>
        <v>среда</v>
      </c>
      <c s="71" t="str">
        <f>VLOOKUP(A4049,Подписчики!A:C,2,0)</f>
        <v>UTC+0</v>
      </c>
      <c s="71" t="str">
        <f t="shared" si="127"/>
        <v>Запределами России</v>
      </c>
      <c s="71"/>
    </row>
    <row r="4050" spans="1:10" ht="15">
      <c r="A4050">
        <v>10410</v>
      </c>
      <c>
        <v>162498</v>
      </c>
      <c s="2">
        <v>44358.861029126216</v>
      </c>
      <c>
        <v>2004</v>
      </c>
      <c s="71">
        <v>6</v>
      </c>
      <c>
        <v>20</v>
      </c>
      <c s="71" t="str">
        <f t="shared" si="126"/>
        <v>пятница</v>
      </c>
      <c s="71" t="str">
        <f>VLOOKUP(A4050,Подписчики!A:C,2,0)</f>
        <v>UTC+0</v>
      </c>
      <c s="71" t="str">
        <f t="shared" si="127"/>
        <v>Запределами России</v>
      </c>
      <c s="71"/>
    </row>
    <row r="4051" spans="1:10" ht="15">
      <c r="A4051">
        <v>10410</v>
      </c>
      <c>
        <v>173185</v>
      </c>
      <c s="2">
        <v>44361.102129449835</v>
      </c>
      <c>
        <v>473323</v>
      </c>
      <c s="71">
        <v>2</v>
      </c>
      <c>
        <v>2</v>
      </c>
      <c s="71" t="str">
        <f t="shared" si="126"/>
        <v>понедельник</v>
      </c>
      <c s="71" t="str">
        <f>VLOOKUP(A4051,Подписчики!A:C,2,0)</f>
        <v>UTC+0</v>
      </c>
      <c s="71" t="str">
        <f t="shared" si="127"/>
        <v>Запределами России</v>
      </c>
      <c s="71"/>
    </row>
    <row r="4052" spans="1:10" ht="15">
      <c r="A4052">
        <v>10410</v>
      </c>
      <c>
        <v>196744</v>
      </c>
      <c s="2">
        <v>44367.891773462783</v>
      </c>
      <c>
        <v>390546</v>
      </c>
      <c s="71">
        <v>1</v>
      </c>
      <c>
        <v>21</v>
      </c>
      <c s="71" t="str">
        <f t="shared" si="126"/>
        <v>воскресенье</v>
      </c>
      <c s="71" t="str">
        <f>VLOOKUP(A4052,Подписчики!A:C,2,0)</f>
        <v>UTC+0</v>
      </c>
      <c s="71" t="str">
        <f t="shared" si="127"/>
        <v>Запределами России</v>
      </c>
      <c s="71"/>
    </row>
    <row r="4053" spans="1:10" ht="15">
      <c r="A4053">
        <v>10410</v>
      </c>
      <c>
        <v>198566</v>
      </c>
      <c s="2">
        <v>44368.676563106797</v>
      </c>
      <c>
        <v>439981</v>
      </c>
      <c s="71">
        <v>2</v>
      </c>
      <c>
        <v>16</v>
      </c>
      <c s="71" t="str">
        <f t="shared" si="126"/>
        <v>понедельник</v>
      </c>
      <c s="71" t="str">
        <f>VLOOKUP(A4053,Подписчики!A:C,2,0)</f>
        <v>UTC+0</v>
      </c>
      <c s="71" t="str">
        <f t="shared" si="127"/>
        <v>Запределами России</v>
      </c>
      <c s="71"/>
    </row>
    <row r="4054" spans="1:10" ht="15">
      <c r="A4054">
        <v>10410</v>
      </c>
      <c>
        <v>244432</v>
      </c>
      <c s="2">
        <v>44381.543877022654</v>
      </c>
      <c>
        <v>122902</v>
      </c>
      <c s="71">
        <v>1</v>
      </c>
      <c>
        <v>13</v>
      </c>
      <c s="71" t="str">
        <f t="shared" si="126"/>
        <v>воскресенье</v>
      </c>
      <c s="71" t="str">
        <f>VLOOKUP(A4054,Подписчики!A:C,2,0)</f>
        <v>UTC+0</v>
      </c>
      <c s="71" t="str">
        <f t="shared" si="127"/>
        <v>Запределами России</v>
      </c>
      <c s="71"/>
    </row>
    <row r="4055" spans="1:10" ht="15">
      <c r="A4055">
        <v>10410</v>
      </c>
      <c>
        <v>265334</v>
      </c>
      <c s="2">
        <v>44387.907954692557</v>
      </c>
      <c>
        <v>411922</v>
      </c>
      <c s="71">
        <v>7</v>
      </c>
      <c>
        <v>21</v>
      </c>
      <c s="71" t="str">
        <f t="shared" si="126"/>
        <v>суббота</v>
      </c>
      <c s="71" t="str">
        <f>VLOOKUP(A4055,Подписчики!A:C,2,0)</f>
        <v>UTC+0</v>
      </c>
      <c s="71" t="str">
        <f t="shared" si="127"/>
        <v>Запределами России</v>
      </c>
      <c s="71"/>
    </row>
    <row r="4056" spans="1:10" ht="15">
      <c r="A4056">
        <v>10410</v>
      </c>
      <c>
        <v>288892</v>
      </c>
      <c s="2">
        <v>44394.849702265376</v>
      </c>
      <c>
        <v>158978</v>
      </c>
      <c s="71">
        <v>7</v>
      </c>
      <c>
        <v>20</v>
      </c>
      <c s="71" t="str">
        <f t="shared" si="126"/>
        <v>суббота</v>
      </c>
      <c s="71" t="str">
        <f>VLOOKUP(A4056,Подписчики!A:C,2,0)</f>
        <v>UTC+0</v>
      </c>
      <c s="71" t="str">
        <f t="shared" si="127"/>
        <v>Запределами России</v>
      </c>
      <c s="71"/>
    </row>
    <row r="4057" spans="1:10" ht="15">
      <c r="A4057">
        <v>10410</v>
      </c>
      <c>
        <v>298112</v>
      </c>
      <c s="2">
        <v>44397.791449838187</v>
      </c>
      <c>
        <v>19714</v>
      </c>
      <c s="71">
        <v>3</v>
      </c>
      <c>
        <v>18</v>
      </c>
      <c s="71" t="str">
        <f t="shared" si="126"/>
        <v>вторник</v>
      </c>
      <c s="71" t="str">
        <f>VLOOKUP(A4057,Подписчики!A:C,2,0)</f>
        <v>UTC+0</v>
      </c>
      <c s="71" t="str">
        <f t="shared" si="127"/>
        <v>Запределами России</v>
      </c>
      <c s="71"/>
    </row>
    <row r="4058" spans="1:10" ht="15">
      <c r="A4058">
        <v>10410</v>
      </c>
      <c>
        <v>347264</v>
      </c>
      <c s="2">
        <v>44411.817339805828</v>
      </c>
      <c>
        <v>426385</v>
      </c>
      <c s="71">
        <v>3</v>
      </c>
      <c>
        <v>19</v>
      </c>
      <c s="71" t="str">
        <f t="shared" si="126"/>
        <v>вторник</v>
      </c>
      <c s="71" t="str">
        <f>VLOOKUP(A4058,Подписчики!A:C,2,0)</f>
        <v>UTC+0</v>
      </c>
      <c s="71" t="str">
        <f t="shared" si="127"/>
        <v>Запределами России</v>
      </c>
      <c s="71"/>
    </row>
    <row r="4059" spans="1:10" ht="15">
      <c r="A4059">
        <v>10410</v>
      </c>
      <c>
        <v>350950</v>
      </c>
      <c s="2">
        <v>44413.207000000002</v>
      </c>
      <c>
        <v>81226</v>
      </c>
      <c s="71">
        <v>5</v>
      </c>
      <c>
        <v>4</v>
      </c>
      <c s="71" t="str">
        <f t="shared" si="126"/>
        <v>четверг</v>
      </c>
      <c s="71" t="str">
        <f>VLOOKUP(A4059,Подписчики!A:C,2,0)</f>
        <v>UTC+0</v>
      </c>
      <c s="71" t="str">
        <f t="shared" si="127"/>
        <v>Запределами России</v>
      </c>
      <c s="71"/>
    </row>
    <row r="4060" spans="1:10" ht="15">
      <c r="A4060">
        <v>10410</v>
      </c>
      <c>
        <v>361662</v>
      </c>
      <c s="2">
        <v>44415.862849818412</v>
      </c>
      <c>
        <v>420375</v>
      </c>
      <c s="71">
        <v>7</v>
      </c>
      <c>
        <v>20</v>
      </c>
      <c s="71" t="str">
        <f t="shared" si="126"/>
        <v>суббота</v>
      </c>
      <c s="71" t="str">
        <f>VLOOKUP(A4060,Подписчики!A:C,2,0)</f>
        <v>UTC+0</v>
      </c>
      <c s="71" t="str">
        <f t="shared" si="127"/>
        <v>Запределами России</v>
      </c>
      <c s="71"/>
    </row>
    <row r="4061" spans="1:10" ht="15">
      <c r="A4061">
        <v>10410</v>
      </c>
      <c>
        <v>379632</v>
      </c>
      <c s="2">
        <v>44421.799540453074</v>
      </c>
      <c>
        <v>180863</v>
      </c>
      <c s="71">
        <v>6</v>
      </c>
      <c>
        <v>19</v>
      </c>
      <c s="71" t="str">
        <f t="shared" si="126"/>
        <v>пятница</v>
      </c>
      <c s="71" t="str">
        <f>VLOOKUP(A4061,Подписчики!A:C,2,0)</f>
        <v>UTC+0</v>
      </c>
      <c s="71" t="str">
        <f t="shared" si="127"/>
        <v>Запределами России</v>
      </c>
      <c s="71"/>
    </row>
    <row r="4062" spans="1:10" ht="15">
      <c r="A4062">
        <v>10410</v>
      </c>
      <c>
        <v>395255</v>
      </c>
      <c s="2">
        <v>44426.684653721684</v>
      </c>
      <c>
        <v>118549</v>
      </c>
      <c s="71">
        <v>4</v>
      </c>
      <c>
        <v>16</v>
      </c>
      <c s="71" t="str">
        <f t="shared" si="126"/>
        <v>среда</v>
      </c>
      <c s="71" t="str">
        <f>VLOOKUP(A4062,Подписчики!A:C,2,0)</f>
        <v>UTC+0</v>
      </c>
      <c s="71" t="str">
        <f t="shared" si="127"/>
        <v>Запределами России</v>
      </c>
      <c s="71"/>
    </row>
    <row r="4063" spans="1:10" ht="15">
      <c r="A4063">
        <v>10410</v>
      </c>
      <c>
        <v>405589</v>
      </c>
      <c s="2">
        <v>44429.715323343611</v>
      </c>
      <c>
        <v>123413</v>
      </c>
      <c s="71">
        <v>7</v>
      </c>
      <c>
        <v>17</v>
      </c>
      <c s="71" t="str">
        <f t="shared" si="126"/>
        <v>суббота</v>
      </c>
      <c s="71" t="str">
        <f>VLOOKUP(A4063,Подписчики!A:C,2,0)</f>
        <v>UTC+0</v>
      </c>
      <c s="71" t="str">
        <f t="shared" si="127"/>
        <v>Запределами России</v>
      </c>
      <c s="71"/>
    </row>
    <row r="4064" spans="1:10" ht="15">
      <c r="A4064">
        <v>10410</v>
      </c>
      <c>
        <v>410191</v>
      </c>
      <c s="2">
        <v>44430.767177993526</v>
      </c>
      <c>
        <v>401945</v>
      </c>
      <c s="71">
        <v>1</v>
      </c>
      <c>
        <v>18</v>
      </c>
      <c s="71" t="str">
        <f t="shared" si="126"/>
        <v>воскресенье</v>
      </c>
      <c s="71" t="str">
        <f>VLOOKUP(A4064,Подписчики!A:C,2,0)</f>
        <v>UTC+0</v>
      </c>
      <c s="71" t="str">
        <f t="shared" si="127"/>
        <v>Запределами России</v>
      </c>
      <c s="71"/>
    </row>
    <row r="4065" spans="1:10" ht="15">
      <c r="A4065">
        <v>10410</v>
      </c>
      <c>
        <v>415301</v>
      </c>
      <c s="2">
        <v>44432.848084142395</v>
      </c>
      <c>
        <v>396575</v>
      </c>
      <c s="71">
        <v>3</v>
      </c>
      <c>
        <v>20</v>
      </c>
      <c s="71" t="str">
        <f t="shared" si="126"/>
        <v>вторник</v>
      </c>
      <c s="71" t="str">
        <f>VLOOKUP(A4065,Подписчики!A:C,2,0)</f>
        <v>UTC+0</v>
      </c>
      <c s="71" t="str">
        <f t="shared" si="127"/>
        <v>Запределами России</v>
      </c>
      <c s="71"/>
    </row>
    <row r="4066" spans="1:10" ht="15">
      <c r="A4066">
        <v>10410</v>
      </c>
      <c>
        <v>420405</v>
      </c>
      <c s="2">
        <v>44434.815721682848</v>
      </c>
      <c>
        <v>95260</v>
      </c>
      <c s="71">
        <v>5</v>
      </c>
      <c>
        <v>19</v>
      </c>
      <c s="71" t="str">
        <f t="shared" si="126"/>
        <v>четверг</v>
      </c>
      <c s="71" t="str">
        <f>VLOOKUP(A4066,Подписчики!A:C,2,0)</f>
        <v>UTC+0</v>
      </c>
      <c s="71" t="str">
        <f t="shared" si="127"/>
        <v>Запределами России</v>
      </c>
      <c s="71"/>
    </row>
    <row r="4067" spans="1:10" ht="15">
      <c r="A4067">
        <v>10431</v>
      </c>
      <c>
        <v>33774</v>
      </c>
      <c s="2">
        <v>44315.681417475731</v>
      </c>
      <c>
        <v>316827</v>
      </c>
      <c s="71">
        <v>5</v>
      </c>
      <c>
        <v>16</v>
      </c>
      <c s="71" t="str">
        <f t="shared" si="126"/>
        <v>четверг</v>
      </c>
      <c s="71" t="str">
        <f>VLOOKUP(A4067,Подписчики!A:C,2,0)</f>
        <v>UTC+0</v>
      </c>
      <c s="71" t="str">
        <f t="shared" si="127"/>
        <v>Запределами России</v>
      </c>
      <c s="71"/>
    </row>
    <row r="4068" spans="1:10" ht="15">
      <c r="A4068">
        <v>10431</v>
      </c>
      <c>
        <v>39778</v>
      </c>
      <c s="2">
        <v>44317.702453074431</v>
      </c>
      <c>
        <v>119655</v>
      </c>
      <c s="71">
        <v>7</v>
      </c>
      <c>
        <v>16</v>
      </c>
      <c s="71" t="str">
        <f t="shared" si="126"/>
        <v>суббота</v>
      </c>
      <c s="71" t="str">
        <f>VLOOKUP(A4068,Подписчики!A:C,2,0)</f>
        <v>UTC+0</v>
      </c>
      <c s="71" t="str">
        <f t="shared" si="127"/>
        <v>Запределами России</v>
      </c>
      <c s="71"/>
    </row>
    <row r="4069" spans="1:10" ht="15">
      <c r="A4069">
        <v>10431</v>
      </c>
      <c>
        <v>40388</v>
      </c>
      <c s="2">
        <v>44317.867501618122</v>
      </c>
      <c>
        <v>153893</v>
      </c>
      <c s="71">
        <v>7</v>
      </c>
      <c>
        <v>20</v>
      </c>
      <c s="71" t="str">
        <f t="shared" si="126"/>
        <v>суббота</v>
      </c>
      <c s="71" t="str">
        <f>VLOOKUP(A4069,Подписчики!A:C,2,0)</f>
        <v>UTC+0</v>
      </c>
      <c s="71" t="str">
        <f t="shared" si="127"/>
        <v>Запределами России</v>
      </c>
      <c s="71"/>
    </row>
    <row r="4070" spans="1:10" ht="15">
      <c r="A4070">
        <v>10431</v>
      </c>
      <c>
        <v>53422</v>
      </c>
      <c s="2">
        <v>44323.859411003235</v>
      </c>
      <c>
        <v>148630</v>
      </c>
      <c s="71">
        <v>6</v>
      </c>
      <c>
        <v>20</v>
      </c>
      <c s="71" t="str">
        <f t="shared" si="126"/>
        <v>пятница</v>
      </c>
      <c s="71" t="str">
        <f>VLOOKUP(A4070,Подписчики!A:C,2,0)</f>
        <v>UTC+0</v>
      </c>
      <c s="71" t="str">
        <f t="shared" si="127"/>
        <v>Запределами России</v>
      </c>
      <c s="71"/>
    </row>
    <row r="4071" spans="1:10" ht="15">
      <c r="A4071">
        <v>10431</v>
      </c>
      <c>
        <v>54636</v>
      </c>
      <c s="2">
        <v>44324.370952482677</v>
      </c>
      <c>
        <v>411922</v>
      </c>
      <c s="71">
        <v>7</v>
      </c>
      <c>
        <v>8</v>
      </c>
      <c s="71" t="str">
        <f t="shared" si="126"/>
        <v>суббота</v>
      </c>
      <c s="71" t="str">
        <f>VLOOKUP(A4071,Подписчики!A:C,2,0)</f>
        <v>UTC+0</v>
      </c>
      <c s="71" t="str">
        <f t="shared" si="127"/>
        <v>Запределами России</v>
      </c>
      <c s="71"/>
    </row>
    <row r="4072" spans="1:10" ht="15">
      <c r="A4072">
        <v>10431</v>
      </c>
      <c>
        <v>60045</v>
      </c>
      <c s="2">
        <v>44325.945171521038</v>
      </c>
      <c>
        <v>258219</v>
      </c>
      <c s="71">
        <v>1</v>
      </c>
      <c>
        <v>22</v>
      </c>
      <c s="71" t="str">
        <f t="shared" si="126"/>
        <v>воскресенье</v>
      </c>
      <c s="71" t="str">
        <f>VLOOKUP(A4072,Подписчики!A:C,2,0)</f>
        <v>UTC+0</v>
      </c>
      <c s="71" t="str">
        <f t="shared" si="127"/>
        <v>Запределами России</v>
      </c>
      <c s="71"/>
    </row>
    <row r="4073" spans="1:10" ht="15">
      <c r="A4073">
        <v>10431</v>
      </c>
      <c>
        <v>72929</v>
      </c>
      <c s="2">
        <v>44331.352366710409</v>
      </c>
      <c>
        <v>371920</v>
      </c>
      <c s="71">
        <v>7</v>
      </c>
      <c>
        <v>8</v>
      </c>
      <c s="71" t="str">
        <f t="shared" si="126"/>
        <v>суббота</v>
      </c>
      <c s="71" t="str">
        <f>VLOOKUP(A4073,Подписчики!A:C,2,0)</f>
        <v>UTC+0</v>
      </c>
      <c s="71" t="str">
        <f t="shared" si="127"/>
        <v>Запределами России</v>
      </c>
      <c s="71"/>
    </row>
    <row r="4074" spans="1:10" ht="15">
      <c r="A4074">
        <v>10431</v>
      </c>
      <c>
        <v>85698</v>
      </c>
      <c s="2">
        <v>44335.867501618122</v>
      </c>
      <c>
        <v>189009</v>
      </c>
      <c s="71">
        <v>4</v>
      </c>
      <c>
        <v>20</v>
      </c>
      <c s="71" t="str">
        <f t="shared" si="126"/>
        <v>среда</v>
      </c>
      <c s="71" t="str">
        <f>VLOOKUP(A4074,Подписчики!A:C,2,0)</f>
        <v>UTC+0</v>
      </c>
      <c s="71" t="str">
        <f t="shared" si="127"/>
        <v>Запределами России</v>
      </c>
      <c s="71"/>
    </row>
    <row r="4075" spans="1:10" ht="15">
      <c r="A4075">
        <v>10431</v>
      </c>
      <c>
        <v>89112</v>
      </c>
      <c s="2">
        <v>44337.605365695796</v>
      </c>
      <c>
        <v>335876</v>
      </c>
      <c s="71">
        <v>6</v>
      </c>
      <c>
        <v>14</v>
      </c>
      <c s="71" t="str">
        <f t="shared" si="126"/>
        <v>пятница</v>
      </c>
      <c s="71" t="str">
        <f>VLOOKUP(A4075,Подписчики!A:C,2,0)</f>
        <v>UTC+0</v>
      </c>
      <c s="71" t="str">
        <f t="shared" si="127"/>
        <v>Запределами России</v>
      </c>
      <c s="71"/>
    </row>
    <row r="4076" spans="1:10" ht="15">
      <c r="A4076">
        <v>10431</v>
      </c>
      <c>
        <v>90953</v>
      </c>
      <c s="2">
        <v>44337.836757281555</v>
      </c>
      <c>
        <v>144501</v>
      </c>
      <c s="71">
        <v>6</v>
      </c>
      <c>
        <v>20</v>
      </c>
      <c s="71" t="str">
        <f t="shared" si="126"/>
        <v>пятница</v>
      </c>
      <c s="71" t="str">
        <f>VLOOKUP(A4076,Подписчики!A:C,2,0)</f>
        <v>UTC+0</v>
      </c>
      <c s="71" t="str">
        <f t="shared" si="127"/>
        <v>Запределами России</v>
      </c>
      <c s="71"/>
    </row>
    <row r="4077" spans="1:10" ht="15">
      <c r="A4077">
        <v>10442</v>
      </c>
      <c>
        <v>48213</v>
      </c>
      <c s="2">
        <v>44321.431417475724</v>
      </c>
      <c>
        <v>411922</v>
      </c>
      <c s="71">
        <v>4</v>
      </c>
      <c>
        <v>10</v>
      </c>
      <c s="71" t="str">
        <f t="shared" si="126"/>
        <v>среда</v>
      </c>
      <c s="71" t="str">
        <f>VLOOKUP(A4077,Подписчики!A:C,2,0)</f>
        <v>UTC+2</v>
      </c>
      <c s="71" t="str">
        <f t="shared" si="127"/>
        <v>Калиниградское время</v>
      </c>
      <c s="71"/>
    </row>
    <row r="4078" spans="1:10" ht="15">
      <c r="A4078">
        <v>10442</v>
      </c>
      <c>
        <v>93718</v>
      </c>
      <c s="2">
        <v>44338.488967558827</v>
      </c>
      <c>
        <v>250679</v>
      </c>
      <c s="71">
        <v>7</v>
      </c>
      <c>
        <v>11</v>
      </c>
      <c s="71" t="str">
        <f t="shared" si="126"/>
        <v>суббота</v>
      </c>
      <c s="71" t="str">
        <f>VLOOKUP(A4078,Подписчики!A:C,2,0)</f>
        <v>UTC+2</v>
      </c>
      <c s="71" t="str">
        <f t="shared" si="127"/>
        <v>Калиниградское время</v>
      </c>
      <c s="71"/>
    </row>
    <row r="4079" spans="1:10" ht="15">
      <c r="A4079">
        <v>10442</v>
      </c>
      <c>
        <v>121080</v>
      </c>
      <c s="2">
        <v>44346.107608264414</v>
      </c>
      <c>
        <v>316402</v>
      </c>
      <c s="71">
        <v>1</v>
      </c>
      <c>
        <v>2</v>
      </c>
      <c s="71" t="str">
        <f t="shared" si="126"/>
        <v>воскресенье</v>
      </c>
      <c s="71" t="str">
        <f>VLOOKUP(A4079,Подписчики!A:C,2,0)</f>
        <v>UTC+2</v>
      </c>
      <c s="71" t="str">
        <f t="shared" si="127"/>
        <v>Калиниградское время</v>
      </c>
      <c s="71"/>
    </row>
    <row r="4080" spans="1:10" ht="15">
      <c r="A4080">
        <v>10442</v>
      </c>
      <c>
        <v>122343</v>
      </c>
      <c s="2">
        <v>44346.535666666663</v>
      </c>
      <c>
        <v>294042</v>
      </c>
      <c s="71">
        <v>1</v>
      </c>
      <c>
        <v>12</v>
      </c>
      <c s="71" t="str">
        <f t="shared" si="126"/>
        <v>воскресенье</v>
      </c>
      <c s="71" t="str">
        <f>VLOOKUP(A4080,Подписчики!A:C,2,0)</f>
        <v>UTC+2</v>
      </c>
      <c s="71" t="str">
        <f t="shared" si="127"/>
        <v>Калиниградское время</v>
      </c>
      <c s="71"/>
    </row>
    <row r="4081" spans="1:10" ht="15">
      <c r="A4081">
        <v>10442</v>
      </c>
      <c>
        <v>123912</v>
      </c>
      <c s="2">
        <v>44346.76636893204</v>
      </c>
      <c>
        <v>86587</v>
      </c>
      <c s="71">
        <v>1</v>
      </c>
      <c>
        <v>18</v>
      </c>
      <c s="71" t="str">
        <f t="shared" si="126"/>
        <v>воскресенье</v>
      </c>
      <c s="71" t="str">
        <f>VLOOKUP(A4081,Подписчики!A:C,2,0)</f>
        <v>UTC+2</v>
      </c>
      <c s="71" t="str">
        <f t="shared" si="127"/>
        <v>Калиниградское время</v>
      </c>
      <c s="71"/>
    </row>
    <row r="4082" spans="1:10" ht="15">
      <c r="A4082">
        <v>10442</v>
      </c>
      <c>
        <v>128862</v>
      </c>
      <c s="2">
        <v>44348.562485436894</v>
      </c>
      <c>
        <v>405774</v>
      </c>
      <c s="71">
        <v>3</v>
      </c>
      <c>
        <v>13</v>
      </c>
      <c s="71" t="str">
        <f t="shared" si="126"/>
        <v>вторник</v>
      </c>
      <c s="71" t="str">
        <f>VLOOKUP(A4082,Подписчики!A:C,2,0)</f>
        <v>UTC+2</v>
      </c>
      <c s="71" t="str">
        <f t="shared" si="127"/>
        <v>Калиниградское время</v>
      </c>
      <c s="71"/>
    </row>
    <row r="4083" spans="1:10" ht="15">
      <c r="A4083">
        <v>10442</v>
      </c>
      <c>
        <v>148660</v>
      </c>
      <c s="2">
        <v>44354.636919093849</v>
      </c>
      <c>
        <v>98921</v>
      </c>
      <c s="71">
        <v>2</v>
      </c>
      <c>
        <v>15</v>
      </c>
      <c s="71" t="str">
        <f t="shared" si="126"/>
        <v>понедельник</v>
      </c>
      <c s="71" t="str">
        <f>VLOOKUP(A4083,Подписчики!A:C,2,0)</f>
        <v>UTC+2</v>
      </c>
      <c s="71" t="str">
        <f t="shared" si="127"/>
        <v>Калиниградское время</v>
      </c>
      <c s="71"/>
    </row>
    <row r="4084" spans="1:10" ht="15">
      <c r="A4084">
        <v>10442</v>
      </c>
      <c>
        <v>158791</v>
      </c>
      <c s="2">
        <v>44357.899666666664</v>
      </c>
      <c>
        <v>244574</v>
      </c>
      <c s="71">
        <v>5</v>
      </c>
      <c>
        <v>21</v>
      </c>
      <c s="71" t="str">
        <f t="shared" si="126"/>
        <v>четверг</v>
      </c>
      <c s="71" t="str">
        <f>VLOOKUP(A4084,Подписчики!A:C,2,0)</f>
        <v>UTC+2</v>
      </c>
      <c s="71" t="str">
        <f t="shared" si="127"/>
        <v>Калиниградское время</v>
      </c>
      <c s="71"/>
    </row>
    <row r="4085" spans="1:10" ht="15">
      <c r="A4085">
        <v>10442</v>
      </c>
      <c>
        <v>162607</v>
      </c>
      <c s="2">
        <v>44358.871546925562</v>
      </c>
      <c>
        <v>158978</v>
      </c>
      <c s="71">
        <v>6</v>
      </c>
      <c>
        <v>20</v>
      </c>
      <c s="71" t="str">
        <f t="shared" si="126"/>
        <v>пятница</v>
      </c>
      <c s="71" t="str">
        <f>VLOOKUP(A4085,Подписчики!A:C,2,0)</f>
        <v>UTC+2</v>
      </c>
      <c s="71" t="str">
        <f t="shared" si="127"/>
        <v>Калиниградское время</v>
      </c>
      <c s="71"/>
    </row>
    <row r="4086" spans="1:10" ht="15">
      <c r="A4086">
        <v>10442</v>
      </c>
      <c>
        <v>165215</v>
      </c>
      <c s="2">
        <v>44359.588375404528</v>
      </c>
      <c>
        <v>182191</v>
      </c>
      <c s="71">
        <v>7</v>
      </c>
      <c>
        <v>14</v>
      </c>
      <c s="71" t="str">
        <f t="shared" si="126"/>
        <v>суббота</v>
      </c>
      <c s="71" t="str">
        <f>VLOOKUP(A4086,Подписчики!A:C,2,0)</f>
        <v>UTC+2</v>
      </c>
      <c s="71" t="str">
        <f t="shared" si="127"/>
        <v>Калиниградское время</v>
      </c>
      <c s="71"/>
    </row>
    <row r="4087" spans="1:10" ht="15">
      <c r="A4087">
        <v>10442</v>
      </c>
      <c>
        <v>166104</v>
      </c>
      <c s="2">
        <v>44359.696789644011</v>
      </c>
      <c>
        <v>169563</v>
      </c>
      <c s="71">
        <v>7</v>
      </c>
      <c>
        <v>16</v>
      </c>
      <c s="71" t="str">
        <f t="shared" si="126"/>
        <v>суббота</v>
      </c>
      <c s="71" t="str">
        <f>VLOOKUP(A4087,Подписчики!A:C,2,0)</f>
        <v>UTC+2</v>
      </c>
      <c s="71" t="str">
        <f t="shared" si="127"/>
        <v>Калиниградское время</v>
      </c>
      <c s="71"/>
    </row>
    <row r="4088" spans="1:10" ht="15">
      <c r="A4088">
        <v>10442</v>
      </c>
      <c>
        <v>176684</v>
      </c>
      <c s="2">
        <v>44362.693553398058</v>
      </c>
      <c>
        <v>351192</v>
      </c>
      <c s="71">
        <v>3</v>
      </c>
      <c>
        <v>16</v>
      </c>
      <c s="71" t="str">
        <f t="shared" si="126"/>
        <v>вторник</v>
      </c>
      <c s="71" t="str">
        <f>VLOOKUP(A4088,Подписчики!A:C,2,0)</f>
        <v>UTC+2</v>
      </c>
      <c s="71" t="str">
        <f t="shared" si="127"/>
        <v>Калиниградское время</v>
      </c>
      <c s="71"/>
    </row>
    <row r="4089" spans="1:10" ht="15">
      <c r="A4089">
        <v>10442</v>
      </c>
      <c>
        <v>182017</v>
      </c>
      <c s="2">
        <v>44364.691935275077</v>
      </c>
      <c>
        <v>258251</v>
      </c>
      <c s="71">
        <v>5</v>
      </c>
      <c>
        <v>16</v>
      </c>
      <c s="71" t="str">
        <f t="shared" si="126"/>
        <v>четверг</v>
      </c>
      <c s="71" t="str">
        <f>VLOOKUP(A4089,Подписчики!A:C,2,0)</f>
        <v>UTC+2</v>
      </c>
      <c s="71" t="str">
        <f t="shared" si="127"/>
        <v>Калиниградское время</v>
      </c>
      <c s="71"/>
    </row>
    <row r="4090" spans="1:10" ht="15">
      <c r="A4090">
        <v>10442</v>
      </c>
      <c>
        <v>206051</v>
      </c>
      <c s="2">
        <v>44370.889346278316</v>
      </c>
      <c>
        <v>226744</v>
      </c>
      <c s="71">
        <v>4</v>
      </c>
      <c>
        <v>21</v>
      </c>
      <c s="71" t="str">
        <f t="shared" si="126"/>
        <v>среда</v>
      </c>
      <c s="71" t="str">
        <f>VLOOKUP(A4090,Подписчики!A:C,2,0)</f>
        <v>UTC+2</v>
      </c>
      <c s="71" t="str">
        <f t="shared" si="127"/>
        <v>Калиниградское время</v>
      </c>
      <c s="71"/>
    </row>
    <row r="4091" spans="1:10" ht="15">
      <c r="A4091">
        <v>10445</v>
      </c>
      <c>
        <v>127670</v>
      </c>
      <c s="2">
        <v>44347.79873139158</v>
      </c>
      <c>
        <v>9110</v>
      </c>
      <c s="71">
        <v>2</v>
      </c>
      <c>
        <v>19</v>
      </c>
      <c s="71" t="str">
        <f t="shared" si="126"/>
        <v>понедельник</v>
      </c>
      <c s="71" t="str">
        <f>VLOOKUP(A4091,Подписчики!A:C,2,0)</f>
        <v>UTC+2</v>
      </c>
      <c s="71" t="str">
        <f t="shared" si="127"/>
        <v>Калиниградское время</v>
      </c>
      <c s="71"/>
    </row>
    <row r="4092" spans="1:10" ht="15">
      <c r="A4092">
        <v>10445</v>
      </c>
      <c>
        <v>148497</v>
      </c>
      <c s="2">
        <v>44354.604556634302</v>
      </c>
      <c>
        <v>264901</v>
      </c>
      <c s="71">
        <v>2</v>
      </c>
      <c>
        <v>14</v>
      </c>
      <c s="71" t="str">
        <f t="shared" si="126"/>
        <v>понедельник</v>
      </c>
      <c s="71" t="str">
        <f>VLOOKUP(A4092,Подписчики!A:C,2,0)</f>
        <v>UTC+2</v>
      </c>
      <c s="71" t="str">
        <f t="shared" si="127"/>
        <v>Калиниградское время</v>
      </c>
      <c s="71"/>
    </row>
    <row r="4093" spans="1:10" ht="15">
      <c r="A4093">
        <v>10445</v>
      </c>
      <c>
        <v>169747</v>
      </c>
      <c s="2">
        <v>44360.475106796112</v>
      </c>
      <c>
        <v>204394</v>
      </c>
      <c s="71">
        <v>1</v>
      </c>
      <c>
        <v>11</v>
      </c>
      <c s="71" t="str">
        <f t="shared" si="126"/>
        <v>воскресенье</v>
      </c>
      <c s="71" t="str">
        <f>VLOOKUP(A4093,Подписчики!A:C,2,0)</f>
        <v>UTC+2</v>
      </c>
      <c s="71" t="str">
        <f t="shared" si="127"/>
        <v>Калиниградское время</v>
      </c>
      <c s="71"/>
    </row>
    <row r="4094" spans="1:10" ht="15">
      <c r="A4094">
        <v>10483</v>
      </c>
      <c>
        <v>29881</v>
      </c>
      <c s="2">
        <v>44313.683333333334</v>
      </c>
      <c>
        <v>143150</v>
      </c>
      <c s="71">
        <v>3</v>
      </c>
      <c>
        <v>16</v>
      </c>
      <c s="71" t="str">
        <f t="shared" si="126"/>
        <v>вторник</v>
      </c>
      <c s="71" t="str">
        <f>VLOOKUP(A4094,Подписчики!A:C,2,0)</f>
        <v>UTC+1</v>
      </c>
      <c s="71" t="str">
        <f t="shared" si="127"/>
        <v>Центральноевропейское время</v>
      </c>
      <c s="71"/>
    </row>
    <row r="4095" spans="1:10" ht="15">
      <c r="A4095">
        <v>10483</v>
      </c>
      <c>
        <v>36232</v>
      </c>
      <c s="2">
        <v>44316.660786407767</v>
      </c>
      <c>
        <v>473327</v>
      </c>
      <c s="71">
        <v>6</v>
      </c>
      <c>
        <v>15</v>
      </c>
      <c s="71" t="str">
        <f t="shared" si="126"/>
        <v>пятница</v>
      </c>
      <c s="71" t="str">
        <f>VLOOKUP(A4095,Подписчики!A:C,2,0)</f>
        <v>UTC+1</v>
      </c>
      <c s="71" t="str">
        <f t="shared" si="127"/>
        <v>Центральноевропейское время</v>
      </c>
      <c s="71"/>
    </row>
    <row r="4096" spans="1:10" ht="15">
      <c r="A4096">
        <v>10483</v>
      </c>
      <c>
        <v>77420</v>
      </c>
      <c s="2">
        <v>44332.609942930387</v>
      </c>
      <c>
        <v>74638</v>
      </c>
      <c s="71">
        <v>1</v>
      </c>
      <c>
        <v>14</v>
      </c>
      <c s="71" t="str">
        <f t="shared" si="126"/>
        <v>воскресенье</v>
      </c>
      <c s="71" t="str">
        <f>VLOOKUP(A4096,Подписчики!A:C,2,0)</f>
        <v>UTC+1</v>
      </c>
      <c s="71" t="str">
        <f t="shared" si="127"/>
        <v>Центральноевропейское время</v>
      </c>
      <c s="71"/>
    </row>
    <row r="4097" spans="1:10" ht="15">
      <c r="A4097">
        <v>10483</v>
      </c>
      <c>
        <v>80392</v>
      </c>
      <c s="2">
        <v>44333.646223300973</v>
      </c>
      <c>
        <v>204394</v>
      </c>
      <c s="71">
        <v>2</v>
      </c>
      <c>
        <v>15</v>
      </c>
      <c s="71" t="str">
        <f t="shared" si="126"/>
        <v>понедельник</v>
      </c>
      <c s="71" t="str">
        <f>VLOOKUP(A4097,Подписчики!A:C,2,0)</f>
        <v>UTC+1</v>
      </c>
      <c s="71" t="str">
        <f t="shared" si="127"/>
        <v>Центральноевропейское время</v>
      </c>
      <c s="71"/>
    </row>
    <row r="4098" spans="1:10" ht="15">
      <c r="A4098">
        <v>10483</v>
      </c>
      <c>
        <v>89763</v>
      </c>
      <c s="2">
        <v>44337.720656957928</v>
      </c>
      <c>
        <v>250679</v>
      </c>
      <c s="71">
        <v>6</v>
      </c>
      <c>
        <v>17</v>
      </c>
      <c s="71" t="str">
        <f t="shared" si="126"/>
        <v>пятница</v>
      </c>
      <c s="71" t="str">
        <f>VLOOKUP(A4098,Подписчики!A:C,2,0)</f>
        <v>UTC+1</v>
      </c>
      <c s="71" t="str">
        <f t="shared" si="127"/>
        <v>Центральноевропейское время</v>
      </c>
      <c s="71"/>
    </row>
    <row r="4099" spans="1:10" ht="15">
      <c r="A4099">
        <v>10483</v>
      </c>
      <c>
        <v>100029</v>
      </c>
      <c s="2">
        <v>44339.903504854374</v>
      </c>
      <c>
        <v>411922</v>
      </c>
      <c s="71">
        <v>1</v>
      </c>
      <c>
        <v>21</v>
      </c>
      <c s="71" t="str">
        <f t="shared" si="128" ref="G4099:G4162">TEXT(C4099,"дддд")</f>
        <v>воскресенье</v>
      </c>
      <c s="71" t="str">
        <f>VLOOKUP(A4099,Подписчики!A:C,2,0)</f>
        <v>UTC+1</v>
      </c>
      <c s="71" t="str">
        <f t="shared" si="129" ref="I4099:I4162">IF(H4099="UTC+1","Центральноевропейское время",IF(H4099="UTC+2","Калиниградское время",IF(H4099="UTC+3","Московское время",IF(H4099="UTC+4","Самарское время",IF(H4099="UTC+5","Екатеринбургское время",IF(H4099="UTC+6","Омское время",IF(H4099="UTC+7","Красноярское время",IF(H4099="UTC+8","Иркутское время",IF(H4099="UTC+9","Якутское время",IF(H4099="UTC+10","Владивостокское время",IF(H4099="UTC+11","Магаданское время",IF(H4099="UTC+12","Камчатское время",IF(H4099="UTC+0","Запределами России",IF(H4099="UTC-1","Запределами России",IF(H4099="UTC-2","Запределами России",IF(H4099="UTC-3","Запределами России",IF(H4099="UTC-4","Запределами России",IF(H4099="UTC-5","Запределами России",IF(H4099="UTC-6","Запределами России",IF(H4099="UTC-7","Запределами России",IF(H4099="UTC-8","Запределами России",IF(H4099="UTC-9","Запределами России",0))))))))))))))))))))))</f>
        <v>Центральноевропейское время</v>
      </c>
      <c s="71"/>
    </row>
    <row r="4100" spans="1:10" ht="15">
      <c r="A4100">
        <v>10483</v>
      </c>
      <c>
        <v>104771</v>
      </c>
      <c s="2">
        <v>44341.820980582524</v>
      </c>
      <c>
        <v>457278</v>
      </c>
      <c s="71">
        <v>3</v>
      </c>
      <c>
        <v>19</v>
      </c>
      <c s="71" t="str">
        <f t="shared" si="128"/>
        <v>вторник</v>
      </c>
      <c s="71" t="str">
        <f>VLOOKUP(A4100,Подписчики!A:C,2,0)</f>
        <v>UTC+1</v>
      </c>
      <c s="71" t="str">
        <f t="shared" si="129"/>
        <v>Центральноевропейское время</v>
      </c>
      <c s="71"/>
    </row>
    <row r="4101" spans="1:10" ht="15">
      <c r="A4101">
        <v>10483</v>
      </c>
      <c>
        <v>185816</v>
      </c>
      <c s="2">
        <v>44365.688294498381</v>
      </c>
      <c>
        <v>308796</v>
      </c>
      <c s="71">
        <v>6</v>
      </c>
      <c>
        <v>16</v>
      </c>
      <c s="71" t="str">
        <f t="shared" si="128"/>
        <v>пятница</v>
      </c>
      <c s="71" t="str">
        <f>VLOOKUP(A4101,Подписчики!A:C,2,0)</f>
        <v>UTC+1</v>
      </c>
      <c s="71" t="str">
        <f t="shared" si="129"/>
        <v>Центральноевропейское время</v>
      </c>
      <c s="71"/>
    </row>
    <row r="4102" spans="1:10" ht="15">
      <c r="A4102">
        <v>10483</v>
      </c>
      <c>
        <v>190923</v>
      </c>
      <c s="2">
        <v>44366.704475728155</v>
      </c>
      <c>
        <v>318588</v>
      </c>
      <c s="71">
        <v>7</v>
      </c>
      <c>
        <v>16</v>
      </c>
      <c s="71" t="str">
        <f t="shared" si="128"/>
        <v>суббота</v>
      </c>
      <c s="71" t="str">
        <f>VLOOKUP(A4102,Подписчики!A:C,2,0)</f>
        <v>UTC+1</v>
      </c>
      <c s="71" t="str">
        <f t="shared" si="129"/>
        <v>Центральноевропейское время</v>
      </c>
      <c s="71"/>
    </row>
    <row r="4103" spans="1:10" ht="15">
      <c r="A4103">
        <v>10483</v>
      </c>
      <c>
        <v>199462</v>
      </c>
      <c s="2">
        <v>44368.827453074438</v>
      </c>
      <c>
        <v>452568</v>
      </c>
      <c s="71">
        <v>2</v>
      </c>
      <c>
        <v>19</v>
      </c>
      <c s="71" t="str">
        <f t="shared" si="128"/>
        <v>понедельник</v>
      </c>
      <c s="71" t="str">
        <f>VLOOKUP(A4103,Подписчики!A:C,2,0)</f>
        <v>UTC+1</v>
      </c>
      <c s="71" t="str">
        <f t="shared" si="129"/>
        <v>Центральноевропейское время</v>
      </c>
      <c s="71"/>
    </row>
    <row r="4104" spans="1:10" ht="15">
      <c r="A4104">
        <v>10483</v>
      </c>
      <c>
        <v>219834</v>
      </c>
      <c s="2">
        <v>44374.531083101901</v>
      </c>
      <c>
        <v>156268</v>
      </c>
      <c s="71">
        <v>1</v>
      </c>
      <c>
        <v>12</v>
      </c>
      <c s="71" t="str">
        <f t="shared" si="128"/>
        <v>воскресенье</v>
      </c>
      <c s="71" t="str">
        <f>VLOOKUP(A4104,Подписчики!A:C,2,0)</f>
        <v>UTC+1</v>
      </c>
      <c s="71" t="str">
        <f t="shared" si="129"/>
        <v>Центральноевропейское время</v>
      </c>
      <c s="71"/>
    </row>
    <row r="4105" spans="1:10" ht="15">
      <c r="A4105">
        <v>10483</v>
      </c>
      <c>
        <v>255128</v>
      </c>
      <c s="2">
        <v>44385.64298705502</v>
      </c>
      <c>
        <v>120139</v>
      </c>
      <c s="71">
        <v>5</v>
      </c>
      <c>
        <v>15</v>
      </c>
      <c s="71" t="str">
        <f t="shared" si="128"/>
        <v>четверг</v>
      </c>
      <c s="71" t="str">
        <f>VLOOKUP(A4105,Подписчики!A:C,2,0)</f>
        <v>UTC+1</v>
      </c>
      <c s="71" t="str">
        <f t="shared" si="129"/>
        <v>Центральноевропейское время</v>
      </c>
      <c s="71"/>
    </row>
    <row r="4106" spans="1:10" ht="15">
      <c r="A4106">
        <v>10483</v>
      </c>
      <c>
        <v>256766</v>
      </c>
      <c s="2">
        <v>44385.955284789648</v>
      </c>
      <c>
        <v>155428</v>
      </c>
      <c s="71">
        <v>5</v>
      </c>
      <c>
        <v>22</v>
      </c>
      <c s="71" t="str">
        <f t="shared" si="128"/>
        <v>четверг</v>
      </c>
      <c s="71" t="str">
        <f>VLOOKUP(A4106,Подписчики!A:C,2,0)</f>
        <v>UTC+1</v>
      </c>
      <c s="71" t="str">
        <f t="shared" si="129"/>
        <v>Центральноевропейское время</v>
      </c>
      <c s="71"/>
    </row>
    <row r="4107" spans="1:10" ht="15">
      <c r="A4107">
        <v>10483</v>
      </c>
      <c>
        <v>292958</v>
      </c>
      <c s="2">
        <v>44395.87599676376</v>
      </c>
      <c>
        <v>471403</v>
      </c>
      <c s="71">
        <v>1</v>
      </c>
      <c>
        <v>21</v>
      </c>
      <c s="71" t="str">
        <f t="shared" si="128"/>
        <v>воскресенье</v>
      </c>
      <c s="71" t="str">
        <f>VLOOKUP(A4107,Подписчики!A:C,2,0)</f>
        <v>UTC+1</v>
      </c>
      <c s="71" t="str">
        <f t="shared" si="129"/>
        <v>Центральноевропейское время</v>
      </c>
      <c s="71"/>
    </row>
    <row r="4108" spans="1:10" ht="15">
      <c r="A4108">
        <v>10483</v>
      </c>
      <c>
        <v>297358</v>
      </c>
      <c s="2">
        <v>44397.680203883494</v>
      </c>
      <c>
        <v>154256</v>
      </c>
      <c s="71">
        <v>3</v>
      </c>
      <c>
        <v>16</v>
      </c>
      <c s="71" t="str">
        <f t="shared" si="128"/>
        <v>вторник</v>
      </c>
      <c s="71" t="str">
        <f>VLOOKUP(A4108,Подписчики!A:C,2,0)</f>
        <v>UTC+1</v>
      </c>
      <c s="71" t="str">
        <f t="shared" si="129"/>
        <v>Центральноевропейское время</v>
      </c>
      <c s="71"/>
    </row>
    <row r="4109" spans="1:10" ht="15">
      <c r="A4109">
        <v>10483</v>
      </c>
      <c>
        <v>307266</v>
      </c>
      <c s="2">
        <v>44400.803181229778</v>
      </c>
      <c>
        <v>189009</v>
      </c>
      <c s="71">
        <v>6</v>
      </c>
      <c>
        <v>19</v>
      </c>
      <c s="71" t="str">
        <f t="shared" si="128"/>
        <v>пятница</v>
      </c>
      <c s="71" t="str">
        <f>VLOOKUP(A4109,Подписчики!A:C,2,0)</f>
        <v>UTC+1</v>
      </c>
      <c s="71" t="str">
        <f t="shared" si="129"/>
        <v>Центральноевропейское время</v>
      </c>
      <c s="71"/>
    </row>
    <row r="4110" spans="1:10" ht="15">
      <c r="A4110">
        <v>10483</v>
      </c>
      <c>
        <v>336038</v>
      </c>
      <c s="2">
        <v>44408.731983818776</v>
      </c>
      <c>
        <v>4249</v>
      </c>
      <c s="71">
        <v>7</v>
      </c>
      <c>
        <v>17</v>
      </c>
      <c s="71" t="str">
        <f t="shared" si="128"/>
        <v>суббота</v>
      </c>
      <c s="71" t="str">
        <f>VLOOKUP(A4110,Подписчики!A:C,2,0)</f>
        <v>UTC+1</v>
      </c>
      <c s="71" t="str">
        <f t="shared" si="129"/>
        <v>Центральноевропейское время</v>
      </c>
      <c s="71"/>
    </row>
    <row r="4111" spans="1:10" ht="15">
      <c r="A4111">
        <v>10483</v>
      </c>
      <c>
        <v>352008</v>
      </c>
      <c s="2">
        <v>44413.712566343042</v>
      </c>
      <c>
        <v>446536</v>
      </c>
      <c s="71">
        <v>5</v>
      </c>
      <c>
        <v>17</v>
      </c>
      <c s="71" t="str">
        <f t="shared" si="128"/>
        <v>четверг</v>
      </c>
      <c s="71" t="str">
        <f>VLOOKUP(A4111,Подписчики!A:C,2,0)</f>
        <v>UTC+1</v>
      </c>
      <c s="71" t="str">
        <f t="shared" si="129"/>
        <v>Центральноевропейское время</v>
      </c>
      <c s="71"/>
    </row>
    <row r="4112" spans="1:10" ht="15">
      <c r="A4112">
        <v>10483</v>
      </c>
      <c>
        <v>356480</v>
      </c>
      <c s="2">
        <v>44414.858197411006</v>
      </c>
      <c>
        <v>466283</v>
      </c>
      <c s="71">
        <v>6</v>
      </c>
      <c>
        <v>20</v>
      </c>
      <c s="71" t="str">
        <f t="shared" si="128"/>
        <v>пятница</v>
      </c>
      <c s="71" t="str">
        <f>VLOOKUP(A4112,Подписчики!A:C,2,0)</f>
        <v>UTC+1</v>
      </c>
      <c s="71" t="str">
        <f t="shared" si="129"/>
        <v>Центральноевропейское время</v>
      </c>
      <c s="71"/>
    </row>
    <row r="4113" spans="1:10" ht="15">
      <c r="A4113">
        <v>10483</v>
      </c>
      <c>
        <v>384957</v>
      </c>
      <c s="2">
        <v>44422.911595469261</v>
      </c>
      <c>
        <v>43842</v>
      </c>
      <c s="71">
        <v>7</v>
      </c>
      <c>
        <v>21</v>
      </c>
      <c s="71" t="str">
        <f t="shared" si="128"/>
        <v>суббота</v>
      </c>
      <c s="71" t="str">
        <f>VLOOKUP(A4113,Подписчики!A:C,2,0)</f>
        <v>UTC+1</v>
      </c>
      <c s="71" t="str">
        <f t="shared" si="129"/>
        <v>Центральноевропейское время</v>
      </c>
      <c s="71"/>
    </row>
    <row r="4114" spans="1:10" ht="15">
      <c r="A4114">
        <v>10483</v>
      </c>
      <c>
        <v>386219</v>
      </c>
      <c s="2">
        <v>44423.387340922272</v>
      </c>
      <c>
        <v>362672</v>
      </c>
      <c s="71">
        <v>1</v>
      </c>
      <c>
        <v>9</v>
      </c>
      <c s="71" t="str">
        <f t="shared" si="128"/>
        <v>воскресенье</v>
      </c>
      <c s="71" t="str">
        <f>VLOOKUP(A4114,Подписчики!A:C,2,0)</f>
        <v>UTC+1</v>
      </c>
      <c s="71" t="str">
        <f t="shared" si="129"/>
        <v>Центральноевропейское время</v>
      </c>
      <c s="71"/>
    </row>
    <row r="4115" spans="1:10" ht="15">
      <c r="A4115">
        <v>10499</v>
      </c>
      <c>
        <v>23591</v>
      </c>
      <c s="2">
        <v>44310.600511326862</v>
      </c>
      <c>
        <v>241927</v>
      </c>
      <c s="71">
        <v>7</v>
      </c>
      <c>
        <v>14</v>
      </c>
      <c s="71" t="str">
        <f t="shared" si="128"/>
        <v>суббота</v>
      </c>
      <c s="71" t="str">
        <f>VLOOKUP(A4115,Подписчики!A:C,2,0)</f>
        <v>UTC+0</v>
      </c>
      <c s="71" t="str">
        <f t="shared" si="129"/>
        <v>Запределами России</v>
      </c>
      <c s="71"/>
    </row>
    <row r="4116" spans="1:10" ht="15">
      <c r="A4116">
        <v>10499</v>
      </c>
      <c>
        <v>24955</v>
      </c>
      <c s="2">
        <v>44310.8293099765</v>
      </c>
      <c>
        <v>347008</v>
      </c>
      <c s="71">
        <v>7</v>
      </c>
      <c>
        <v>19</v>
      </c>
      <c s="71" t="str">
        <f t="shared" si="128"/>
        <v>суббота</v>
      </c>
      <c s="71" t="str">
        <f>VLOOKUP(A4116,Подписчики!A:C,2,0)</f>
        <v>UTC+0</v>
      </c>
      <c s="71" t="str">
        <f t="shared" si="129"/>
        <v>Запределами России</v>
      </c>
      <c s="71"/>
    </row>
    <row r="4117" spans="1:10" ht="15">
      <c r="A4117">
        <v>10499</v>
      </c>
      <c>
        <v>47585</v>
      </c>
      <c s="2">
        <v>44320.865883495142</v>
      </c>
      <c>
        <v>227775</v>
      </c>
      <c s="71">
        <v>3</v>
      </c>
      <c>
        <v>20</v>
      </c>
      <c s="71" t="str">
        <f t="shared" si="128"/>
        <v>вторник</v>
      </c>
      <c s="71" t="str">
        <f>VLOOKUP(A4117,Подписчики!A:C,2,0)</f>
        <v>UTC+0</v>
      </c>
      <c s="71" t="str">
        <f t="shared" si="129"/>
        <v>Запределами России</v>
      </c>
      <c s="71"/>
    </row>
    <row r="4118" spans="1:10" ht="15">
      <c r="A4118">
        <v>10499</v>
      </c>
      <c>
        <v>68922</v>
      </c>
      <c s="2">
        <v>44330.000187702266</v>
      </c>
      <c>
        <v>351192</v>
      </c>
      <c s="71">
        <v>6</v>
      </c>
      <c>
        <v>0</v>
      </c>
      <c s="71" t="str">
        <f t="shared" si="128"/>
        <v>пятница</v>
      </c>
      <c s="71" t="str">
        <f>VLOOKUP(A4118,Подписчики!A:C,2,0)</f>
        <v>UTC+0</v>
      </c>
      <c s="71" t="str">
        <f t="shared" si="129"/>
        <v>Запределами России</v>
      </c>
      <c s="71"/>
    </row>
    <row r="4119" spans="1:10" ht="15">
      <c r="A4119">
        <v>10514</v>
      </c>
      <c>
        <v>297254</v>
      </c>
      <c s="2">
        <v>44397.667258899673</v>
      </c>
      <c>
        <v>250679</v>
      </c>
      <c s="71">
        <v>3</v>
      </c>
      <c>
        <v>16</v>
      </c>
      <c s="71" t="str">
        <f t="shared" si="128"/>
        <v>вторник</v>
      </c>
      <c s="71" t="str">
        <f>VLOOKUP(A4119,Подписчики!A:C,2,0)</f>
        <v>UTC+5</v>
      </c>
      <c s="71" t="str">
        <f t="shared" si="129"/>
        <v>Екатеринбургское время</v>
      </c>
      <c s="71"/>
    </row>
    <row r="4120" spans="1:10" ht="15">
      <c r="A4120">
        <v>10514</v>
      </c>
      <c>
        <v>298073</v>
      </c>
      <c s="2">
        <v>44397.788618122977</v>
      </c>
      <c>
        <v>162482</v>
      </c>
      <c s="71">
        <v>3</v>
      </c>
      <c>
        <v>18</v>
      </c>
      <c s="71" t="str">
        <f t="shared" si="128"/>
        <v>вторник</v>
      </c>
      <c s="71" t="str">
        <f>VLOOKUP(A4120,Подписчики!A:C,2,0)</f>
        <v>UTC+5</v>
      </c>
      <c s="71" t="str">
        <f t="shared" si="129"/>
        <v>Екатеринбургское время</v>
      </c>
      <c s="71"/>
    </row>
    <row r="4121" spans="1:10" ht="15">
      <c r="A4121">
        <v>10514</v>
      </c>
      <c>
        <v>311189</v>
      </c>
      <c s="2">
        <v>44401.733726004823</v>
      </c>
      <c>
        <v>122902</v>
      </c>
      <c s="71">
        <v>7</v>
      </c>
      <c>
        <v>17</v>
      </c>
      <c s="71" t="str">
        <f t="shared" si="128"/>
        <v>суббота</v>
      </c>
      <c s="71" t="str">
        <f>VLOOKUP(A4121,Подписчики!A:C,2,0)</f>
        <v>UTC+5</v>
      </c>
      <c s="71" t="str">
        <f t="shared" si="129"/>
        <v>Екатеринбургское время</v>
      </c>
      <c s="71"/>
    </row>
    <row r="4122" spans="1:10" ht="15">
      <c r="A4122">
        <v>10514</v>
      </c>
      <c>
        <v>363590</v>
      </c>
      <c s="2">
        <v>44416.463375404528</v>
      </c>
      <c>
        <v>411922</v>
      </c>
      <c s="71">
        <v>1</v>
      </c>
      <c>
        <v>11</v>
      </c>
      <c s="71" t="str">
        <f t="shared" si="128"/>
        <v>воскресенье</v>
      </c>
      <c s="71" t="str">
        <f>VLOOKUP(A4122,Подписчики!A:C,2,0)</f>
        <v>UTC+5</v>
      </c>
      <c s="71" t="str">
        <f t="shared" si="129"/>
        <v>Екатеринбургское время</v>
      </c>
      <c s="71"/>
    </row>
    <row r="4123" spans="1:10" ht="15">
      <c r="A4123">
        <v>10514</v>
      </c>
      <c>
        <v>367135</v>
      </c>
      <c s="2">
        <v>44417.573407766991</v>
      </c>
      <c>
        <v>94048</v>
      </c>
      <c s="71">
        <v>2</v>
      </c>
      <c>
        <v>13</v>
      </c>
      <c s="71" t="str">
        <f t="shared" si="128"/>
        <v>понедельник</v>
      </c>
      <c s="71" t="str">
        <f>VLOOKUP(A4123,Подписчики!A:C,2,0)</f>
        <v>UTC+5</v>
      </c>
      <c s="71" t="str">
        <f t="shared" si="129"/>
        <v>Екатеринбургское время</v>
      </c>
      <c s="71"/>
    </row>
    <row r="4124" spans="1:10" ht="15">
      <c r="A4124">
        <v>10514</v>
      </c>
      <c>
        <v>399624</v>
      </c>
      <c s="2">
        <v>44428.489265372169</v>
      </c>
      <c>
        <v>33076</v>
      </c>
      <c s="71">
        <v>6</v>
      </c>
      <c>
        <v>11</v>
      </c>
      <c s="71" t="str">
        <f t="shared" si="128"/>
        <v>пятница</v>
      </c>
      <c s="71" t="str">
        <f>VLOOKUP(A4124,Подписчики!A:C,2,0)</f>
        <v>UTC+5</v>
      </c>
      <c s="71" t="str">
        <f t="shared" si="129"/>
        <v>Екатеринбургское время</v>
      </c>
      <c s="71"/>
    </row>
    <row r="4125" spans="1:10" ht="15">
      <c r="A4125">
        <v>10554</v>
      </c>
      <c>
        <v>193175</v>
      </c>
      <c s="2">
        <v>44367.092532120732</v>
      </c>
      <c>
        <v>47419</v>
      </c>
      <c s="71">
        <v>1</v>
      </c>
      <c>
        <v>2</v>
      </c>
      <c s="71" t="str">
        <f t="shared" si="128"/>
        <v>воскресенье</v>
      </c>
      <c s="71" t="str">
        <f>VLOOKUP(A4125,Подписчики!A:C,2,0)</f>
        <v>UTC+0</v>
      </c>
      <c s="71" t="str">
        <f t="shared" si="129"/>
        <v>Запределами России</v>
      </c>
      <c s="71"/>
    </row>
    <row r="4126" spans="1:10" ht="15">
      <c r="A4126">
        <v>10554</v>
      </c>
      <c>
        <v>208260</v>
      </c>
      <c s="2">
        <v>44371.747760517799</v>
      </c>
      <c>
        <v>7215</v>
      </c>
      <c s="71">
        <v>5</v>
      </c>
      <c>
        <v>17</v>
      </c>
      <c s="71" t="str">
        <f t="shared" si="128"/>
        <v>четверг</v>
      </c>
      <c s="71" t="str">
        <f>VLOOKUP(A4126,Подписчики!A:C,2,0)</f>
        <v>UTC+0</v>
      </c>
      <c s="71" t="str">
        <f t="shared" si="129"/>
        <v>Запределами России</v>
      </c>
      <c s="71"/>
    </row>
    <row r="4127" spans="1:10" ht="15">
      <c r="A4127">
        <v>10574</v>
      </c>
      <c>
        <v>315077</v>
      </c>
      <c s="2">
        <v>44402.672922330094</v>
      </c>
      <c>
        <v>473327</v>
      </c>
      <c s="71">
        <v>1</v>
      </c>
      <c>
        <v>16</v>
      </c>
      <c s="71" t="str">
        <f t="shared" si="128"/>
        <v>воскресенье</v>
      </c>
      <c s="71" t="str">
        <f>VLOOKUP(A4127,Подписчики!A:C,2,0)</f>
        <v>UTC+3</v>
      </c>
      <c s="71" t="str">
        <f t="shared" si="129"/>
        <v>Московское время</v>
      </c>
      <c s="71"/>
    </row>
    <row r="4128" spans="1:10" ht="15">
      <c r="A4128">
        <v>10574</v>
      </c>
      <c>
        <v>321634</v>
      </c>
      <c s="2">
        <v>44404.703666666668</v>
      </c>
      <c>
        <v>343712</v>
      </c>
      <c s="71">
        <v>3</v>
      </c>
      <c>
        <v>16</v>
      </c>
      <c s="71" t="str">
        <f t="shared" si="128"/>
        <v>вторник</v>
      </c>
      <c s="71" t="str">
        <f>VLOOKUP(A4128,Подписчики!A:C,2,0)</f>
        <v>UTC+3</v>
      </c>
      <c s="71" t="str">
        <f t="shared" si="129"/>
        <v>Московское время</v>
      </c>
      <c s="71"/>
    </row>
    <row r="4129" spans="1:10" ht="15">
      <c r="A4129">
        <v>10599</v>
      </c>
      <c>
        <v>105760</v>
      </c>
      <c s="2">
        <v>44342.224333333339</v>
      </c>
      <c>
        <v>311565</v>
      </c>
      <c s="71">
        <v>4</v>
      </c>
      <c>
        <v>5</v>
      </c>
      <c s="71" t="str">
        <f t="shared" si="128"/>
        <v>среда</v>
      </c>
      <c s="71" t="str">
        <f>VLOOKUP(A4129,Подписчики!A:C,2,0)</f>
        <v>UTC+1</v>
      </c>
      <c s="71" t="str">
        <f t="shared" si="129"/>
        <v>Центральноевропейское время</v>
      </c>
      <c s="71"/>
    </row>
    <row r="4130" spans="1:10" ht="15">
      <c r="A4130">
        <v>10599</v>
      </c>
      <c>
        <v>106481</v>
      </c>
      <c s="2">
        <v>44342.6300420712</v>
      </c>
      <c>
        <v>191893</v>
      </c>
      <c s="71">
        <v>4</v>
      </c>
      <c>
        <v>15</v>
      </c>
      <c s="71" t="str">
        <f t="shared" si="128"/>
        <v>среда</v>
      </c>
      <c s="71" t="str">
        <f>VLOOKUP(A4130,Подписчики!A:C,2,0)</f>
        <v>UTC+1</v>
      </c>
      <c s="71" t="str">
        <f t="shared" si="129"/>
        <v>Центральноевропейское время</v>
      </c>
      <c s="71"/>
    </row>
    <row r="4131" spans="1:10" ht="15">
      <c r="A4131">
        <v>10599</v>
      </c>
      <c>
        <v>108376</v>
      </c>
      <c s="2">
        <v>44342.966611650489</v>
      </c>
      <c>
        <v>168970</v>
      </c>
      <c s="71">
        <v>4</v>
      </c>
      <c>
        <v>23</v>
      </c>
      <c s="71" t="str">
        <f t="shared" si="128"/>
        <v>среда</v>
      </c>
      <c s="71" t="str">
        <f>VLOOKUP(A4131,Подписчики!A:C,2,0)</f>
        <v>UTC+1</v>
      </c>
      <c s="71" t="str">
        <f t="shared" si="129"/>
        <v>Центральноевропейское время</v>
      </c>
      <c s="71"/>
    </row>
    <row r="4132" spans="1:10" ht="15">
      <c r="A4132">
        <v>10599</v>
      </c>
      <c>
        <v>120981</v>
      </c>
      <c s="2">
        <v>44346.074068422495</v>
      </c>
      <c>
        <v>112334</v>
      </c>
      <c s="71">
        <v>1</v>
      </c>
      <c>
        <v>1</v>
      </c>
      <c s="71" t="str">
        <f t="shared" si="128"/>
        <v>воскресенье</v>
      </c>
      <c s="71" t="str">
        <f>VLOOKUP(A4132,Подписчики!A:C,2,0)</f>
        <v>UTC+1</v>
      </c>
      <c s="71" t="str">
        <f t="shared" si="129"/>
        <v>Центральноевропейское время</v>
      </c>
      <c s="71"/>
    </row>
    <row r="4133" spans="1:10" ht="15">
      <c r="A4133">
        <v>10599</v>
      </c>
      <c>
        <v>129559</v>
      </c>
      <c s="2">
        <v>44348.700333333334</v>
      </c>
      <c>
        <v>60239</v>
      </c>
      <c s="71">
        <v>3</v>
      </c>
      <c>
        <v>16</v>
      </c>
      <c s="71" t="str">
        <f t="shared" si="128"/>
        <v>вторник</v>
      </c>
      <c s="71" t="str">
        <f>VLOOKUP(A4133,Подписчики!A:C,2,0)</f>
        <v>UTC+1</v>
      </c>
      <c s="71" t="str">
        <f t="shared" si="129"/>
        <v>Центральноевропейское время</v>
      </c>
      <c s="71"/>
    </row>
    <row r="4134" spans="1:10" ht="15">
      <c r="A4134">
        <v>10599</v>
      </c>
      <c>
        <v>132615</v>
      </c>
      <c s="2">
        <v>44349.874378640779</v>
      </c>
      <c>
        <v>411922</v>
      </c>
      <c s="71">
        <v>4</v>
      </c>
      <c>
        <v>20</v>
      </c>
      <c s="71" t="str">
        <f t="shared" si="128"/>
        <v>среда</v>
      </c>
      <c s="71" t="str">
        <f>VLOOKUP(A4134,Подписчики!A:C,2,0)</f>
        <v>UTC+1</v>
      </c>
      <c s="71" t="str">
        <f t="shared" si="129"/>
        <v>Центральноевропейское время</v>
      </c>
      <c s="71"/>
    </row>
    <row r="4135" spans="1:10" ht="15">
      <c r="A4135">
        <v>10599</v>
      </c>
      <c>
        <v>148310</v>
      </c>
      <c s="2">
        <v>44354.425333333333</v>
      </c>
      <c>
        <v>461240</v>
      </c>
      <c s="71">
        <v>2</v>
      </c>
      <c>
        <v>10</v>
      </c>
      <c s="71" t="str">
        <f t="shared" si="128"/>
        <v>понедельник</v>
      </c>
      <c s="71" t="str">
        <f>VLOOKUP(A4135,Подписчики!A:C,2,0)</f>
        <v>UTC+1</v>
      </c>
      <c s="71" t="str">
        <f t="shared" si="129"/>
        <v>Центральноевропейское время</v>
      </c>
      <c s="71"/>
    </row>
    <row r="4136" spans="1:10" ht="15">
      <c r="A4136">
        <v>10599</v>
      </c>
      <c>
        <v>176743</v>
      </c>
      <c s="2">
        <v>44362.701239482201</v>
      </c>
      <c>
        <v>8805</v>
      </c>
      <c s="71">
        <v>3</v>
      </c>
      <c>
        <v>16</v>
      </c>
      <c s="71" t="str">
        <f t="shared" si="128"/>
        <v>вторник</v>
      </c>
      <c s="71" t="str">
        <f>VLOOKUP(A4136,Подписчики!A:C,2,0)</f>
        <v>UTC+1</v>
      </c>
      <c s="71" t="str">
        <f t="shared" si="129"/>
        <v>Центральноевропейское время</v>
      </c>
      <c s="71"/>
    </row>
    <row r="4137" spans="1:10" ht="15">
      <c r="A4137">
        <v>10599</v>
      </c>
      <c>
        <v>182856</v>
      </c>
      <c s="2">
        <v>44364.832307443365</v>
      </c>
      <c>
        <v>324094</v>
      </c>
      <c s="71">
        <v>5</v>
      </c>
      <c>
        <v>19</v>
      </c>
      <c s="71" t="str">
        <f t="shared" si="128"/>
        <v>четверг</v>
      </c>
      <c s="71" t="str">
        <f>VLOOKUP(A4137,Подписчики!A:C,2,0)</f>
        <v>UTC+1</v>
      </c>
      <c s="71" t="str">
        <f t="shared" si="129"/>
        <v>Центральноевропейское время</v>
      </c>
      <c s="71"/>
    </row>
    <row r="4138" spans="1:10" ht="15">
      <c r="A4138">
        <v>10599</v>
      </c>
      <c>
        <v>189977</v>
      </c>
      <c s="2">
        <v>44366.587970873792</v>
      </c>
      <c>
        <v>250679</v>
      </c>
      <c s="71">
        <v>7</v>
      </c>
      <c>
        <v>14</v>
      </c>
      <c s="71" t="str">
        <f t="shared" si="128"/>
        <v>суббота</v>
      </c>
      <c s="71" t="str">
        <f>VLOOKUP(A4138,Подписчики!A:C,2,0)</f>
        <v>UTC+1</v>
      </c>
      <c s="71" t="str">
        <f t="shared" si="129"/>
        <v>Центральноевропейское время</v>
      </c>
      <c s="71"/>
    </row>
    <row r="4139" spans="1:10" ht="15">
      <c r="A4139">
        <v>10599</v>
      </c>
      <c>
        <v>257976</v>
      </c>
      <c s="2">
        <v>44386.602533980586</v>
      </c>
      <c>
        <v>347393</v>
      </c>
      <c s="71">
        <v>6</v>
      </c>
      <c>
        <v>14</v>
      </c>
      <c s="71" t="str">
        <f t="shared" si="128"/>
        <v>пятница</v>
      </c>
      <c s="71" t="str">
        <f>VLOOKUP(A4139,Подписчики!A:C,2,0)</f>
        <v>UTC+1</v>
      </c>
      <c s="71" t="str">
        <f t="shared" si="129"/>
        <v>Центральноевропейское время</v>
      </c>
      <c s="71"/>
    </row>
    <row r="4140" spans="1:10" ht="15">
      <c r="A4140">
        <v>10599</v>
      </c>
      <c>
        <v>284374</v>
      </c>
      <c s="2">
        <v>44393.838779935279</v>
      </c>
      <c>
        <v>250679</v>
      </c>
      <c s="71">
        <v>6</v>
      </c>
      <c>
        <v>20</v>
      </c>
      <c s="71" t="str">
        <f t="shared" si="128"/>
        <v>пятница</v>
      </c>
      <c s="71" t="str">
        <f>VLOOKUP(A4140,Подписчики!A:C,2,0)</f>
        <v>UTC+1</v>
      </c>
      <c s="71" t="str">
        <f t="shared" si="129"/>
        <v>Центральноевропейское время</v>
      </c>
      <c s="71"/>
    </row>
    <row r="4141" spans="1:10" ht="15">
      <c r="A4141">
        <v>10599</v>
      </c>
      <c>
        <v>295308</v>
      </c>
      <c s="2">
        <v>44396.824216828478</v>
      </c>
      <c>
        <v>24481</v>
      </c>
      <c s="71">
        <v>2</v>
      </c>
      <c>
        <v>19</v>
      </c>
      <c s="71" t="str">
        <f t="shared" si="128"/>
        <v>понедельник</v>
      </c>
      <c s="71" t="str">
        <f>VLOOKUP(A4141,Подписчики!A:C,2,0)</f>
        <v>UTC+1</v>
      </c>
      <c s="71" t="str">
        <f t="shared" si="129"/>
        <v>Центральноевропейское время</v>
      </c>
      <c s="71"/>
    </row>
    <row r="4142" spans="1:10" ht="15">
      <c r="A4142">
        <v>10599</v>
      </c>
      <c>
        <v>320582</v>
      </c>
      <c s="2">
        <v>44404.011919093857</v>
      </c>
      <c>
        <v>242428</v>
      </c>
      <c s="71">
        <v>3</v>
      </c>
      <c>
        <v>0</v>
      </c>
      <c s="71" t="str">
        <f t="shared" si="128"/>
        <v>вторник</v>
      </c>
      <c s="71" t="str">
        <f>VLOOKUP(A4142,Подписчики!A:C,2,0)</f>
        <v>UTC+1</v>
      </c>
      <c s="71" t="str">
        <f t="shared" si="129"/>
        <v>Центральноевропейское время</v>
      </c>
      <c s="71"/>
    </row>
    <row r="4143" spans="1:10" ht="15">
      <c r="A4143">
        <v>10599</v>
      </c>
      <c>
        <v>344233</v>
      </c>
      <c s="2">
        <v>44410.777291262137</v>
      </c>
      <c>
        <v>209122</v>
      </c>
      <c s="71">
        <v>2</v>
      </c>
      <c>
        <v>18</v>
      </c>
      <c s="71" t="str">
        <f t="shared" si="128"/>
        <v>понедельник</v>
      </c>
      <c s="71" t="str">
        <f>VLOOKUP(A4143,Подписчики!A:C,2,0)</f>
        <v>UTC+1</v>
      </c>
      <c s="71" t="str">
        <f t="shared" si="129"/>
        <v>Центральноевропейское время</v>
      </c>
      <c s="71"/>
    </row>
    <row r="4144" spans="1:10" ht="15">
      <c r="A4144">
        <v>10599</v>
      </c>
      <c>
        <v>346460</v>
      </c>
      <c s="2">
        <v>44411.678585760521</v>
      </c>
      <c>
        <v>63666</v>
      </c>
      <c s="71">
        <v>3</v>
      </c>
      <c>
        <v>16</v>
      </c>
      <c s="71" t="str">
        <f t="shared" si="128"/>
        <v>вторник</v>
      </c>
      <c s="71" t="str">
        <f>VLOOKUP(A4144,Подписчики!A:C,2,0)</f>
        <v>UTC+1</v>
      </c>
      <c s="71" t="str">
        <f t="shared" si="129"/>
        <v>Центральноевропейское время</v>
      </c>
      <c s="71"/>
    </row>
    <row r="4145" spans="1:10" ht="15">
      <c r="A4145">
        <v>10599</v>
      </c>
      <c>
        <v>362028</v>
      </c>
      <c s="2">
        <v>44415.919675283061</v>
      </c>
      <c>
        <v>103334</v>
      </c>
      <c s="71">
        <v>7</v>
      </c>
      <c>
        <v>22</v>
      </c>
      <c s="71" t="str">
        <f t="shared" si="128"/>
        <v>суббота</v>
      </c>
      <c s="71" t="str">
        <f>VLOOKUP(A4145,Подписчики!A:C,2,0)</f>
        <v>UTC+1</v>
      </c>
      <c s="71" t="str">
        <f t="shared" si="129"/>
        <v>Центральноевропейское время</v>
      </c>
      <c s="71"/>
    </row>
    <row r="4146" spans="1:10" ht="15">
      <c r="A4146">
        <v>10599</v>
      </c>
      <c>
        <v>411918</v>
      </c>
      <c s="2">
        <v>44431.565317152104</v>
      </c>
      <c>
        <v>88008</v>
      </c>
      <c s="71">
        <v>2</v>
      </c>
      <c>
        <v>13</v>
      </c>
      <c s="71" t="str">
        <f t="shared" si="128"/>
        <v>понедельник</v>
      </c>
      <c s="71" t="str">
        <f>VLOOKUP(A4146,Подписчики!A:C,2,0)</f>
        <v>UTC+1</v>
      </c>
      <c s="71" t="str">
        <f t="shared" si="129"/>
        <v>Центральноевропейское время</v>
      </c>
      <c s="71"/>
    </row>
    <row r="4147" spans="1:10" ht="15">
      <c r="A4147">
        <v>10640</v>
      </c>
      <c>
        <v>24843</v>
      </c>
      <c s="2">
        <v>44310.807226537218</v>
      </c>
      <c>
        <v>53136</v>
      </c>
      <c s="71">
        <v>7</v>
      </c>
      <c>
        <v>19</v>
      </c>
      <c s="71" t="str">
        <f t="shared" si="128"/>
        <v>суббота</v>
      </c>
      <c s="71" t="str">
        <f>VLOOKUP(A4147,Подписчики!A:C,2,0)</f>
        <v>UTC+3</v>
      </c>
      <c s="71" t="str">
        <f t="shared" si="129"/>
        <v>Московское время</v>
      </c>
      <c s="71"/>
    </row>
    <row r="4148" spans="1:10" ht="15">
      <c r="A4148">
        <v>10640</v>
      </c>
      <c>
        <v>28620</v>
      </c>
      <c s="2">
        <v>44312.655122977347</v>
      </c>
      <c>
        <v>470762</v>
      </c>
      <c s="71">
        <v>2</v>
      </c>
      <c>
        <v>15</v>
      </c>
      <c s="71" t="str">
        <f t="shared" si="128"/>
        <v>понедельник</v>
      </c>
      <c s="71" t="str">
        <f>VLOOKUP(A4148,Подписчики!A:C,2,0)</f>
        <v>UTC+3</v>
      </c>
      <c s="71" t="str">
        <f t="shared" si="129"/>
        <v>Московское время</v>
      </c>
      <c s="71"/>
    </row>
    <row r="4149" spans="1:10" ht="15">
      <c r="A4149">
        <v>10640</v>
      </c>
      <c>
        <v>31916</v>
      </c>
      <c s="2">
        <v>44314.740883495142</v>
      </c>
      <c>
        <v>351192</v>
      </c>
      <c s="71">
        <v>4</v>
      </c>
      <c>
        <v>17</v>
      </c>
      <c s="71" t="str">
        <f t="shared" si="128"/>
        <v>среда</v>
      </c>
      <c s="71" t="str">
        <f>VLOOKUP(A4149,Подписчики!A:C,2,0)</f>
        <v>UTC+3</v>
      </c>
      <c s="71" t="str">
        <f t="shared" si="129"/>
        <v>Московское время</v>
      </c>
      <c s="71"/>
    </row>
    <row r="4150" spans="1:10" ht="15">
      <c r="A4150">
        <v>10640</v>
      </c>
      <c>
        <v>62660</v>
      </c>
      <c s="2">
        <v>44327.478000000003</v>
      </c>
      <c>
        <v>230507</v>
      </c>
      <c s="71">
        <v>3</v>
      </c>
      <c>
        <v>11</v>
      </c>
      <c s="71" t="str">
        <f t="shared" si="128"/>
        <v>вторник</v>
      </c>
      <c s="71" t="str">
        <f>VLOOKUP(A4150,Подписчики!A:C,2,0)</f>
        <v>UTC+3</v>
      </c>
      <c s="71" t="str">
        <f t="shared" si="129"/>
        <v>Московское время</v>
      </c>
      <c s="71"/>
    </row>
    <row r="4151" spans="1:10" ht="15">
      <c r="A4151">
        <v>10640</v>
      </c>
      <c>
        <v>77522</v>
      </c>
      <c s="2">
        <v>44332.627614886733</v>
      </c>
      <c>
        <v>50898</v>
      </c>
      <c s="71">
        <v>1</v>
      </c>
      <c>
        <v>15</v>
      </c>
      <c s="71" t="str">
        <f t="shared" si="128"/>
        <v>воскресенье</v>
      </c>
      <c s="71" t="str">
        <f>VLOOKUP(A4151,Подписчики!A:C,2,0)</f>
        <v>UTC+3</v>
      </c>
      <c s="71" t="str">
        <f t="shared" si="129"/>
        <v>Московское время</v>
      </c>
      <c s="71"/>
    </row>
    <row r="4152" spans="1:10" ht="15">
      <c r="A4152">
        <v>10640</v>
      </c>
      <c>
        <v>79400</v>
      </c>
      <c s="2">
        <v>44332.991000000002</v>
      </c>
      <c>
        <v>257735</v>
      </c>
      <c s="71">
        <v>1</v>
      </c>
      <c>
        <v>23</v>
      </c>
      <c s="71" t="str">
        <f t="shared" si="128"/>
        <v>воскресенье</v>
      </c>
      <c s="71" t="str">
        <f>VLOOKUP(A4152,Подписчики!A:C,2,0)</f>
        <v>UTC+3</v>
      </c>
      <c s="71" t="str">
        <f t="shared" si="129"/>
        <v>Московское время</v>
      </c>
      <c s="71"/>
    </row>
    <row r="4153" spans="1:10" ht="15">
      <c r="A4153">
        <v>10640</v>
      </c>
      <c>
        <v>80000</v>
      </c>
      <c s="2">
        <v>44333.523000000001</v>
      </c>
      <c>
        <v>330333</v>
      </c>
      <c s="71">
        <v>2</v>
      </c>
      <c>
        <v>12</v>
      </c>
      <c s="71" t="str">
        <f t="shared" si="128"/>
        <v>понедельник</v>
      </c>
      <c s="71" t="str">
        <f>VLOOKUP(A4153,Подписчики!A:C,2,0)</f>
        <v>UTC+3</v>
      </c>
      <c s="71" t="str">
        <f t="shared" si="129"/>
        <v>Московское время</v>
      </c>
      <c s="71"/>
    </row>
    <row r="4154" spans="1:10" ht="15">
      <c r="A4154">
        <v>10640</v>
      </c>
      <c>
        <v>82164</v>
      </c>
      <c s="2">
        <v>44334.625996763752</v>
      </c>
      <c>
        <v>29893</v>
      </c>
      <c s="71">
        <v>3</v>
      </c>
      <c>
        <v>15</v>
      </c>
      <c s="71" t="str">
        <f t="shared" si="128"/>
        <v>вторник</v>
      </c>
      <c s="71" t="str">
        <f>VLOOKUP(A4154,Подписчики!A:C,2,0)</f>
        <v>UTC+3</v>
      </c>
      <c s="71" t="str">
        <f t="shared" si="129"/>
        <v>Московское время</v>
      </c>
      <c s="71"/>
    </row>
    <row r="4155" spans="1:10" ht="15">
      <c r="A4155">
        <v>10640</v>
      </c>
      <c>
        <v>90277</v>
      </c>
      <c s="2">
        <v>44337.77648220065</v>
      </c>
      <c>
        <v>411922</v>
      </c>
      <c s="71">
        <v>6</v>
      </c>
      <c>
        <v>18</v>
      </c>
      <c s="71" t="str">
        <f t="shared" si="128"/>
        <v>пятница</v>
      </c>
      <c s="71" t="str">
        <f>VLOOKUP(A4155,Подписчики!A:C,2,0)</f>
        <v>UTC+3</v>
      </c>
      <c s="71" t="str">
        <f t="shared" si="129"/>
        <v>Московское время</v>
      </c>
      <c s="71"/>
    </row>
    <row r="4156" spans="1:10" ht="15">
      <c r="A4156">
        <v>10640</v>
      </c>
      <c>
        <v>109812</v>
      </c>
      <c s="2">
        <v>44343.77648220065</v>
      </c>
      <c>
        <v>149881</v>
      </c>
      <c s="71">
        <v>5</v>
      </c>
      <c>
        <v>18</v>
      </c>
      <c s="71" t="str">
        <f t="shared" si="128"/>
        <v>четверг</v>
      </c>
      <c s="71" t="str">
        <f>VLOOKUP(A4156,Подписчики!A:C,2,0)</f>
        <v>UTC+3</v>
      </c>
      <c s="71" t="str">
        <f t="shared" si="129"/>
        <v>Московское время</v>
      </c>
      <c s="71"/>
    </row>
    <row r="4157" spans="1:10" ht="15">
      <c r="A4157">
        <v>10640</v>
      </c>
      <c>
        <v>141838</v>
      </c>
      <c s="2">
        <v>44352.636280404062</v>
      </c>
      <c>
        <v>444546</v>
      </c>
      <c s="71">
        <v>7</v>
      </c>
      <c>
        <v>15</v>
      </c>
      <c s="71" t="str">
        <f t="shared" si="128"/>
        <v>суббота</v>
      </c>
      <c s="71" t="str">
        <f>VLOOKUP(A4157,Подписчики!A:C,2,0)</f>
        <v>UTC+3</v>
      </c>
      <c s="71" t="str">
        <f t="shared" si="129"/>
        <v>Московское время</v>
      </c>
      <c s="71"/>
    </row>
    <row r="4158" spans="1:10" ht="15">
      <c r="A4158">
        <v>10640</v>
      </c>
      <c>
        <v>179301</v>
      </c>
      <c s="2">
        <v>44363.700430420715</v>
      </c>
      <c>
        <v>182984</v>
      </c>
      <c s="71">
        <v>4</v>
      </c>
      <c>
        <v>16</v>
      </c>
      <c s="71" t="str">
        <f t="shared" si="128"/>
        <v>среда</v>
      </c>
      <c s="71" t="str">
        <f>VLOOKUP(A4158,Подписчики!A:C,2,0)</f>
        <v>UTC+3</v>
      </c>
      <c s="71" t="str">
        <f t="shared" si="129"/>
        <v>Московское время</v>
      </c>
      <c s="71"/>
    </row>
    <row r="4159" spans="1:10" ht="15">
      <c r="A4159">
        <v>10640</v>
      </c>
      <c>
        <v>211856</v>
      </c>
      <c s="2">
        <v>44372.714993527508</v>
      </c>
      <c>
        <v>347008</v>
      </c>
      <c s="71">
        <v>6</v>
      </c>
      <c>
        <v>17</v>
      </c>
      <c s="71" t="str">
        <f t="shared" si="128"/>
        <v>пятница</v>
      </c>
      <c s="71" t="str">
        <f>VLOOKUP(A4159,Подписчики!A:C,2,0)</f>
        <v>UTC+3</v>
      </c>
      <c s="71" t="str">
        <f t="shared" si="129"/>
        <v>Московское время</v>
      </c>
      <c s="71"/>
    </row>
    <row r="4160" spans="1:10" ht="15">
      <c r="A4160">
        <v>10640</v>
      </c>
      <c>
        <v>221553</v>
      </c>
      <c s="2">
        <v>44374.794281553397</v>
      </c>
      <c>
        <v>227775</v>
      </c>
      <c s="71">
        <v>1</v>
      </c>
      <c>
        <v>19</v>
      </c>
      <c s="71" t="str">
        <f t="shared" si="128"/>
        <v>воскресенье</v>
      </c>
      <c s="71" t="str">
        <f>VLOOKUP(A4160,Подписчики!A:C,2,0)</f>
        <v>UTC+3</v>
      </c>
      <c s="71" t="str">
        <f t="shared" si="129"/>
        <v>Московское время</v>
      </c>
      <c s="71"/>
    </row>
    <row r="4161" spans="1:10" ht="15">
      <c r="A4161">
        <v>10640</v>
      </c>
      <c>
        <v>226016</v>
      </c>
      <c s="2">
        <v>44376.103999999999</v>
      </c>
      <c>
        <v>279337</v>
      </c>
      <c s="71">
        <v>3</v>
      </c>
      <c>
        <v>2</v>
      </c>
      <c s="71" t="str">
        <f t="shared" si="128"/>
        <v>вторник</v>
      </c>
      <c s="71" t="str">
        <f>VLOOKUP(A4161,Подписчики!A:C,2,0)</f>
        <v>UTC+3</v>
      </c>
      <c s="71" t="str">
        <f t="shared" si="129"/>
        <v>Московское время</v>
      </c>
      <c s="71"/>
    </row>
    <row r="4162" spans="1:10" ht="15">
      <c r="A4162">
        <v>10640</v>
      </c>
      <c>
        <v>252596</v>
      </c>
      <c s="2">
        <v>44384.480365695796</v>
      </c>
      <c>
        <v>118549</v>
      </c>
      <c s="71">
        <v>4</v>
      </c>
      <c>
        <v>11</v>
      </c>
      <c s="71" t="str">
        <f t="shared" si="128"/>
        <v>среда</v>
      </c>
      <c s="71" t="str">
        <f>VLOOKUP(A4162,Подписчики!A:C,2,0)</f>
        <v>UTC+3</v>
      </c>
      <c s="71" t="str">
        <f t="shared" si="129"/>
        <v>Московское время</v>
      </c>
      <c s="71"/>
    </row>
    <row r="4163" spans="1:10" ht="15">
      <c r="A4163">
        <v>10640</v>
      </c>
      <c>
        <v>321734</v>
      </c>
      <c s="2">
        <v>44404.719847896442</v>
      </c>
      <c>
        <v>180863</v>
      </c>
      <c s="71">
        <v>3</v>
      </c>
      <c>
        <v>17</v>
      </c>
      <c s="71" t="str">
        <f t="shared" si="130" ref="G4163:G4226">TEXT(C4163,"дддд")</f>
        <v>вторник</v>
      </c>
      <c s="71" t="str">
        <f>VLOOKUP(A4163,Подписчики!A:C,2,0)</f>
        <v>UTC+3</v>
      </c>
      <c s="71" t="str">
        <f t="shared" si="131" ref="I4163:I4226">IF(H4163="UTC+1","Центральноевропейское время",IF(H4163="UTC+2","Калиниградское время",IF(H4163="UTC+3","Московское время",IF(H4163="UTC+4","Самарское время",IF(H4163="UTC+5","Екатеринбургское время",IF(H4163="UTC+6","Омское время",IF(H4163="UTC+7","Красноярское время",IF(H4163="UTC+8","Иркутское время",IF(H4163="UTC+9","Якутское время",IF(H4163="UTC+10","Владивостокское время",IF(H4163="UTC+11","Магаданское время",IF(H4163="UTC+12","Камчатское время",IF(H4163="UTC+0","Запределами России",IF(H4163="UTC-1","Запределами России",IF(H4163="UTC-2","Запределами России",IF(H4163="UTC-3","Запределами России",IF(H4163="UTC-4","Запределами России",IF(H4163="UTC-5","Запределами России",IF(H4163="UTC-6","Запределами России",IF(H4163="UTC-7","Запределами России",IF(H4163="UTC-8","Запределами России",IF(H4163="UTC-9","Запределами России",0))))))))))))))))))))))</f>
        <v>Московское время</v>
      </c>
      <c s="71"/>
    </row>
    <row r="4164" spans="1:10" ht="15">
      <c r="A4164">
        <v>10640</v>
      </c>
      <c>
        <v>324715</v>
      </c>
      <c s="2">
        <v>44405.700430420715</v>
      </c>
      <c>
        <v>87048</v>
      </c>
      <c s="71">
        <v>4</v>
      </c>
      <c>
        <v>16</v>
      </c>
      <c s="71" t="str">
        <f t="shared" si="130"/>
        <v>среда</v>
      </c>
      <c s="71" t="str">
        <f>VLOOKUP(A4164,Подписчики!A:C,2,0)</f>
        <v>UTC+3</v>
      </c>
      <c s="71" t="str">
        <f t="shared" si="131"/>
        <v>Московское время</v>
      </c>
      <c s="71"/>
    </row>
    <row r="4165" spans="1:10" ht="15">
      <c r="A4165">
        <v>10642</v>
      </c>
      <c>
        <v>19164</v>
      </c>
      <c s="2">
        <v>44308.258666666661</v>
      </c>
      <c>
        <v>354849</v>
      </c>
      <c s="71">
        <v>5</v>
      </c>
      <c>
        <v>6</v>
      </c>
      <c s="71" t="str">
        <f t="shared" si="130"/>
        <v>четверг</v>
      </c>
      <c s="71" t="str">
        <f>VLOOKUP(A4165,Подписчики!A:C,2,0)</f>
        <v>UTC+8</v>
      </c>
      <c s="71" t="str">
        <f t="shared" si="131"/>
        <v>Иркутское время</v>
      </c>
      <c s="71"/>
    </row>
    <row r="4166" spans="1:10" ht="15">
      <c r="A4166">
        <v>10642</v>
      </c>
      <c>
        <v>32867</v>
      </c>
      <c s="2">
        <v>44315.124666666663</v>
      </c>
      <c>
        <v>68870</v>
      </c>
      <c s="71">
        <v>5</v>
      </c>
      <c>
        <v>2</v>
      </c>
      <c s="71" t="str">
        <f t="shared" si="130"/>
        <v>четверг</v>
      </c>
      <c s="71" t="str">
        <f>VLOOKUP(A4166,Подписчики!A:C,2,0)</f>
        <v>UTC+8</v>
      </c>
      <c s="71" t="str">
        <f t="shared" si="131"/>
        <v>Иркутское время</v>
      </c>
      <c s="71"/>
    </row>
    <row r="4167" spans="1:10" ht="15">
      <c r="A4167">
        <v>10642</v>
      </c>
      <c>
        <v>33228</v>
      </c>
      <c s="2">
        <v>44315.532550161806</v>
      </c>
      <c>
        <v>109473</v>
      </c>
      <c s="71">
        <v>5</v>
      </c>
      <c>
        <v>12</v>
      </c>
      <c s="71" t="str">
        <f t="shared" si="130"/>
        <v>четверг</v>
      </c>
      <c s="71" t="str">
        <f>VLOOKUP(A4167,Подписчики!A:C,2,0)</f>
        <v>UTC+8</v>
      </c>
      <c s="71" t="str">
        <f t="shared" si="131"/>
        <v>Иркутское время</v>
      </c>
      <c s="71"/>
    </row>
    <row r="4168" spans="1:10" ht="15">
      <c r="A4168">
        <v>10642</v>
      </c>
      <c>
        <v>49842</v>
      </c>
      <c s="2">
        <v>44322.30601294498</v>
      </c>
      <c>
        <v>82901</v>
      </c>
      <c s="71">
        <v>5</v>
      </c>
      <c>
        <v>7</v>
      </c>
      <c s="71" t="str">
        <f t="shared" si="130"/>
        <v>четверг</v>
      </c>
      <c s="71" t="str">
        <f>VLOOKUP(A4168,Подписчики!A:C,2,0)</f>
        <v>UTC+8</v>
      </c>
      <c s="71" t="str">
        <f t="shared" si="131"/>
        <v>Иркутское время</v>
      </c>
      <c s="71"/>
    </row>
    <row r="4169" spans="1:10" ht="15">
      <c r="A4169">
        <v>10642</v>
      </c>
      <c>
        <v>52138</v>
      </c>
      <c s="2">
        <v>44323.551967637541</v>
      </c>
      <c>
        <v>347008</v>
      </c>
      <c s="71">
        <v>6</v>
      </c>
      <c>
        <v>13</v>
      </c>
      <c s="71" t="str">
        <f t="shared" si="130"/>
        <v>пятница</v>
      </c>
      <c s="71" t="str">
        <f>VLOOKUP(A4169,Подписчики!A:C,2,0)</f>
        <v>UTC+8</v>
      </c>
      <c s="71" t="str">
        <f t="shared" si="131"/>
        <v>Иркутское время</v>
      </c>
      <c s="71"/>
    </row>
    <row r="4170" spans="1:10" ht="15">
      <c r="A4170">
        <v>10642</v>
      </c>
      <c>
        <v>54585</v>
      </c>
      <c s="2">
        <v>44324.345713675342</v>
      </c>
      <c>
        <v>411922</v>
      </c>
      <c s="71">
        <v>7</v>
      </c>
      <c>
        <v>8</v>
      </c>
      <c s="71" t="str">
        <f t="shared" si="130"/>
        <v>суббота</v>
      </c>
      <c s="71" t="str">
        <f>VLOOKUP(A4170,Подписчики!A:C,2,0)</f>
        <v>UTC+8</v>
      </c>
      <c s="71" t="str">
        <f t="shared" si="131"/>
        <v>Иркутское время</v>
      </c>
      <c s="71"/>
    </row>
    <row r="4171" spans="1:10" ht="15">
      <c r="A4171">
        <v>10642</v>
      </c>
      <c>
        <v>73858</v>
      </c>
      <c s="2">
        <v>44331.623165048542</v>
      </c>
      <c>
        <v>388297</v>
      </c>
      <c s="71">
        <v>7</v>
      </c>
      <c>
        <v>14</v>
      </c>
      <c s="71" t="str">
        <f t="shared" si="130"/>
        <v>суббота</v>
      </c>
      <c s="71" t="str">
        <f>VLOOKUP(A4171,Подписчики!A:C,2,0)</f>
        <v>UTC+8</v>
      </c>
      <c s="71" t="str">
        <f t="shared" si="131"/>
        <v>Иркутское время</v>
      </c>
      <c s="71"/>
    </row>
    <row r="4172" spans="1:10" ht="15">
      <c r="A4172">
        <v>10642</v>
      </c>
      <c>
        <v>79738</v>
      </c>
      <c s="2">
        <v>44333.277666666661</v>
      </c>
      <c>
        <v>324893</v>
      </c>
      <c s="71">
        <v>2</v>
      </c>
      <c>
        <v>6</v>
      </c>
      <c s="71" t="str">
        <f t="shared" si="130"/>
        <v>понедельник</v>
      </c>
      <c s="71" t="str">
        <f>VLOOKUP(A4172,Подписчики!A:C,2,0)</f>
        <v>UTC+8</v>
      </c>
      <c s="71" t="str">
        <f t="shared" si="131"/>
        <v>Иркутское время</v>
      </c>
      <c s="71"/>
    </row>
    <row r="4173" spans="1:10" ht="15">
      <c r="A4173">
        <v>10642</v>
      </c>
      <c>
        <v>142904</v>
      </c>
      <c s="2">
        <v>44352.808893093665</v>
      </c>
      <c>
        <v>230347</v>
      </c>
      <c s="71">
        <v>7</v>
      </c>
      <c>
        <v>19</v>
      </c>
      <c s="71" t="str">
        <f t="shared" si="130"/>
        <v>суббота</v>
      </c>
      <c s="71" t="str">
        <f>VLOOKUP(A4173,Подписчики!A:C,2,0)</f>
        <v>UTC+8</v>
      </c>
      <c s="71" t="str">
        <f t="shared" si="131"/>
        <v>Иркутское время</v>
      </c>
      <c s="71"/>
    </row>
    <row r="4174" spans="1:10" ht="15">
      <c r="A4174">
        <v>10642</v>
      </c>
      <c>
        <v>159451</v>
      </c>
      <c s="2">
        <v>44358.29306796116</v>
      </c>
      <c>
        <v>438887</v>
      </c>
      <c s="71">
        <v>6</v>
      </c>
      <c>
        <v>7</v>
      </c>
      <c s="71" t="str">
        <f t="shared" si="130"/>
        <v>пятница</v>
      </c>
      <c s="71" t="str">
        <f>VLOOKUP(A4174,Подписчики!A:C,2,0)</f>
        <v>UTC+8</v>
      </c>
      <c s="71" t="str">
        <f t="shared" si="131"/>
        <v>Иркутское время</v>
      </c>
      <c s="71"/>
    </row>
    <row r="4175" spans="1:10" ht="15">
      <c r="A4175">
        <v>10642</v>
      </c>
      <c>
        <v>176119</v>
      </c>
      <c s="2">
        <v>44362.581093851128</v>
      </c>
      <c>
        <v>18620</v>
      </c>
      <c s="71">
        <v>3</v>
      </c>
      <c>
        <v>13</v>
      </c>
      <c s="71" t="str">
        <f t="shared" si="130"/>
        <v>вторник</v>
      </c>
      <c s="71" t="str">
        <f>VLOOKUP(A4175,Подписчики!A:C,2,0)</f>
        <v>UTC+8</v>
      </c>
      <c s="71" t="str">
        <f t="shared" si="131"/>
        <v>Иркутское время</v>
      </c>
      <c s="71"/>
    </row>
    <row r="4176" spans="1:10" ht="15">
      <c r="A4176">
        <v>10642</v>
      </c>
      <c>
        <v>178097</v>
      </c>
      <c s="2">
        <v>44363.138666666666</v>
      </c>
      <c>
        <v>351192</v>
      </c>
      <c s="71">
        <v>4</v>
      </c>
      <c>
        <v>3</v>
      </c>
      <c s="71" t="str">
        <f t="shared" si="130"/>
        <v>среда</v>
      </c>
      <c s="71" t="str">
        <f>VLOOKUP(A4176,Подписчики!A:C,2,0)</f>
        <v>UTC+8</v>
      </c>
      <c s="71" t="str">
        <f t="shared" si="131"/>
        <v>Иркутское время</v>
      </c>
      <c s="71"/>
    </row>
    <row r="4177" spans="1:10" ht="15">
      <c r="A4177">
        <v>10642</v>
      </c>
      <c>
        <v>189842</v>
      </c>
      <c s="2">
        <v>44366.568148867314</v>
      </c>
      <c>
        <v>369021</v>
      </c>
      <c s="71">
        <v>7</v>
      </c>
      <c>
        <v>13</v>
      </c>
      <c s="71" t="str">
        <f t="shared" si="130"/>
        <v>суббота</v>
      </c>
      <c s="71" t="str">
        <f>VLOOKUP(A4177,Подписчики!A:C,2,0)</f>
        <v>UTC+8</v>
      </c>
      <c s="71" t="str">
        <f t="shared" si="131"/>
        <v>Иркутское время</v>
      </c>
      <c s="71"/>
    </row>
    <row r="4178" spans="1:10" ht="15">
      <c r="A4178">
        <v>10724</v>
      </c>
      <c>
        <v>48036</v>
      </c>
      <c s="2">
        <v>44321.156000000003</v>
      </c>
      <c>
        <v>34152</v>
      </c>
      <c s="71">
        <v>4</v>
      </c>
      <c>
        <v>3</v>
      </c>
      <c s="71" t="str">
        <f t="shared" si="130"/>
        <v>среда</v>
      </c>
      <c s="71" t="str">
        <f>VLOOKUP(A4178,Подписчики!A:C,2,0)</f>
        <v>UTC+0</v>
      </c>
      <c s="71" t="str">
        <f t="shared" si="131"/>
        <v>Запределами России</v>
      </c>
      <c s="71"/>
    </row>
    <row r="4179" spans="1:10" ht="15">
      <c r="A4179">
        <v>10724</v>
      </c>
      <c>
        <v>99918</v>
      </c>
      <c s="2">
        <v>44339.880446601943</v>
      </c>
      <c>
        <v>158978</v>
      </c>
      <c s="71">
        <v>1</v>
      </c>
      <c>
        <v>21</v>
      </c>
      <c s="71" t="str">
        <f t="shared" si="130"/>
        <v>воскресенье</v>
      </c>
      <c s="71" t="str">
        <f>VLOOKUP(A4179,Подписчики!A:C,2,0)</f>
        <v>UTC+0</v>
      </c>
      <c s="71" t="str">
        <f t="shared" si="131"/>
        <v>Запределами России</v>
      </c>
      <c s="71"/>
    </row>
    <row r="4180" spans="1:10" ht="15">
      <c r="A4180">
        <v>10724</v>
      </c>
      <c>
        <v>241094</v>
      </c>
      <c s="2">
        <v>44380.699216828478</v>
      </c>
      <c>
        <v>377180</v>
      </c>
      <c s="71">
        <v>7</v>
      </c>
      <c>
        <v>16</v>
      </c>
      <c s="71" t="str">
        <f t="shared" si="130"/>
        <v>суббота</v>
      </c>
      <c s="71" t="str">
        <f>VLOOKUP(A4180,Подписчики!A:C,2,0)</f>
        <v>UTC+0</v>
      </c>
      <c s="71" t="str">
        <f t="shared" si="131"/>
        <v>Запределами России</v>
      </c>
      <c s="71"/>
    </row>
    <row r="4181" spans="1:10" ht="15">
      <c r="A4181">
        <v>10724</v>
      </c>
      <c>
        <v>256619</v>
      </c>
      <c s="2">
        <v>44385.919281553397</v>
      </c>
      <c>
        <v>324893</v>
      </c>
      <c s="71">
        <v>5</v>
      </c>
      <c>
        <v>22</v>
      </c>
      <c s="71" t="str">
        <f t="shared" si="130"/>
        <v>четверг</v>
      </c>
      <c s="71" t="str">
        <f>VLOOKUP(A4181,Подписчики!A:C,2,0)</f>
        <v>UTC+0</v>
      </c>
      <c s="71" t="str">
        <f t="shared" si="131"/>
        <v>Запределами России</v>
      </c>
      <c s="71"/>
    </row>
    <row r="4182" spans="1:10" ht="15">
      <c r="A4182">
        <v>10724</v>
      </c>
      <c>
        <v>287331</v>
      </c>
      <c s="2">
        <v>44394.610220064722</v>
      </c>
      <c>
        <v>162482</v>
      </c>
      <c s="71">
        <v>7</v>
      </c>
      <c>
        <v>14</v>
      </c>
      <c s="71" t="str">
        <f t="shared" si="130"/>
        <v>суббота</v>
      </c>
      <c s="71" t="str">
        <f>VLOOKUP(A4182,Подписчики!A:C,2,0)</f>
        <v>UTC+0</v>
      </c>
      <c s="71" t="str">
        <f t="shared" si="131"/>
        <v>Запределами России</v>
      </c>
      <c s="71"/>
    </row>
    <row r="4183" spans="1:10" ht="15">
      <c r="A4183">
        <v>10724</v>
      </c>
      <c>
        <v>303920</v>
      </c>
      <c s="2">
        <v>44399.781741100327</v>
      </c>
      <c>
        <v>432534</v>
      </c>
      <c s="71">
        <v>5</v>
      </c>
      <c>
        <v>18</v>
      </c>
      <c s="71" t="str">
        <f t="shared" si="130"/>
        <v>четверг</v>
      </c>
      <c s="71" t="str">
        <f>VLOOKUP(A4183,Подписчики!A:C,2,0)</f>
        <v>UTC+0</v>
      </c>
      <c s="71" t="str">
        <f t="shared" si="131"/>
        <v>Запределами России</v>
      </c>
      <c s="71"/>
    </row>
    <row r="4184" spans="1:10" ht="15">
      <c r="A4184">
        <v>10747</v>
      </c>
      <c>
        <v>126748</v>
      </c>
      <c s="2">
        <v>44347.662809061483</v>
      </c>
      <c>
        <v>112334</v>
      </c>
      <c s="71">
        <v>2</v>
      </c>
      <c>
        <v>15</v>
      </c>
      <c s="71" t="str">
        <f t="shared" si="130"/>
        <v>понедельник</v>
      </c>
      <c s="71" t="str">
        <f>VLOOKUP(A4184,Подписчики!A:C,2,0)</f>
        <v>UTC+2</v>
      </c>
      <c s="71" t="str">
        <f t="shared" si="131"/>
        <v>Калиниградское время</v>
      </c>
      <c s="71"/>
    </row>
    <row r="4185" spans="1:10" ht="15">
      <c r="A4185">
        <v>10747</v>
      </c>
      <c>
        <v>133006</v>
      </c>
      <c s="2">
        <v>44349.992906148866</v>
      </c>
      <c>
        <v>328843</v>
      </c>
      <c s="71">
        <v>4</v>
      </c>
      <c>
        <v>23</v>
      </c>
      <c s="71" t="str">
        <f t="shared" si="130"/>
        <v>среда</v>
      </c>
      <c s="71" t="str">
        <f>VLOOKUP(A4185,Подписчики!A:C,2,0)</f>
        <v>UTC+2</v>
      </c>
      <c s="71" t="str">
        <f t="shared" si="131"/>
        <v>Калиниградское время</v>
      </c>
      <c s="71"/>
    </row>
    <row r="4186" spans="1:10" ht="15">
      <c r="A4186">
        <v>10747</v>
      </c>
      <c>
        <v>138270</v>
      </c>
      <c s="2">
        <v>44351.751805825239</v>
      </c>
      <c>
        <v>53640</v>
      </c>
      <c s="71">
        <v>6</v>
      </c>
      <c>
        <v>18</v>
      </c>
      <c s="71" t="str">
        <f t="shared" si="130"/>
        <v>пятница</v>
      </c>
      <c s="71" t="str">
        <f>VLOOKUP(A4186,Подписчики!A:C,2,0)</f>
        <v>UTC+2</v>
      </c>
      <c s="71" t="str">
        <f t="shared" si="131"/>
        <v>Калиниградское время</v>
      </c>
      <c s="71"/>
    </row>
    <row r="4187" spans="1:10" ht="15">
      <c r="A4187">
        <v>10747</v>
      </c>
      <c>
        <v>148643</v>
      </c>
      <c s="2">
        <v>44354.632064724916</v>
      </c>
      <c>
        <v>179296</v>
      </c>
      <c s="71">
        <v>2</v>
      </c>
      <c>
        <v>15</v>
      </c>
      <c s="71" t="str">
        <f t="shared" si="130"/>
        <v>понедельник</v>
      </c>
      <c s="71" t="str">
        <f>VLOOKUP(A4187,Подписчики!A:C,2,0)</f>
        <v>UTC+2</v>
      </c>
      <c s="71" t="str">
        <f t="shared" si="131"/>
        <v>Калиниградское время</v>
      </c>
      <c s="71"/>
    </row>
    <row r="4188" spans="1:10" ht="15">
      <c r="A4188">
        <v>10747</v>
      </c>
      <c>
        <v>165865</v>
      </c>
      <c s="2">
        <v>44359.669281553397</v>
      </c>
      <c>
        <v>158978</v>
      </c>
      <c s="71">
        <v>7</v>
      </c>
      <c>
        <v>16</v>
      </c>
      <c s="71" t="str">
        <f t="shared" si="130"/>
        <v>суббота</v>
      </c>
      <c s="71" t="str">
        <f>VLOOKUP(A4188,Подписчики!A:C,2,0)</f>
        <v>UTC+2</v>
      </c>
      <c s="71" t="str">
        <f t="shared" si="131"/>
        <v>Калиниградское время</v>
      </c>
      <c s="71"/>
    </row>
    <row r="4189" spans="1:10" ht="15">
      <c r="A4189">
        <v>10747</v>
      </c>
      <c>
        <v>173919</v>
      </c>
      <c s="2">
        <v>44361.67089967637</v>
      </c>
      <c>
        <v>250679</v>
      </c>
      <c s="71">
        <v>2</v>
      </c>
      <c>
        <v>16</v>
      </c>
      <c s="71" t="str">
        <f t="shared" si="130"/>
        <v>понедельник</v>
      </c>
      <c s="71" t="str">
        <f>VLOOKUP(A4189,Подписчики!A:C,2,0)</f>
        <v>UTC+2</v>
      </c>
      <c s="71" t="str">
        <f t="shared" si="131"/>
        <v>Калиниградское время</v>
      </c>
      <c s="71"/>
    </row>
    <row r="4190" spans="1:10" ht="15">
      <c r="A4190">
        <v>10747</v>
      </c>
      <c>
        <v>181815</v>
      </c>
      <c s="2">
        <v>44364.651482200643</v>
      </c>
      <c>
        <v>202865</v>
      </c>
      <c s="71">
        <v>5</v>
      </c>
      <c>
        <v>15</v>
      </c>
      <c s="71" t="str">
        <f t="shared" si="130"/>
        <v>четверг</v>
      </c>
      <c s="71" t="str">
        <f>VLOOKUP(A4190,Подписчики!A:C,2,0)</f>
        <v>UTC+2</v>
      </c>
      <c s="71" t="str">
        <f t="shared" si="131"/>
        <v>Калиниградское время</v>
      </c>
      <c s="71"/>
    </row>
    <row r="4191" spans="1:10" ht="15">
      <c r="A4191">
        <v>10747</v>
      </c>
      <c>
        <v>187091</v>
      </c>
      <c s="2">
        <v>44365.819766990287</v>
      </c>
      <c>
        <v>411922</v>
      </c>
      <c s="71">
        <v>6</v>
      </c>
      <c>
        <v>19</v>
      </c>
      <c s="71" t="str">
        <f t="shared" si="130"/>
        <v>пятница</v>
      </c>
      <c s="71" t="str">
        <f>VLOOKUP(A4191,Подписчики!A:C,2,0)</f>
        <v>UTC+2</v>
      </c>
      <c s="71" t="str">
        <f t="shared" si="131"/>
        <v>Калиниградское время</v>
      </c>
      <c s="71"/>
    </row>
    <row r="4192" spans="1:10" ht="15">
      <c r="A4192">
        <v>10747</v>
      </c>
      <c>
        <v>191453</v>
      </c>
      <c s="2">
        <v>44366.769605177993</v>
      </c>
      <c>
        <v>254309</v>
      </c>
      <c s="71">
        <v>7</v>
      </c>
      <c>
        <v>18</v>
      </c>
      <c s="71" t="str">
        <f t="shared" si="130"/>
        <v>суббота</v>
      </c>
      <c s="71" t="str">
        <f>VLOOKUP(A4192,Подписчики!A:C,2,0)</f>
        <v>UTC+2</v>
      </c>
      <c s="71" t="str">
        <f t="shared" si="131"/>
        <v>Калиниградское время</v>
      </c>
      <c s="71"/>
    </row>
    <row r="4193" spans="1:10" ht="15">
      <c r="A4193">
        <v>10747</v>
      </c>
      <c>
        <v>241269</v>
      </c>
      <c s="2">
        <v>44380.717825242718</v>
      </c>
      <c>
        <v>153893</v>
      </c>
      <c s="71">
        <v>7</v>
      </c>
      <c>
        <v>17</v>
      </c>
      <c s="71" t="str">
        <f t="shared" si="130"/>
        <v>суббота</v>
      </c>
      <c s="71" t="str">
        <f>VLOOKUP(A4193,Подписчики!A:C,2,0)</f>
        <v>UTC+2</v>
      </c>
      <c s="71" t="str">
        <f t="shared" si="131"/>
        <v>Калиниградское время</v>
      </c>
      <c s="71"/>
    </row>
    <row r="4194" spans="1:10" ht="15">
      <c r="A4194">
        <v>10747</v>
      </c>
      <c>
        <v>270178</v>
      </c>
      <c s="2">
        <v>44389.375666666667</v>
      </c>
      <c>
        <v>251574</v>
      </c>
      <c s="71">
        <v>2</v>
      </c>
      <c>
        <v>9</v>
      </c>
      <c s="71" t="str">
        <f t="shared" si="130"/>
        <v>понедельник</v>
      </c>
      <c s="71" t="str">
        <f>VLOOKUP(A4194,Подписчики!A:C,2,0)</f>
        <v>UTC+2</v>
      </c>
      <c s="71" t="str">
        <f t="shared" si="131"/>
        <v>Калиниградское время</v>
      </c>
      <c s="71"/>
    </row>
    <row r="4195" spans="1:10" ht="15">
      <c r="A4195">
        <v>10747</v>
      </c>
      <c>
        <v>320447</v>
      </c>
      <c s="2">
        <v>44403.957307443365</v>
      </c>
      <c>
        <v>262099</v>
      </c>
      <c s="71">
        <v>2</v>
      </c>
      <c>
        <v>22</v>
      </c>
      <c s="71" t="str">
        <f t="shared" si="130"/>
        <v>понедельник</v>
      </c>
      <c s="71" t="str">
        <f>VLOOKUP(A4195,Подписчики!A:C,2,0)</f>
        <v>UTC+2</v>
      </c>
      <c s="71" t="str">
        <f t="shared" si="131"/>
        <v>Калиниградское время</v>
      </c>
      <c s="71"/>
    </row>
    <row r="4196" spans="1:10" ht="15">
      <c r="A4196">
        <v>10747</v>
      </c>
      <c>
        <v>379335</v>
      </c>
      <c s="2">
        <v>44421.761514563106</v>
      </c>
      <c>
        <v>118549</v>
      </c>
      <c s="71">
        <v>6</v>
      </c>
      <c>
        <v>18</v>
      </c>
      <c s="71" t="str">
        <f t="shared" si="130"/>
        <v>пятница</v>
      </c>
      <c s="71" t="str">
        <f>VLOOKUP(A4196,Подписчики!A:C,2,0)</f>
        <v>UTC+2</v>
      </c>
      <c s="71" t="str">
        <f t="shared" si="131"/>
        <v>Калиниградское время</v>
      </c>
      <c s="71"/>
    </row>
    <row r="4197" spans="1:10" ht="15">
      <c r="A4197">
        <v>10747</v>
      </c>
      <c>
        <v>401541</v>
      </c>
      <c s="2">
        <v>44428.738860841419</v>
      </c>
      <c>
        <v>128523</v>
      </c>
      <c s="71">
        <v>6</v>
      </c>
      <c>
        <v>17</v>
      </c>
      <c s="71" t="str">
        <f t="shared" si="130"/>
        <v>пятница</v>
      </c>
      <c s="71" t="str">
        <f>VLOOKUP(A4197,Подписчики!A:C,2,0)</f>
        <v>UTC+2</v>
      </c>
      <c s="71" t="str">
        <f t="shared" si="131"/>
        <v>Калиниградское время</v>
      </c>
      <c s="71"/>
    </row>
    <row r="4198" spans="1:10" ht="15">
      <c r="A4198">
        <v>10762</v>
      </c>
      <c>
        <v>4735</v>
      </c>
      <c s="2">
        <v>44291.694766990295</v>
      </c>
      <c>
        <v>222412</v>
      </c>
      <c s="71">
        <v>2</v>
      </c>
      <c>
        <v>16</v>
      </c>
      <c s="71" t="str">
        <f t="shared" si="130"/>
        <v>понедельник</v>
      </c>
      <c s="71" t="str">
        <f>VLOOKUP(A4198,Подписчики!A:C,2,0)</f>
        <v>UTC+1</v>
      </c>
      <c s="71" t="str">
        <f t="shared" si="131"/>
        <v>Центральноевропейское время</v>
      </c>
      <c s="71"/>
    </row>
    <row r="4199" spans="1:10" ht="15">
      <c r="A4199">
        <v>10762</v>
      </c>
      <c>
        <v>6294</v>
      </c>
      <c s="2">
        <v>44295.869524271846</v>
      </c>
      <c>
        <v>290088</v>
      </c>
      <c s="71">
        <v>6</v>
      </c>
      <c>
        <v>20</v>
      </c>
      <c s="71" t="str">
        <f t="shared" si="130"/>
        <v>пятница</v>
      </c>
      <c s="71" t="str">
        <f>VLOOKUP(A4199,Подписчики!A:C,2,0)</f>
        <v>UTC+1</v>
      </c>
      <c s="71" t="str">
        <f t="shared" si="131"/>
        <v>Центральноевропейское время</v>
      </c>
      <c s="71"/>
    </row>
    <row r="4200" spans="1:10" ht="15">
      <c r="A4200">
        <v>10762</v>
      </c>
      <c>
        <v>7467</v>
      </c>
      <c s="2">
        <v>44297.276345103302</v>
      </c>
      <c>
        <v>102086</v>
      </c>
      <c s="71">
        <v>1</v>
      </c>
      <c>
        <v>6</v>
      </c>
      <c s="71" t="str">
        <f t="shared" si="130"/>
        <v>воскресенье</v>
      </c>
      <c s="71" t="str">
        <f>VLOOKUP(A4200,Подписчики!A:C,2,0)</f>
        <v>UTC+1</v>
      </c>
      <c s="71" t="str">
        <f t="shared" si="131"/>
        <v>Центральноевропейское время</v>
      </c>
      <c s="71"/>
    </row>
    <row r="4201" spans="1:10" ht="15">
      <c r="A4201">
        <v>10762</v>
      </c>
      <c>
        <v>12583</v>
      </c>
      <c s="2">
        <v>44303.439466536453</v>
      </c>
      <c>
        <v>170007</v>
      </c>
      <c s="71">
        <v>7</v>
      </c>
      <c>
        <v>10</v>
      </c>
      <c s="71" t="str">
        <f t="shared" si="130"/>
        <v>суббота</v>
      </c>
      <c s="71" t="str">
        <f>VLOOKUP(A4201,Подписчики!A:C,2,0)</f>
        <v>UTC+1</v>
      </c>
      <c s="71" t="str">
        <f t="shared" si="131"/>
        <v>Центральноевропейское время</v>
      </c>
      <c s="71"/>
    </row>
    <row r="4202" spans="1:10" ht="15">
      <c r="A4202">
        <v>10762</v>
      </c>
      <c>
        <v>19191</v>
      </c>
      <c s="2">
        <v>44308.322333333337</v>
      </c>
      <c>
        <v>194335</v>
      </c>
      <c s="71">
        <v>5</v>
      </c>
      <c>
        <v>7</v>
      </c>
      <c s="71" t="str">
        <f t="shared" si="130"/>
        <v>четверг</v>
      </c>
      <c s="71" t="str">
        <f>VLOOKUP(A4202,Подписчики!A:C,2,0)</f>
        <v>UTC+1</v>
      </c>
      <c s="71" t="str">
        <f t="shared" si="131"/>
        <v>Центральноевропейское время</v>
      </c>
      <c s="71"/>
    </row>
    <row r="4203" spans="1:10" ht="15">
      <c r="A4203">
        <v>10762</v>
      </c>
      <c>
        <v>32668</v>
      </c>
      <c s="2">
        <v>44314.921304207121</v>
      </c>
      <c>
        <v>469849</v>
      </c>
      <c s="71">
        <v>4</v>
      </c>
      <c>
        <v>22</v>
      </c>
      <c s="71" t="str">
        <f t="shared" si="130"/>
        <v>среда</v>
      </c>
      <c s="71" t="str">
        <f>VLOOKUP(A4203,Подписчики!A:C,2,0)</f>
        <v>UTC+1</v>
      </c>
      <c s="71" t="str">
        <f t="shared" si="131"/>
        <v>Центральноевропейское время</v>
      </c>
      <c s="71"/>
    </row>
    <row r="4204" spans="1:10" ht="15">
      <c r="A4204">
        <v>10762</v>
      </c>
      <c>
        <v>51123</v>
      </c>
      <c s="2">
        <v>44322.888941747573</v>
      </c>
      <c>
        <v>308796</v>
      </c>
      <c s="71">
        <v>5</v>
      </c>
      <c>
        <v>21</v>
      </c>
      <c s="71" t="str">
        <f t="shared" si="130"/>
        <v>четверг</v>
      </c>
      <c s="71" t="str">
        <f>VLOOKUP(A4204,Подписчики!A:C,2,0)</f>
        <v>UTC+1</v>
      </c>
      <c s="71" t="str">
        <f t="shared" si="131"/>
        <v>Центральноевропейское время</v>
      </c>
      <c s="71"/>
    </row>
    <row r="4205" spans="1:10" ht="15">
      <c r="A4205">
        <v>10762</v>
      </c>
      <c>
        <v>55346</v>
      </c>
      <c s="2">
        <v>44324.613333333335</v>
      </c>
      <c>
        <v>389195</v>
      </c>
      <c s="71">
        <v>7</v>
      </c>
      <c>
        <v>14</v>
      </c>
      <c s="71" t="str">
        <f t="shared" si="130"/>
        <v>суббота</v>
      </c>
      <c s="71" t="str">
        <f>VLOOKUP(A4205,Подписчики!A:C,2,0)</f>
        <v>UTC+1</v>
      </c>
      <c s="71" t="str">
        <f t="shared" si="131"/>
        <v>Центральноевропейское время</v>
      </c>
      <c s="71"/>
    </row>
    <row r="4206" spans="1:10" ht="15">
      <c r="A4206">
        <v>10762</v>
      </c>
      <c>
        <v>61823</v>
      </c>
      <c s="2">
        <v>44326.830689320392</v>
      </c>
      <c>
        <v>106813</v>
      </c>
      <c s="71">
        <v>2</v>
      </c>
      <c>
        <v>19</v>
      </c>
      <c s="71" t="str">
        <f t="shared" si="130"/>
        <v>понедельник</v>
      </c>
      <c s="71" t="str">
        <f>VLOOKUP(A4206,Подписчики!A:C,2,0)</f>
        <v>UTC+1</v>
      </c>
      <c s="71" t="str">
        <f t="shared" si="131"/>
        <v>Центральноевропейское время</v>
      </c>
      <c s="71"/>
    </row>
    <row r="4207" spans="1:10" ht="15">
      <c r="A4207">
        <v>10762</v>
      </c>
      <c>
        <v>63451</v>
      </c>
      <c s="2">
        <v>44327.664022653727</v>
      </c>
      <c>
        <v>68899</v>
      </c>
      <c s="71">
        <v>3</v>
      </c>
      <c>
        <v>15</v>
      </c>
      <c s="71" t="str">
        <f t="shared" si="130"/>
        <v>вторник</v>
      </c>
      <c s="71" t="str">
        <f>VLOOKUP(A4207,Подписчики!A:C,2,0)</f>
        <v>UTC+1</v>
      </c>
      <c s="71" t="str">
        <f t="shared" si="131"/>
        <v>Центральноевропейское время</v>
      </c>
      <c s="71"/>
    </row>
    <row r="4208" spans="1:10" ht="15">
      <c r="A4208">
        <v>10762</v>
      </c>
      <c>
        <v>79120</v>
      </c>
      <c s="2">
        <v>44332.886715292821</v>
      </c>
      <c>
        <v>357950</v>
      </c>
      <c s="71">
        <v>1</v>
      </c>
      <c>
        <v>21</v>
      </c>
      <c s="71" t="str">
        <f t="shared" si="130"/>
        <v>воскресенье</v>
      </c>
      <c s="71" t="str">
        <f>VLOOKUP(A4208,Подписчики!A:C,2,0)</f>
        <v>UTC+1</v>
      </c>
      <c s="71" t="str">
        <f t="shared" si="131"/>
        <v>Центральноевропейское время</v>
      </c>
      <c s="71"/>
    </row>
    <row r="4209" spans="1:10" ht="15">
      <c r="A4209">
        <v>10762</v>
      </c>
      <c>
        <v>85428</v>
      </c>
      <c s="2">
        <v>44335.808035598711</v>
      </c>
      <c>
        <v>82850</v>
      </c>
      <c s="71">
        <v>4</v>
      </c>
      <c>
        <v>19</v>
      </c>
      <c s="71" t="str">
        <f t="shared" si="130"/>
        <v>среда</v>
      </c>
      <c s="71" t="str">
        <f>VLOOKUP(A4209,Подписчики!A:C,2,0)</f>
        <v>UTC+1</v>
      </c>
      <c s="71" t="str">
        <f t="shared" si="131"/>
        <v>Центральноевропейское время</v>
      </c>
      <c s="71"/>
    </row>
    <row r="4210" spans="1:10" ht="15">
      <c r="A4210">
        <v>10762</v>
      </c>
      <c>
        <v>86679</v>
      </c>
      <c s="2">
        <v>44336.613860841426</v>
      </c>
      <c>
        <v>182841</v>
      </c>
      <c s="71">
        <v>5</v>
      </c>
      <c>
        <v>14</v>
      </c>
      <c s="71" t="str">
        <f t="shared" si="130"/>
        <v>четверг</v>
      </c>
      <c s="71" t="str">
        <f>VLOOKUP(A4210,Подписчики!A:C,2,0)</f>
        <v>UTC+1</v>
      </c>
      <c s="71" t="str">
        <f t="shared" si="131"/>
        <v>Центральноевропейское время</v>
      </c>
      <c s="71"/>
    </row>
    <row r="4211" spans="1:10" ht="15">
      <c r="A4211">
        <v>10762</v>
      </c>
      <c>
        <v>90308</v>
      </c>
      <c s="2">
        <v>44337.778909385117</v>
      </c>
      <c>
        <v>327968</v>
      </c>
      <c s="71">
        <v>6</v>
      </c>
      <c>
        <v>18</v>
      </c>
      <c s="71" t="str">
        <f t="shared" si="130"/>
        <v>пятница</v>
      </c>
      <c s="71" t="str">
        <f>VLOOKUP(A4211,Подписчики!A:C,2,0)</f>
        <v>UTC+1</v>
      </c>
      <c s="71" t="str">
        <f t="shared" si="131"/>
        <v>Центральноевропейское время</v>
      </c>
      <c s="71"/>
    </row>
    <row r="4212" spans="1:10" ht="15">
      <c r="A4212">
        <v>10808</v>
      </c>
      <c>
        <v>42162</v>
      </c>
      <c s="2">
        <v>44318.643391585756</v>
      </c>
      <c>
        <v>23621</v>
      </c>
      <c s="71">
        <v>1</v>
      </c>
      <c>
        <v>15</v>
      </c>
      <c s="71" t="str">
        <f t="shared" si="130"/>
        <v>воскресенье</v>
      </c>
      <c s="71" t="str">
        <f>VLOOKUP(A4212,Подписчики!A:C,2,0)</f>
        <v>UTC+2</v>
      </c>
      <c s="71" t="str">
        <f t="shared" si="131"/>
        <v>Калиниградское время</v>
      </c>
      <c s="71"/>
    </row>
    <row r="4213" spans="1:10" ht="15">
      <c r="A4213">
        <v>10808</v>
      </c>
      <c>
        <v>60895</v>
      </c>
      <c s="2">
        <v>44326.620737864076</v>
      </c>
      <c>
        <v>346617</v>
      </c>
      <c s="71">
        <v>2</v>
      </c>
      <c>
        <v>14</v>
      </c>
      <c s="71" t="str">
        <f t="shared" si="130"/>
        <v>понедельник</v>
      </c>
      <c s="71" t="str">
        <f>VLOOKUP(A4213,Подписчики!A:C,2,0)</f>
        <v>UTC+2</v>
      </c>
      <c s="71" t="str">
        <f t="shared" si="131"/>
        <v>Калиниградское время</v>
      </c>
      <c s="71"/>
    </row>
    <row r="4214" spans="1:10" ht="15">
      <c r="A4214">
        <v>10808</v>
      </c>
      <c>
        <v>112137</v>
      </c>
      <c s="2">
        <v>44344.578666666661</v>
      </c>
      <c>
        <v>339077</v>
      </c>
      <c s="71">
        <v>6</v>
      </c>
      <c>
        <v>13</v>
      </c>
      <c s="71" t="str">
        <f t="shared" si="130"/>
        <v>пятница</v>
      </c>
      <c s="71" t="str">
        <f>VLOOKUP(A4214,Подписчики!A:C,2,0)</f>
        <v>UTC+2</v>
      </c>
      <c s="71" t="str">
        <f t="shared" si="131"/>
        <v>Калиниградское время</v>
      </c>
      <c s="71"/>
    </row>
    <row r="4215" spans="1:10" ht="15">
      <c r="A4215">
        <v>10808</v>
      </c>
      <c>
        <v>176504</v>
      </c>
      <c s="2">
        <v>44362.66119093851</v>
      </c>
      <c>
        <v>347008</v>
      </c>
      <c s="71">
        <v>3</v>
      </c>
      <c>
        <v>15</v>
      </c>
      <c s="71" t="str">
        <f t="shared" si="130"/>
        <v>вторник</v>
      </c>
      <c s="71" t="str">
        <f>VLOOKUP(A4215,Подписчики!A:C,2,0)</f>
        <v>UTC+2</v>
      </c>
      <c s="71" t="str">
        <f t="shared" si="131"/>
        <v>Калиниградское время</v>
      </c>
      <c s="71"/>
    </row>
    <row r="4216" spans="1:10" ht="15">
      <c r="A4216">
        <v>10808</v>
      </c>
      <c>
        <v>199049</v>
      </c>
      <c s="2">
        <v>44368.751805825239</v>
      </c>
      <c>
        <v>343712</v>
      </c>
      <c s="71">
        <v>2</v>
      </c>
      <c>
        <v>18</v>
      </c>
      <c s="71" t="str">
        <f t="shared" si="130"/>
        <v>понедельник</v>
      </c>
      <c s="71" t="str">
        <f>VLOOKUP(A4216,Подписчики!A:C,2,0)</f>
        <v>UTC+2</v>
      </c>
      <c s="71" t="str">
        <f t="shared" si="131"/>
        <v>Калиниградское время</v>
      </c>
      <c s="71"/>
    </row>
    <row r="4217" spans="1:10" ht="15">
      <c r="A4217">
        <v>10808</v>
      </c>
      <c>
        <v>202645</v>
      </c>
      <c s="2">
        <v>44369.818148867314</v>
      </c>
      <c>
        <v>323221</v>
      </c>
      <c s="71">
        <v>3</v>
      </c>
      <c>
        <v>19</v>
      </c>
      <c s="71" t="str">
        <f t="shared" si="130"/>
        <v>вторник</v>
      </c>
      <c s="71" t="str">
        <f>VLOOKUP(A4217,Подписчики!A:C,2,0)</f>
        <v>UTC+2</v>
      </c>
      <c s="71" t="str">
        <f t="shared" si="131"/>
        <v>Калиниградское время</v>
      </c>
      <c s="71"/>
    </row>
    <row r="4218" spans="1:10" ht="15">
      <c r="A4218">
        <v>10808</v>
      </c>
      <c>
        <v>222784</v>
      </c>
      <c s="2">
        <v>44374.973082674645</v>
      </c>
      <c>
        <v>258219</v>
      </c>
      <c s="71">
        <v>1</v>
      </c>
      <c>
        <v>23</v>
      </c>
      <c s="71" t="str">
        <f t="shared" si="130"/>
        <v>воскресенье</v>
      </c>
      <c s="71" t="str">
        <f>VLOOKUP(A4218,Подписчики!A:C,2,0)</f>
        <v>UTC+2</v>
      </c>
      <c s="71" t="str">
        <f t="shared" si="131"/>
        <v>Калиниградское время</v>
      </c>
      <c s="71"/>
    </row>
    <row r="4219" spans="1:10" ht="15">
      <c r="A4219">
        <v>10808</v>
      </c>
      <c>
        <v>236260</v>
      </c>
      <c s="2">
        <v>44379.690317152104</v>
      </c>
      <c>
        <v>143750</v>
      </c>
      <c s="71">
        <v>6</v>
      </c>
      <c>
        <v>16</v>
      </c>
      <c s="71" t="str">
        <f t="shared" si="130"/>
        <v>пятница</v>
      </c>
      <c s="71" t="str">
        <f>VLOOKUP(A4219,Подписчики!A:C,2,0)</f>
        <v>UTC+2</v>
      </c>
      <c s="71" t="str">
        <f t="shared" si="131"/>
        <v>Калиниградское время</v>
      </c>
      <c s="71"/>
    </row>
    <row r="4220" spans="1:10" ht="15">
      <c r="A4220">
        <v>10808</v>
      </c>
      <c>
        <v>247397</v>
      </c>
      <c s="2">
        <v>44382.483197410998</v>
      </c>
      <c>
        <v>118549</v>
      </c>
      <c s="71">
        <v>2</v>
      </c>
      <c>
        <v>11</v>
      </c>
      <c s="71" t="str">
        <f t="shared" si="130"/>
        <v>понедельник</v>
      </c>
      <c s="71" t="str">
        <f>VLOOKUP(A4220,Подписчики!A:C,2,0)</f>
        <v>UTC+2</v>
      </c>
      <c s="71" t="str">
        <f t="shared" si="131"/>
        <v>Калиниградское время</v>
      </c>
      <c s="71"/>
    </row>
    <row r="4221" spans="1:10" ht="15">
      <c r="A4221">
        <v>10808</v>
      </c>
      <c>
        <v>329549</v>
      </c>
      <c s="2">
        <v>44407.55601294498</v>
      </c>
      <c>
        <v>153893</v>
      </c>
      <c s="71">
        <v>6</v>
      </c>
      <c>
        <v>13</v>
      </c>
      <c s="71" t="str">
        <f t="shared" si="130"/>
        <v>пятница</v>
      </c>
      <c s="71" t="str">
        <f>VLOOKUP(A4221,Подписчики!A:C,2,0)</f>
        <v>UTC+2</v>
      </c>
      <c s="71" t="str">
        <f t="shared" si="131"/>
        <v>Калиниградское время</v>
      </c>
      <c s="71"/>
    </row>
    <row r="4222" spans="1:10" ht="15">
      <c r="A4222">
        <v>10808</v>
      </c>
      <c>
        <v>348655</v>
      </c>
      <c s="2">
        <v>44412.617501618122</v>
      </c>
      <c>
        <v>347008</v>
      </c>
      <c s="71">
        <v>4</v>
      </c>
      <c>
        <v>14</v>
      </c>
      <c s="71" t="str">
        <f t="shared" si="130"/>
        <v>среда</v>
      </c>
      <c s="71" t="str">
        <f>VLOOKUP(A4222,Подписчики!A:C,2,0)</f>
        <v>UTC+2</v>
      </c>
      <c s="71" t="str">
        <f t="shared" si="131"/>
        <v>Калиниградское время</v>
      </c>
      <c s="71"/>
    </row>
    <row r="4223" spans="1:10" ht="15">
      <c r="A4223">
        <v>10808</v>
      </c>
      <c>
        <v>385126</v>
      </c>
      <c s="2">
        <v>44422.95120090335</v>
      </c>
      <c>
        <v>293572</v>
      </c>
      <c s="71">
        <v>7</v>
      </c>
      <c>
        <v>22</v>
      </c>
      <c s="71" t="str">
        <f t="shared" si="130"/>
        <v>суббота</v>
      </c>
      <c s="71" t="str">
        <f>VLOOKUP(A4223,Подписчики!A:C,2,0)</f>
        <v>UTC+2</v>
      </c>
      <c s="71" t="str">
        <f t="shared" si="131"/>
        <v>Калиниградское время</v>
      </c>
      <c s="71"/>
    </row>
    <row r="4224" spans="1:10" ht="15">
      <c r="A4224">
        <v>10808</v>
      </c>
      <c>
        <v>387618</v>
      </c>
      <c s="2">
        <v>44423.711352750805</v>
      </c>
      <c>
        <v>128523</v>
      </c>
      <c s="71">
        <v>1</v>
      </c>
      <c>
        <v>17</v>
      </c>
      <c s="71" t="str">
        <f t="shared" si="130"/>
        <v>воскресенье</v>
      </c>
      <c s="71" t="str">
        <f>VLOOKUP(A4224,Подписчики!A:C,2,0)</f>
        <v>UTC+2</v>
      </c>
      <c s="71" t="str">
        <f t="shared" si="131"/>
        <v>Калиниградское время</v>
      </c>
      <c s="71"/>
    </row>
    <row r="4225" spans="1:10" ht="15">
      <c r="A4225">
        <v>10808</v>
      </c>
      <c>
        <v>414263</v>
      </c>
      <c s="2">
        <v>44432.517177993526</v>
      </c>
      <c>
        <v>325558</v>
      </c>
      <c s="71">
        <v>3</v>
      </c>
      <c>
        <v>12</v>
      </c>
      <c s="71" t="str">
        <f t="shared" si="130"/>
        <v>вторник</v>
      </c>
      <c s="71" t="str">
        <f>VLOOKUP(A4225,Подписчики!A:C,2,0)</f>
        <v>UTC+2</v>
      </c>
      <c s="71" t="str">
        <f t="shared" si="131"/>
        <v>Калиниградское время</v>
      </c>
      <c s="71"/>
    </row>
    <row r="4226" spans="1:10" ht="15">
      <c r="A4226">
        <v>10814</v>
      </c>
      <c>
        <v>116762</v>
      </c>
      <c s="2">
        <v>44345.444685201575</v>
      </c>
      <c>
        <v>34152</v>
      </c>
      <c s="71">
        <v>7</v>
      </c>
      <c>
        <v>10</v>
      </c>
      <c s="71" t="str">
        <f t="shared" si="130"/>
        <v>суббота</v>
      </c>
      <c s="71" t="str">
        <f>VLOOKUP(A4226,Подписчики!A:C,2,0)</f>
        <v>UTC+0</v>
      </c>
      <c s="71" t="str">
        <f t="shared" si="131"/>
        <v>Запределами России</v>
      </c>
      <c s="71"/>
    </row>
    <row r="4227" spans="1:10" ht="15">
      <c r="A4227">
        <v>10814</v>
      </c>
      <c>
        <v>140951</v>
      </c>
      <c s="2">
        <v>44352.463972899561</v>
      </c>
      <c>
        <v>410635</v>
      </c>
      <c s="71">
        <v>7</v>
      </c>
      <c>
        <v>11</v>
      </c>
      <c s="71" t="str">
        <f t="shared" si="132" ref="G4227:G4290">TEXT(C4227,"дддд")</f>
        <v>суббота</v>
      </c>
      <c s="71" t="str">
        <f>VLOOKUP(A4227,Подписчики!A:C,2,0)</f>
        <v>UTC+0</v>
      </c>
      <c s="71" t="str">
        <f t="shared" si="133" ref="I4227:I4290">IF(H4227="UTC+1","Центральноевропейское время",IF(H4227="UTC+2","Калиниградское время",IF(H4227="UTC+3","Московское время",IF(H4227="UTC+4","Самарское время",IF(H4227="UTC+5","Екатеринбургское время",IF(H4227="UTC+6","Омское время",IF(H4227="UTC+7","Красноярское время",IF(H4227="UTC+8","Иркутское время",IF(H4227="UTC+9","Якутское время",IF(H4227="UTC+10","Владивостокское время",IF(H4227="UTC+11","Магаданское время",IF(H4227="UTC+12","Камчатское время",IF(H4227="UTC+0","Запределами России",IF(H4227="UTC-1","Запределами России",IF(H4227="UTC-2","Запределами России",IF(H4227="UTC-3","Запределами России",IF(H4227="UTC-4","Запределами России",IF(H4227="UTC-5","Запределами России",IF(H4227="UTC-6","Запределами России",IF(H4227="UTC-7","Запределами России",IF(H4227="UTC-8","Запределами России",IF(H4227="UTC-9","Запределами России",0))))))))))))))))))))))</f>
        <v>Запределами России</v>
      </c>
      <c s="71"/>
    </row>
    <row r="4228" spans="1:10" ht="15">
      <c r="A4228">
        <v>10814</v>
      </c>
      <c>
        <v>163419</v>
      </c>
      <c s="2">
        <v>44359.015594958342</v>
      </c>
      <c>
        <v>351192</v>
      </c>
      <c s="71">
        <v>7</v>
      </c>
      <c>
        <v>0</v>
      </c>
      <c s="71" t="str">
        <f t="shared" si="132"/>
        <v>суббота</v>
      </c>
      <c s="71" t="str">
        <f>VLOOKUP(A4228,Подписчики!A:C,2,0)</f>
        <v>UTC+0</v>
      </c>
      <c s="71" t="str">
        <f t="shared" si="133"/>
        <v>Запределами России</v>
      </c>
      <c s="71"/>
    </row>
    <row r="4229" spans="1:10" ht="15">
      <c r="A4229">
        <v>10814</v>
      </c>
      <c>
        <v>190688</v>
      </c>
      <c s="2">
        <v>44366.674944983817</v>
      </c>
      <c>
        <v>88863</v>
      </c>
      <c s="71">
        <v>7</v>
      </c>
      <c>
        <v>16</v>
      </c>
      <c s="71" t="str">
        <f t="shared" si="132"/>
        <v>суббота</v>
      </c>
      <c s="71" t="str">
        <f>VLOOKUP(A4229,Подписчики!A:C,2,0)</f>
        <v>UTC+0</v>
      </c>
      <c s="71" t="str">
        <f t="shared" si="133"/>
        <v>Запределами России</v>
      </c>
      <c s="71"/>
    </row>
    <row r="4230" spans="1:10" ht="15">
      <c r="A4230">
        <v>10814</v>
      </c>
      <c>
        <v>199954</v>
      </c>
      <c s="2">
        <v>44368.91280906149</v>
      </c>
      <c>
        <v>177624</v>
      </c>
      <c s="71">
        <v>2</v>
      </c>
      <c>
        <v>21</v>
      </c>
      <c s="71" t="str">
        <f t="shared" si="132"/>
        <v>понедельник</v>
      </c>
      <c s="71" t="str">
        <f>VLOOKUP(A4230,Подписчики!A:C,2,0)</f>
        <v>UTC+0</v>
      </c>
      <c s="71" t="str">
        <f t="shared" si="133"/>
        <v>Запределами России</v>
      </c>
      <c s="71"/>
    </row>
    <row r="4231" spans="1:10" ht="15">
      <c r="A4231">
        <v>10814</v>
      </c>
      <c>
        <v>216781</v>
      </c>
      <c s="2">
        <v>44373.745262001401</v>
      </c>
      <c>
        <v>382716</v>
      </c>
      <c s="71">
        <v>7</v>
      </c>
      <c>
        <v>17</v>
      </c>
      <c s="71" t="str">
        <f t="shared" si="132"/>
        <v>суббота</v>
      </c>
      <c s="71" t="str">
        <f>VLOOKUP(A4231,Подписчики!A:C,2,0)</f>
        <v>UTC+0</v>
      </c>
      <c s="71" t="str">
        <f t="shared" si="133"/>
        <v>Запределами России</v>
      </c>
      <c s="71"/>
    </row>
    <row r="4232" spans="1:10" ht="15">
      <c r="A4232">
        <v>10814</v>
      </c>
      <c>
        <v>254778</v>
      </c>
      <c s="2">
        <v>44385.180999999997</v>
      </c>
      <c>
        <v>118549</v>
      </c>
      <c s="71">
        <v>5</v>
      </c>
      <c>
        <v>4</v>
      </c>
      <c s="71" t="str">
        <f t="shared" si="132"/>
        <v>четверг</v>
      </c>
      <c s="71" t="str">
        <f>VLOOKUP(A4232,Подписчики!A:C,2,0)</f>
        <v>UTC+0</v>
      </c>
      <c s="71" t="str">
        <f t="shared" si="133"/>
        <v>Запределами России</v>
      </c>
      <c s="71"/>
    </row>
    <row r="4233" spans="1:10" ht="15">
      <c r="A4233">
        <v>10814</v>
      </c>
      <c>
        <v>316889</v>
      </c>
      <c s="2">
        <v>44402.897915585803</v>
      </c>
      <c>
        <v>51162</v>
      </c>
      <c s="71">
        <v>1</v>
      </c>
      <c>
        <v>21</v>
      </c>
      <c s="71" t="str">
        <f t="shared" si="132"/>
        <v>воскресенье</v>
      </c>
      <c s="71" t="str">
        <f>VLOOKUP(A4233,Подписчики!A:C,2,0)</f>
        <v>UTC+0</v>
      </c>
      <c s="71" t="str">
        <f t="shared" si="133"/>
        <v>Запределами России</v>
      </c>
      <c s="71"/>
    </row>
    <row r="4234" spans="1:10" ht="15">
      <c r="A4234">
        <v>10814</v>
      </c>
      <c>
        <v>321377</v>
      </c>
      <c s="2">
        <v>44404.663618122977</v>
      </c>
      <c>
        <v>230507</v>
      </c>
      <c s="71">
        <v>3</v>
      </c>
      <c>
        <v>15</v>
      </c>
      <c s="71" t="str">
        <f t="shared" si="132"/>
        <v>вторник</v>
      </c>
      <c s="71" t="str">
        <f>VLOOKUP(A4234,Подписчики!A:C,2,0)</f>
        <v>UTC+0</v>
      </c>
      <c s="71" t="str">
        <f t="shared" si="133"/>
        <v>Запределами России</v>
      </c>
      <c s="71"/>
    </row>
    <row r="4235" spans="1:10" ht="15">
      <c r="A4235">
        <v>10814</v>
      </c>
      <c>
        <v>385293</v>
      </c>
      <c s="2">
        <v>44422.985624595472</v>
      </c>
      <c>
        <v>396828</v>
      </c>
      <c s="71">
        <v>7</v>
      </c>
      <c>
        <v>23</v>
      </c>
      <c s="71" t="str">
        <f t="shared" si="132"/>
        <v>суббота</v>
      </c>
      <c s="71" t="str">
        <f>VLOOKUP(A4235,Подписчики!A:C,2,0)</f>
        <v>UTC+0</v>
      </c>
      <c s="71" t="str">
        <f t="shared" si="133"/>
        <v>Запределами России</v>
      </c>
      <c s="71"/>
    </row>
    <row r="4236" spans="1:10" ht="15">
      <c r="A4236">
        <v>10826</v>
      </c>
      <c>
        <v>74263</v>
      </c>
      <c s="2">
        <v>44331.670495145634</v>
      </c>
      <c>
        <v>230416</v>
      </c>
      <c s="71">
        <v>7</v>
      </c>
      <c>
        <v>16</v>
      </c>
      <c s="71" t="str">
        <f t="shared" si="132"/>
        <v>суббота</v>
      </c>
      <c s="71" t="str">
        <f>VLOOKUP(A4236,Подписчики!A:C,2,0)</f>
        <v>UTC+1</v>
      </c>
      <c s="71" t="str">
        <f t="shared" si="133"/>
        <v>Центральноевропейское время</v>
      </c>
      <c s="71"/>
    </row>
    <row r="4237" spans="1:10" ht="15">
      <c r="A4237">
        <v>10826</v>
      </c>
      <c>
        <v>94120</v>
      </c>
      <c s="2">
        <v>44338.589333333337</v>
      </c>
      <c>
        <v>258219</v>
      </c>
      <c s="71">
        <v>7</v>
      </c>
      <c>
        <v>14</v>
      </c>
      <c s="71" t="str">
        <f t="shared" si="132"/>
        <v>суббота</v>
      </c>
      <c s="71" t="str">
        <f>VLOOKUP(A4237,Подписчики!A:C,2,0)</f>
        <v>UTC+1</v>
      </c>
      <c s="71" t="str">
        <f t="shared" si="133"/>
        <v>Центральноевропейское время</v>
      </c>
      <c s="71"/>
    </row>
    <row r="4238" spans="1:10" ht="15">
      <c r="A4238">
        <v>10826</v>
      </c>
      <c>
        <v>99911</v>
      </c>
      <c s="2">
        <v>44339.879233009713</v>
      </c>
      <c>
        <v>157574</v>
      </c>
      <c s="71">
        <v>1</v>
      </c>
      <c>
        <v>21</v>
      </c>
      <c s="71" t="str">
        <f t="shared" si="132"/>
        <v>воскресенье</v>
      </c>
      <c s="71" t="str">
        <f>VLOOKUP(A4238,Подписчики!A:C,2,0)</f>
        <v>UTC+1</v>
      </c>
      <c s="71" t="str">
        <f t="shared" si="133"/>
        <v>Центральноевропейское время</v>
      </c>
      <c s="71"/>
    </row>
    <row r="4239" spans="1:10" ht="15">
      <c r="A4239">
        <v>10830</v>
      </c>
      <c>
        <v>29874</v>
      </c>
      <c s="2">
        <v>44313.68101294498</v>
      </c>
      <c>
        <v>230507</v>
      </c>
      <c s="71">
        <v>3</v>
      </c>
      <c>
        <v>16</v>
      </c>
      <c s="71" t="str">
        <f t="shared" si="132"/>
        <v>вторник</v>
      </c>
      <c s="71" t="str">
        <f>VLOOKUP(A4239,Подписчики!A:C,2,0)</f>
        <v>UTC+3</v>
      </c>
      <c s="71" t="str">
        <f t="shared" si="133"/>
        <v>Московское время</v>
      </c>
      <c s="71"/>
    </row>
    <row r="4240" spans="1:10" ht="15">
      <c r="A4240">
        <v>10830</v>
      </c>
      <c>
        <v>40082</v>
      </c>
      <c s="2">
        <v>44317.750592233009</v>
      </c>
      <c>
        <v>74456</v>
      </c>
      <c s="71">
        <v>7</v>
      </c>
      <c>
        <v>18</v>
      </c>
      <c s="71" t="str">
        <f t="shared" si="132"/>
        <v>суббота</v>
      </c>
      <c s="71" t="str">
        <f>VLOOKUP(A4240,Подписчики!A:C,2,0)</f>
        <v>UTC+3</v>
      </c>
      <c s="71" t="str">
        <f t="shared" si="133"/>
        <v>Московское время</v>
      </c>
      <c s="71"/>
    </row>
    <row r="4241" spans="1:10" ht="15">
      <c r="A4241">
        <v>10830</v>
      </c>
      <c>
        <v>42398</v>
      </c>
      <c s="2">
        <v>44318.685867313914</v>
      </c>
      <c>
        <v>411922</v>
      </c>
      <c s="71">
        <v>1</v>
      </c>
      <c>
        <v>16</v>
      </c>
      <c s="71" t="str">
        <f t="shared" si="132"/>
        <v>воскресенье</v>
      </c>
      <c s="71" t="str">
        <f>VLOOKUP(A4241,Подписчики!A:C,2,0)</f>
        <v>UTC+3</v>
      </c>
      <c s="71" t="str">
        <f t="shared" si="133"/>
        <v>Московское время</v>
      </c>
      <c s="71"/>
    </row>
    <row r="4242" spans="1:10" ht="15">
      <c r="A4242">
        <v>10830</v>
      </c>
      <c>
        <v>44693</v>
      </c>
      <c s="2">
        <v>44319.666449838187</v>
      </c>
      <c>
        <v>22056</v>
      </c>
      <c s="71">
        <v>2</v>
      </c>
      <c>
        <v>15</v>
      </c>
      <c s="71" t="str">
        <f t="shared" si="132"/>
        <v>понедельник</v>
      </c>
      <c s="71" t="str">
        <f>VLOOKUP(A4242,Подписчики!A:C,2,0)</f>
        <v>UTC+3</v>
      </c>
      <c s="71" t="str">
        <f t="shared" si="133"/>
        <v>Московское время</v>
      </c>
      <c s="71"/>
    </row>
    <row r="4243" spans="1:10" ht="15">
      <c r="A4243">
        <v>10830</v>
      </c>
      <c>
        <v>46648</v>
      </c>
      <c s="2">
        <v>44320.650000000001</v>
      </c>
      <c>
        <v>381776</v>
      </c>
      <c s="71">
        <v>3</v>
      </c>
      <c>
        <v>15</v>
      </c>
      <c s="71" t="str">
        <f t="shared" si="132"/>
        <v>вторник</v>
      </c>
      <c s="71" t="str">
        <f>VLOOKUP(A4243,Подписчики!A:C,2,0)</f>
        <v>UTC+3</v>
      </c>
      <c s="71" t="str">
        <f t="shared" si="133"/>
        <v>Московское время</v>
      </c>
      <c s="71"/>
    </row>
    <row r="4244" spans="1:10" ht="15">
      <c r="A4244">
        <v>10830</v>
      </c>
      <c>
        <v>52397</v>
      </c>
      <c s="2">
        <v>44323.676158576054</v>
      </c>
      <c>
        <v>110687</v>
      </c>
      <c s="71">
        <v>6</v>
      </c>
      <c>
        <v>16</v>
      </c>
      <c s="71" t="str">
        <f t="shared" si="132"/>
        <v>пятница</v>
      </c>
      <c s="71" t="str">
        <f>VLOOKUP(A4244,Подписчики!A:C,2,0)</f>
        <v>UTC+3</v>
      </c>
      <c s="71" t="str">
        <f t="shared" si="133"/>
        <v>Московское время</v>
      </c>
      <c s="71"/>
    </row>
    <row r="4245" spans="1:10" ht="15">
      <c r="A4245">
        <v>10830</v>
      </c>
      <c>
        <v>85162</v>
      </c>
      <c s="2">
        <v>44335.747355987056</v>
      </c>
      <c>
        <v>46923</v>
      </c>
      <c s="71">
        <v>4</v>
      </c>
      <c>
        <v>17</v>
      </c>
      <c s="71" t="str">
        <f t="shared" si="132"/>
        <v>среда</v>
      </c>
      <c s="71" t="str">
        <f>VLOOKUP(A4245,Подписчики!A:C,2,0)</f>
        <v>UTC+3</v>
      </c>
      <c s="71" t="str">
        <f t="shared" si="133"/>
        <v>Московское время</v>
      </c>
      <c s="71"/>
    </row>
    <row r="4246" spans="1:10" ht="15">
      <c r="A4246">
        <v>10830</v>
      </c>
      <c>
        <v>122743</v>
      </c>
      <c s="2">
        <v>44346.613051779932</v>
      </c>
      <c>
        <v>347008</v>
      </c>
      <c s="71">
        <v>1</v>
      </c>
      <c>
        <v>14</v>
      </c>
      <c s="71" t="str">
        <f t="shared" si="132"/>
        <v>воскресенье</v>
      </c>
      <c s="71" t="str">
        <f>VLOOKUP(A4246,Подписчики!A:C,2,0)</f>
        <v>UTC+3</v>
      </c>
      <c s="71" t="str">
        <f t="shared" si="133"/>
        <v>Московское время</v>
      </c>
      <c s="71"/>
    </row>
    <row r="4247" spans="1:10" ht="15">
      <c r="A4247">
        <v>10830</v>
      </c>
      <c>
        <v>129815</v>
      </c>
      <c s="2">
        <v>44348.742501618122</v>
      </c>
      <c>
        <v>153893</v>
      </c>
      <c s="71">
        <v>3</v>
      </c>
      <c>
        <v>17</v>
      </c>
      <c s="71" t="str">
        <f t="shared" si="132"/>
        <v>вторник</v>
      </c>
      <c s="71" t="str">
        <f>VLOOKUP(A4247,Подписчики!A:C,2,0)</f>
        <v>UTC+3</v>
      </c>
      <c s="71" t="str">
        <f t="shared" si="133"/>
        <v>Московское время</v>
      </c>
      <c s="71"/>
    </row>
    <row r="4248" spans="1:10" ht="15">
      <c r="A4248">
        <v>10830</v>
      </c>
      <c>
        <v>136710</v>
      </c>
      <c s="2">
        <v>44351.54185436893</v>
      </c>
      <c>
        <v>142974</v>
      </c>
      <c s="71">
        <v>6</v>
      </c>
      <c>
        <v>13</v>
      </c>
      <c s="71" t="str">
        <f t="shared" si="132"/>
        <v>пятница</v>
      </c>
      <c s="71" t="str">
        <f>VLOOKUP(A4248,Подписчики!A:C,2,0)</f>
        <v>UTC+3</v>
      </c>
      <c s="71" t="str">
        <f t="shared" si="133"/>
        <v>Московское время</v>
      </c>
      <c s="71"/>
    </row>
    <row r="4249" spans="1:10" ht="15">
      <c r="A4249">
        <v>10830</v>
      </c>
      <c>
        <v>144684</v>
      </c>
      <c s="2">
        <v>44353.264412366101</v>
      </c>
      <c>
        <v>267896</v>
      </c>
      <c s="71">
        <v>1</v>
      </c>
      <c>
        <v>6</v>
      </c>
      <c s="71" t="str">
        <f t="shared" si="132"/>
        <v>воскресенье</v>
      </c>
      <c s="71" t="str">
        <f>VLOOKUP(A4249,Подписчики!A:C,2,0)</f>
        <v>UTC+3</v>
      </c>
      <c s="71" t="str">
        <f t="shared" si="133"/>
        <v>Московское время</v>
      </c>
      <c s="71"/>
    </row>
    <row r="4250" spans="1:10" ht="15">
      <c r="A4250">
        <v>10830</v>
      </c>
      <c>
        <v>149228</v>
      </c>
      <c s="2">
        <v>44354.734411003235</v>
      </c>
      <c>
        <v>16360</v>
      </c>
      <c s="71">
        <v>2</v>
      </c>
      <c>
        <v>17</v>
      </c>
      <c s="71" t="str">
        <f t="shared" si="132"/>
        <v>понедельник</v>
      </c>
      <c s="71" t="str">
        <f>VLOOKUP(A4250,Подписчики!A:C,2,0)</f>
        <v>UTC+3</v>
      </c>
      <c s="71" t="str">
        <f t="shared" si="133"/>
        <v>Московское время</v>
      </c>
      <c s="71"/>
    </row>
    <row r="4251" spans="1:10" ht="15">
      <c r="A4251">
        <v>10830</v>
      </c>
      <c>
        <v>188291</v>
      </c>
      <c s="2">
        <v>44366.043610950044</v>
      </c>
      <c>
        <v>411845</v>
      </c>
      <c s="71">
        <v>7</v>
      </c>
      <c>
        <v>1</v>
      </c>
      <c s="71" t="str">
        <f t="shared" si="132"/>
        <v>суббота</v>
      </c>
      <c s="71" t="str">
        <f>VLOOKUP(A4251,Подписчики!A:C,2,0)</f>
        <v>UTC+3</v>
      </c>
      <c s="71" t="str">
        <f t="shared" si="133"/>
        <v>Московское время</v>
      </c>
      <c s="71"/>
    </row>
    <row r="4252" spans="1:10" ht="15">
      <c r="A4252">
        <v>10830</v>
      </c>
      <c>
        <v>194698</v>
      </c>
      <c s="2">
        <v>44367.598488673138</v>
      </c>
      <c>
        <v>221402</v>
      </c>
      <c s="71">
        <v>1</v>
      </c>
      <c>
        <v>14</v>
      </c>
      <c s="71" t="str">
        <f t="shared" si="132"/>
        <v>воскресенье</v>
      </c>
      <c s="71" t="str">
        <f>VLOOKUP(A4252,Подписчики!A:C,2,0)</f>
        <v>UTC+3</v>
      </c>
      <c s="71" t="str">
        <f t="shared" si="133"/>
        <v>Московское время</v>
      </c>
      <c s="71"/>
    </row>
    <row r="4253" spans="1:10" ht="15">
      <c r="A4253">
        <v>10830</v>
      </c>
      <c>
        <v>226399</v>
      </c>
      <c s="2">
        <v>44376.462566343042</v>
      </c>
      <c>
        <v>250679</v>
      </c>
      <c s="71">
        <v>3</v>
      </c>
      <c>
        <v>11</v>
      </c>
      <c s="71" t="str">
        <f t="shared" si="132"/>
        <v>вторник</v>
      </c>
      <c s="71" t="str">
        <f>VLOOKUP(A4253,Подписчики!A:C,2,0)</f>
        <v>UTC+3</v>
      </c>
      <c s="71" t="str">
        <f t="shared" si="133"/>
        <v>Московское время</v>
      </c>
      <c s="71"/>
    </row>
    <row r="4254" spans="1:10" ht="15">
      <c r="A4254">
        <v>10830</v>
      </c>
      <c>
        <v>235775</v>
      </c>
      <c s="2">
        <v>44379.625996763752</v>
      </c>
      <c>
        <v>326304</v>
      </c>
      <c s="71">
        <v>6</v>
      </c>
      <c>
        <v>15</v>
      </c>
      <c s="71" t="str">
        <f t="shared" si="132"/>
        <v>пятница</v>
      </c>
      <c s="71" t="str">
        <f>VLOOKUP(A4254,Подписчики!A:C,2,0)</f>
        <v>UTC+3</v>
      </c>
      <c s="71" t="str">
        <f t="shared" si="133"/>
        <v>Московское время</v>
      </c>
      <c s="71"/>
    </row>
    <row r="4255" spans="1:10" ht="15">
      <c r="A4255">
        <v>10830</v>
      </c>
      <c>
        <v>279678</v>
      </c>
      <c s="2">
        <v>44392.595252427185</v>
      </c>
      <c>
        <v>411922</v>
      </c>
      <c s="71">
        <v>5</v>
      </c>
      <c>
        <v>14</v>
      </c>
      <c s="71" t="str">
        <f t="shared" si="132"/>
        <v>четверг</v>
      </c>
      <c s="71" t="str">
        <f>VLOOKUP(A4255,Подписчики!A:C,2,0)</f>
        <v>UTC+3</v>
      </c>
      <c s="71" t="str">
        <f t="shared" si="133"/>
        <v>Московское время</v>
      </c>
      <c s="71"/>
    </row>
    <row r="4256" spans="1:10" ht="15">
      <c r="A4256">
        <v>10830</v>
      </c>
      <c>
        <v>282637</v>
      </c>
      <c s="2">
        <v>44393.600106796119</v>
      </c>
      <c>
        <v>347393</v>
      </c>
      <c s="71">
        <v>6</v>
      </c>
      <c>
        <v>14</v>
      </c>
      <c s="71" t="str">
        <f t="shared" si="132"/>
        <v>пятница</v>
      </c>
      <c s="71" t="str">
        <f>VLOOKUP(A4256,Подписчики!A:C,2,0)</f>
        <v>UTC+3</v>
      </c>
      <c s="71" t="str">
        <f t="shared" si="133"/>
        <v>Московское время</v>
      </c>
      <c s="71"/>
    </row>
    <row r="4257" spans="1:10" ht="15">
      <c r="A4257">
        <v>10830</v>
      </c>
      <c>
        <v>351870</v>
      </c>
      <c s="2">
        <v>44413.689103559867</v>
      </c>
      <c>
        <v>274147</v>
      </c>
      <c s="71">
        <v>5</v>
      </c>
      <c>
        <v>16</v>
      </c>
      <c s="71" t="str">
        <f t="shared" si="132"/>
        <v>четверг</v>
      </c>
      <c s="71" t="str">
        <f>VLOOKUP(A4257,Подписчики!A:C,2,0)</f>
        <v>UTC+3</v>
      </c>
      <c s="71" t="str">
        <f t="shared" si="133"/>
        <v>Московское время</v>
      </c>
      <c s="71"/>
    </row>
    <row r="4258" spans="1:10" ht="15">
      <c r="A4258">
        <v>10830</v>
      </c>
      <c>
        <v>367791</v>
      </c>
      <c s="2">
        <v>44417.6583592233</v>
      </c>
      <c>
        <v>154256</v>
      </c>
      <c s="71">
        <v>2</v>
      </c>
      <c>
        <v>15</v>
      </c>
      <c s="71" t="str">
        <f t="shared" si="132"/>
        <v>понедельник</v>
      </c>
      <c s="71" t="str">
        <f>VLOOKUP(A4258,Подписчики!A:C,2,0)</f>
        <v>UTC+3</v>
      </c>
      <c s="71" t="str">
        <f t="shared" si="133"/>
        <v>Московское время</v>
      </c>
      <c s="71"/>
    </row>
    <row r="4259" spans="1:10" ht="15">
      <c r="A4259">
        <v>10830</v>
      </c>
      <c>
        <v>386426</v>
      </c>
      <c s="2">
        <v>44423.464184466022</v>
      </c>
      <c>
        <v>366015</v>
      </c>
      <c s="71">
        <v>1</v>
      </c>
      <c>
        <v>11</v>
      </c>
      <c s="71" t="str">
        <f t="shared" si="132"/>
        <v>воскресенье</v>
      </c>
      <c s="71" t="str">
        <f>VLOOKUP(A4259,Подписчики!A:C,2,0)</f>
        <v>UTC+3</v>
      </c>
      <c s="71" t="str">
        <f t="shared" si="133"/>
        <v>Московское время</v>
      </c>
      <c s="71"/>
    </row>
    <row r="4260" spans="1:10" ht="15">
      <c r="A4260">
        <v>10830</v>
      </c>
      <c>
        <v>399781</v>
      </c>
      <c s="2">
        <v>44428.53052750809</v>
      </c>
      <c>
        <v>182984</v>
      </c>
      <c s="71">
        <v>6</v>
      </c>
      <c>
        <v>12</v>
      </c>
      <c s="71" t="str">
        <f t="shared" si="132"/>
        <v>пятница</v>
      </c>
      <c s="71" t="str">
        <f>VLOOKUP(A4260,Подписчики!A:C,2,0)</f>
        <v>UTC+3</v>
      </c>
      <c s="71" t="str">
        <f t="shared" si="133"/>
        <v>Московское время</v>
      </c>
      <c s="71"/>
    </row>
    <row r="4261" spans="1:10" ht="15">
      <c r="A4261">
        <v>10872</v>
      </c>
      <c>
        <v>220604</v>
      </c>
      <c s="2">
        <v>44374.64986407767</v>
      </c>
      <c>
        <v>154256</v>
      </c>
      <c s="71">
        <v>1</v>
      </c>
      <c>
        <v>15</v>
      </c>
      <c s="71" t="str">
        <f t="shared" si="132"/>
        <v>воскресенье</v>
      </c>
      <c s="71" t="str">
        <f>VLOOKUP(A4261,Подписчики!A:C,2,0)</f>
        <v>UTC+2</v>
      </c>
      <c s="71" t="str">
        <f t="shared" si="133"/>
        <v>Калиниградское время</v>
      </c>
      <c s="71"/>
    </row>
    <row r="4262" spans="1:10" ht="15">
      <c r="A4262">
        <v>10872</v>
      </c>
      <c>
        <v>233733</v>
      </c>
      <c s="2">
        <v>44378.767987055013</v>
      </c>
      <c>
        <v>38593</v>
      </c>
      <c s="71">
        <v>5</v>
      </c>
      <c>
        <v>18</v>
      </c>
      <c s="71" t="str">
        <f t="shared" si="132"/>
        <v>четверг</v>
      </c>
      <c s="71" t="str">
        <f>VLOOKUP(A4262,Подписчики!A:C,2,0)</f>
        <v>UTC+2</v>
      </c>
      <c s="71" t="str">
        <f t="shared" si="133"/>
        <v>Калиниградское время</v>
      </c>
      <c s="71"/>
    </row>
    <row r="4263" spans="1:10" ht="15">
      <c r="A4263">
        <v>10872</v>
      </c>
      <c>
        <v>236835</v>
      </c>
      <c s="2">
        <v>44379.756660194173</v>
      </c>
      <c>
        <v>118549</v>
      </c>
      <c s="71">
        <v>6</v>
      </c>
      <c>
        <v>18</v>
      </c>
      <c s="71" t="str">
        <f t="shared" si="132"/>
        <v>пятница</v>
      </c>
      <c s="71" t="str">
        <f>VLOOKUP(A4263,Подписчики!A:C,2,0)</f>
        <v>UTC+2</v>
      </c>
      <c s="71" t="str">
        <f t="shared" si="133"/>
        <v>Калиниградское время</v>
      </c>
      <c s="71"/>
    </row>
    <row r="4264" spans="1:10" ht="15">
      <c r="A4264">
        <v>10872</v>
      </c>
      <c>
        <v>248003</v>
      </c>
      <c s="2">
        <v>44382.628828478963</v>
      </c>
      <c>
        <v>324859</v>
      </c>
      <c s="71">
        <v>2</v>
      </c>
      <c>
        <v>15</v>
      </c>
      <c s="71" t="str">
        <f t="shared" si="132"/>
        <v>понедельник</v>
      </c>
      <c s="71" t="str">
        <f>VLOOKUP(A4264,Подписчики!A:C,2,0)</f>
        <v>UTC+2</v>
      </c>
      <c s="71" t="str">
        <f t="shared" si="133"/>
        <v>Калиниградское время</v>
      </c>
      <c s="71"/>
    </row>
    <row r="4265" spans="1:10" ht="15">
      <c r="A4265">
        <v>10872</v>
      </c>
      <c>
        <v>295087</v>
      </c>
      <c s="2">
        <v>44396.78740453074</v>
      </c>
      <c>
        <v>330333</v>
      </c>
      <c s="71">
        <v>2</v>
      </c>
      <c>
        <v>18</v>
      </c>
      <c s="71" t="str">
        <f t="shared" si="132"/>
        <v>понедельник</v>
      </c>
      <c s="71" t="str">
        <f>VLOOKUP(A4265,Подписчики!A:C,2,0)</f>
        <v>UTC+2</v>
      </c>
      <c s="71" t="str">
        <f t="shared" si="133"/>
        <v>Калиниградское время</v>
      </c>
      <c s="71"/>
    </row>
    <row r="4266" spans="1:10" ht="15">
      <c r="A4266">
        <v>10872</v>
      </c>
      <c>
        <v>317680</v>
      </c>
      <c s="2">
        <v>44403.207666666662</v>
      </c>
      <c>
        <v>347008</v>
      </c>
      <c s="71">
        <v>2</v>
      </c>
      <c>
        <v>4</v>
      </c>
      <c s="71" t="str">
        <f t="shared" si="132"/>
        <v>понедельник</v>
      </c>
      <c s="71" t="str">
        <f>VLOOKUP(A4266,Подписчики!A:C,2,0)</f>
        <v>UTC+2</v>
      </c>
      <c s="71" t="str">
        <f t="shared" si="133"/>
        <v>Калиниградское время</v>
      </c>
      <c s="71"/>
    </row>
    <row r="4267" spans="1:10" ht="15">
      <c r="A4267">
        <v>10872</v>
      </c>
      <c>
        <v>372095</v>
      </c>
      <c s="2">
        <v>44419.268666666663</v>
      </c>
      <c>
        <v>250679</v>
      </c>
      <c s="71">
        <v>4</v>
      </c>
      <c>
        <v>6</v>
      </c>
      <c s="71" t="str">
        <f t="shared" si="132"/>
        <v>среда</v>
      </c>
      <c s="71" t="str">
        <f>VLOOKUP(A4267,Подписчики!A:C,2,0)</f>
        <v>UTC+2</v>
      </c>
      <c s="71" t="str">
        <f t="shared" si="133"/>
        <v>Калиниградское время</v>
      </c>
      <c s="71"/>
    </row>
    <row r="4268" spans="1:10" ht="15">
      <c r="A4268">
        <v>10886</v>
      </c>
      <c>
        <v>214977</v>
      </c>
      <c s="2">
        <v>44373.531479842524</v>
      </c>
      <c>
        <v>16360</v>
      </c>
      <c s="71">
        <v>7</v>
      </c>
      <c>
        <v>12</v>
      </c>
      <c s="71" t="str">
        <f t="shared" si="132"/>
        <v>суббота</v>
      </c>
      <c s="71" t="str">
        <f>VLOOKUP(A4268,Подписчики!A:C,2,0)</f>
        <v>UTC+4</v>
      </c>
      <c s="71" t="str">
        <f t="shared" si="133"/>
        <v>Самарское время</v>
      </c>
      <c s="71"/>
    </row>
    <row r="4269" spans="1:10" ht="15">
      <c r="A4269">
        <v>10886</v>
      </c>
      <c>
        <v>277873</v>
      </c>
      <c s="2">
        <v>44391.817339805828</v>
      </c>
      <c>
        <v>230507</v>
      </c>
      <c s="71">
        <v>4</v>
      </c>
      <c>
        <v>19</v>
      </c>
      <c s="71" t="str">
        <f t="shared" si="132"/>
        <v>среда</v>
      </c>
      <c s="71" t="str">
        <f>VLOOKUP(A4269,Подписчики!A:C,2,0)</f>
        <v>UTC+4</v>
      </c>
      <c s="71" t="str">
        <f t="shared" si="133"/>
        <v>Самарское время</v>
      </c>
      <c s="71"/>
    </row>
    <row r="4270" spans="1:10" ht="15">
      <c r="A4270">
        <v>10886</v>
      </c>
      <c>
        <v>285743</v>
      </c>
      <c s="2">
        <v>44394.154850917083</v>
      </c>
      <c>
        <v>118549</v>
      </c>
      <c s="71">
        <v>7</v>
      </c>
      <c>
        <v>3</v>
      </c>
      <c s="71" t="str">
        <f t="shared" si="132"/>
        <v>суббота</v>
      </c>
      <c s="71" t="str">
        <f>VLOOKUP(A4270,Подписчики!A:C,2,0)</f>
        <v>UTC+4</v>
      </c>
      <c s="71" t="str">
        <f t="shared" si="133"/>
        <v>Самарское время</v>
      </c>
      <c s="71"/>
    </row>
    <row r="4271" spans="1:10" ht="15">
      <c r="A4271">
        <v>10886</v>
      </c>
      <c>
        <v>286972</v>
      </c>
      <c s="2">
        <v>44394.545495145634</v>
      </c>
      <c>
        <v>380039</v>
      </c>
      <c s="71">
        <v>7</v>
      </c>
      <c>
        <v>13</v>
      </c>
      <c s="71" t="str">
        <f t="shared" si="132"/>
        <v>суббота</v>
      </c>
      <c s="71" t="str">
        <f>VLOOKUP(A4271,Подписчики!A:C,2,0)</f>
        <v>UTC+4</v>
      </c>
      <c s="71" t="str">
        <f t="shared" si="133"/>
        <v>Самарское время</v>
      </c>
      <c s="71"/>
    </row>
    <row r="4272" spans="1:10" ht="15">
      <c r="A4272">
        <v>10886</v>
      </c>
      <c>
        <v>305465</v>
      </c>
      <c s="2">
        <v>44400.522841423954</v>
      </c>
      <c>
        <v>182984</v>
      </c>
      <c s="71">
        <v>6</v>
      </c>
      <c>
        <v>12</v>
      </c>
      <c s="71" t="str">
        <f t="shared" si="132"/>
        <v>пятница</v>
      </c>
      <c s="71" t="str">
        <f>VLOOKUP(A4272,Подписчики!A:C,2,0)</f>
        <v>UTC+4</v>
      </c>
      <c s="71" t="str">
        <f t="shared" si="133"/>
        <v>Самарское время</v>
      </c>
      <c s="71"/>
    </row>
    <row r="4273" spans="1:10" ht="15">
      <c r="A4273">
        <v>10923</v>
      </c>
      <c>
        <v>101620</v>
      </c>
      <c s="2">
        <v>44340.66685436893</v>
      </c>
      <c>
        <v>281236</v>
      </c>
      <c s="71">
        <v>2</v>
      </c>
      <c>
        <v>16</v>
      </c>
      <c s="71" t="str">
        <f t="shared" si="132"/>
        <v>понедельник</v>
      </c>
      <c s="71" t="str">
        <f>VLOOKUP(A4273,Подписчики!A:C,2,0)</f>
        <v>UTC+0</v>
      </c>
      <c s="71" t="str">
        <f t="shared" si="133"/>
        <v>Запределами России</v>
      </c>
      <c s="71"/>
    </row>
    <row r="4274" spans="1:10" ht="15">
      <c r="A4274">
        <v>10923</v>
      </c>
      <c>
        <v>121742</v>
      </c>
      <c s="2">
        <v>44346.353221228674</v>
      </c>
      <c>
        <v>21760</v>
      </c>
      <c s="71">
        <v>1</v>
      </c>
      <c>
        <v>8</v>
      </c>
      <c s="71" t="str">
        <f t="shared" si="132"/>
        <v>воскресенье</v>
      </c>
      <c s="71" t="str">
        <f>VLOOKUP(A4274,Подписчики!A:C,2,0)</f>
        <v>UTC+0</v>
      </c>
      <c s="71" t="str">
        <f t="shared" si="133"/>
        <v>Запределами России</v>
      </c>
      <c s="71"/>
    </row>
    <row r="4275" spans="1:10" ht="15">
      <c r="A4275">
        <v>10923</v>
      </c>
      <c>
        <v>142937</v>
      </c>
      <c s="2">
        <v>44352.810867313914</v>
      </c>
      <c>
        <v>411922</v>
      </c>
      <c s="71">
        <v>7</v>
      </c>
      <c>
        <v>19</v>
      </c>
      <c s="71" t="str">
        <f t="shared" si="132"/>
        <v>суббота</v>
      </c>
      <c s="71" t="str">
        <f>VLOOKUP(A4275,Подписчики!A:C,2,0)</f>
        <v>UTC+0</v>
      </c>
      <c s="71" t="str">
        <f t="shared" si="133"/>
        <v>Запределами России</v>
      </c>
      <c s="71"/>
    </row>
    <row r="4276" spans="1:10" ht="15">
      <c r="A4276">
        <v>10923</v>
      </c>
      <c>
        <v>174572</v>
      </c>
      <c s="2">
        <v>44361.763941747573</v>
      </c>
      <c>
        <v>123413</v>
      </c>
      <c s="71">
        <v>2</v>
      </c>
      <c>
        <v>18</v>
      </c>
      <c s="71" t="str">
        <f t="shared" si="132"/>
        <v>понедельник</v>
      </c>
      <c s="71" t="str">
        <f>VLOOKUP(A4276,Подписчики!A:C,2,0)</f>
        <v>UTC+0</v>
      </c>
      <c s="71" t="str">
        <f t="shared" si="133"/>
        <v>Запределами России</v>
      </c>
      <c s="71"/>
    </row>
    <row r="4277" spans="1:10" ht="15">
      <c r="A4277">
        <v>10923</v>
      </c>
      <c>
        <v>187230</v>
      </c>
      <c s="2">
        <v>44365.838375404528</v>
      </c>
      <c>
        <v>270904</v>
      </c>
      <c s="71">
        <v>6</v>
      </c>
      <c>
        <v>20</v>
      </c>
      <c s="71" t="str">
        <f t="shared" si="132"/>
        <v>пятница</v>
      </c>
      <c s="71" t="str">
        <f>VLOOKUP(A4277,Подписчики!A:C,2,0)</f>
        <v>UTC+0</v>
      </c>
      <c s="71" t="str">
        <f t="shared" si="133"/>
        <v>Запределами России</v>
      </c>
      <c s="71"/>
    </row>
    <row r="4278" spans="1:10" ht="15">
      <c r="A4278">
        <v>10923</v>
      </c>
      <c>
        <v>272634</v>
      </c>
      <c s="2">
        <v>44389.914427184463</v>
      </c>
      <c>
        <v>118549</v>
      </c>
      <c s="71">
        <v>2</v>
      </c>
      <c>
        <v>21</v>
      </c>
      <c s="71" t="str">
        <f t="shared" si="132"/>
        <v>понедельник</v>
      </c>
      <c s="71" t="str">
        <f>VLOOKUP(A4278,Подписчики!A:C,2,0)</f>
        <v>UTC+0</v>
      </c>
      <c s="71" t="str">
        <f t="shared" si="133"/>
        <v>Запределами России</v>
      </c>
      <c s="71"/>
    </row>
    <row r="4279" spans="1:10" ht="15">
      <c r="A4279">
        <v>10923</v>
      </c>
      <c>
        <v>341595</v>
      </c>
      <c s="2">
        <v>44409.818957928801</v>
      </c>
      <c>
        <v>341333</v>
      </c>
      <c s="71">
        <v>1</v>
      </c>
      <c>
        <v>19</v>
      </c>
      <c s="71" t="str">
        <f t="shared" si="132"/>
        <v>воскресенье</v>
      </c>
      <c s="71" t="str">
        <f>VLOOKUP(A4279,Подписчики!A:C,2,0)</f>
        <v>UTC+0</v>
      </c>
      <c s="71" t="str">
        <f t="shared" si="133"/>
        <v>Запределами России</v>
      </c>
      <c s="71"/>
    </row>
    <row r="4280" spans="1:10" ht="15">
      <c r="A4280">
        <v>10923</v>
      </c>
      <c>
        <v>367828</v>
      </c>
      <c s="2">
        <v>44417.661999999997</v>
      </c>
      <c>
        <v>418105</v>
      </c>
      <c s="71">
        <v>2</v>
      </c>
      <c>
        <v>15</v>
      </c>
      <c s="71" t="str">
        <f t="shared" si="132"/>
        <v>понедельник</v>
      </c>
      <c s="71" t="str">
        <f>VLOOKUP(A4280,Подписчики!A:C,2,0)</f>
        <v>UTC+0</v>
      </c>
      <c s="71" t="str">
        <f t="shared" si="133"/>
        <v>Запределами России</v>
      </c>
      <c s="71"/>
    </row>
    <row r="4281" spans="1:10" ht="15">
      <c r="A4281">
        <v>10923</v>
      </c>
      <c>
        <v>400442</v>
      </c>
      <c s="2">
        <v>44428.652291262137</v>
      </c>
      <c>
        <v>223759</v>
      </c>
      <c s="71">
        <v>6</v>
      </c>
      <c>
        <v>15</v>
      </c>
      <c s="71" t="str">
        <f t="shared" si="132"/>
        <v>пятница</v>
      </c>
      <c s="71" t="str">
        <f>VLOOKUP(A4281,Подписчики!A:C,2,0)</f>
        <v>UTC+0</v>
      </c>
      <c s="71" t="str">
        <f t="shared" si="133"/>
        <v>Запределами России</v>
      </c>
      <c s="71"/>
    </row>
    <row r="4282" spans="1:10" ht="15">
      <c r="A4282">
        <v>10923</v>
      </c>
      <c>
        <v>409636</v>
      </c>
      <c s="2">
        <v>44430.720999999998</v>
      </c>
      <c>
        <v>227775</v>
      </c>
      <c s="71">
        <v>1</v>
      </c>
      <c>
        <v>17</v>
      </c>
      <c s="71" t="str">
        <f t="shared" si="132"/>
        <v>воскресенье</v>
      </c>
      <c s="71" t="str">
        <f>VLOOKUP(A4282,Подписчики!A:C,2,0)</f>
        <v>UTC+0</v>
      </c>
      <c s="71" t="str">
        <f t="shared" si="133"/>
        <v>Запределами России</v>
      </c>
      <c s="71"/>
    </row>
    <row r="4283" spans="1:10" ht="15">
      <c r="A4283">
        <v>10941</v>
      </c>
      <c>
        <v>37103</v>
      </c>
      <c s="2">
        <v>44316.780932038833</v>
      </c>
      <c>
        <v>316541</v>
      </c>
      <c s="71">
        <v>6</v>
      </c>
      <c>
        <v>18</v>
      </c>
      <c s="71" t="str">
        <f t="shared" si="132"/>
        <v>пятница</v>
      </c>
      <c s="71" t="str">
        <f>VLOOKUP(A4283,Подписчики!A:C,2,0)</f>
        <v>UTC+2</v>
      </c>
      <c s="71" t="str">
        <f t="shared" si="133"/>
        <v>Калиниградское время</v>
      </c>
      <c s="71"/>
    </row>
    <row r="4284" spans="1:10" ht="15">
      <c r="A4284">
        <v>10941</v>
      </c>
      <c>
        <v>43497</v>
      </c>
      <c s="2">
        <v>44318.900673139156</v>
      </c>
      <c>
        <v>470130</v>
      </c>
      <c s="71">
        <v>1</v>
      </c>
      <c>
        <v>21</v>
      </c>
      <c s="71" t="str">
        <f t="shared" si="132"/>
        <v>воскресенье</v>
      </c>
      <c s="71" t="str">
        <f>VLOOKUP(A4284,Подписчики!A:C,2,0)</f>
        <v>UTC+2</v>
      </c>
      <c s="71" t="str">
        <f t="shared" si="133"/>
        <v>Калиниградское время</v>
      </c>
      <c s="71"/>
    </row>
    <row r="4285" spans="1:10" ht="15">
      <c r="A4285">
        <v>10941</v>
      </c>
      <c>
        <v>70131</v>
      </c>
      <c s="2">
        <v>44330.636919093849</v>
      </c>
      <c>
        <v>411922</v>
      </c>
      <c s="71">
        <v>6</v>
      </c>
      <c>
        <v>15</v>
      </c>
      <c s="71" t="str">
        <f t="shared" si="132"/>
        <v>пятница</v>
      </c>
      <c s="71" t="str">
        <f>VLOOKUP(A4285,Подписчики!A:C,2,0)</f>
        <v>UTC+2</v>
      </c>
      <c s="71" t="str">
        <f t="shared" si="133"/>
        <v>Калиниградское время</v>
      </c>
      <c s="71"/>
    </row>
    <row r="4286" spans="1:10" ht="15">
      <c r="A4286">
        <v>10943</v>
      </c>
      <c>
        <v>210507</v>
      </c>
      <c s="2">
        <v>44372.561271844657</v>
      </c>
      <c>
        <v>230507</v>
      </c>
      <c s="71">
        <v>6</v>
      </c>
      <c>
        <v>13</v>
      </c>
      <c s="71" t="str">
        <f t="shared" si="132"/>
        <v>пятница</v>
      </c>
      <c s="71" t="str">
        <f>VLOOKUP(A4286,Подписчики!A:C,2,0)</f>
        <v>UTC+3</v>
      </c>
      <c s="71" t="str">
        <f t="shared" si="133"/>
        <v>Московское время</v>
      </c>
      <c s="71"/>
    </row>
    <row r="4287" spans="1:10" ht="15">
      <c r="A4287">
        <v>10943</v>
      </c>
      <c>
        <v>214610</v>
      </c>
      <c s="2">
        <v>44373.461592455824</v>
      </c>
      <c>
        <v>430433</v>
      </c>
      <c s="71">
        <v>7</v>
      </c>
      <c>
        <v>11</v>
      </c>
      <c s="71" t="str">
        <f t="shared" si="132"/>
        <v>суббота</v>
      </c>
      <c s="71" t="str">
        <f>VLOOKUP(A4287,Подписчики!A:C,2,0)</f>
        <v>UTC+3</v>
      </c>
      <c s="71" t="str">
        <f t="shared" si="133"/>
        <v>Московское время</v>
      </c>
      <c s="71"/>
    </row>
    <row r="4288" spans="1:10" ht="15">
      <c r="A4288">
        <v>10943</v>
      </c>
      <c>
        <v>229140</v>
      </c>
      <c s="2">
        <v>44376.998165048542</v>
      </c>
      <c>
        <v>182191</v>
      </c>
      <c s="71">
        <v>3</v>
      </c>
      <c>
        <v>23</v>
      </c>
      <c s="71" t="str">
        <f t="shared" si="132"/>
        <v>вторник</v>
      </c>
      <c s="71" t="str">
        <f>VLOOKUP(A4288,Подписчики!A:C,2,0)</f>
        <v>UTC+3</v>
      </c>
      <c s="71" t="str">
        <f t="shared" si="133"/>
        <v>Московское время</v>
      </c>
      <c s="71"/>
    </row>
    <row r="4289" spans="1:10" ht="15">
      <c r="A4289">
        <v>10943</v>
      </c>
      <c>
        <v>251316</v>
      </c>
      <c s="2">
        <v>44383.812080906151</v>
      </c>
      <c>
        <v>325852</v>
      </c>
      <c s="71">
        <v>3</v>
      </c>
      <c>
        <v>19</v>
      </c>
      <c s="71" t="str">
        <f t="shared" si="132"/>
        <v>вторник</v>
      </c>
      <c s="71" t="str">
        <f>VLOOKUP(A4289,Подписчики!A:C,2,0)</f>
        <v>UTC+3</v>
      </c>
      <c s="71" t="str">
        <f t="shared" si="133"/>
        <v>Московское время</v>
      </c>
      <c s="71"/>
    </row>
    <row r="4290" spans="1:10" ht="15">
      <c r="A4290">
        <v>10943</v>
      </c>
      <c>
        <v>264487</v>
      </c>
      <c s="2">
        <v>44387.79751779935</v>
      </c>
      <c>
        <v>111368</v>
      </c>
      <c s="71">
        <v>7</v>
      </c>
      <c>
        <v>19</v>
      </c>
      <c s="71" t="str">
        <f t="shared" si="132"/>
        <v>суббота</v>
      </c>
      <c s="71" t="str">
        <f>VLOOKUP(A4290,Подписчики!A:C,2,0)</f>
        <v>UTC+3</v>
      </c>
      <c s="71" t="str">
        <f t="shared" si="133"/>
        <v>Московское время</v>
      </c>
      <c s="71"/>
    </row>
    <row r="4291" spans="1:10" ht="15">
      <c r="A4291">
        <v>10970</v>
      </c>
      <c>
        <v>8040</v>
      </c>
      <c s="2">
        <v>44298.056666666664</v>
      </c>
      <c>
        <v>250679</v>
      </c>
      <c s="71">
        <v>2</v>
      </c>
      <c>
        <v>1</v>
      </c>
      <c s="71" t="str">
        <f t="shared" si="134" ref="G4291:G4354">TEXT(C4291,"дддд")</f>
        <v>понедельник</v>
      </c>
      <c s="71" t="str">
        <f>VLOOKUP(A4291,Подписчики!A:C,2,0)</f>
        <v>UTC+5</v>
      </c>
      <c s="71" t="str">
        <f t="shared" si="135" ref="I4291:I4354">IF(H4291="UTC+1","Центральноевропейское время",IF(H4291="UTC+2","Калиниградское время",IF(H4291="UTC+3","Московское время",IF(H4291="UTC+4","Самарское время",IF(H4291="UTC+5","Екатеринбургское время",IF(H4291="UTC+6","Омское время",IF(H4291="UTC+7","Красноярское время",IF(H4291="UTC+8","Иркутское время",IF(H4291="UTC+9","Якутское время",IF(H4291="UTC+10","Владивостокское время",IF(H4291="UTC+11","Магаданское время",IF(H4291="UTC+12","Камчатское время",IF(H4291="UTC+0","Запределами России",IF(H4291="UTC-1","Запределами России",IF(H4291="UTC-2","Запределами России",IF(H4291="UTC-3","Запределами России",IF(H4291="UTC-4","Запределами России",IF(H4291="UTC-5","Запределами России",IF(H4291="UTC-6","Запределами России",IF(H4291="UTC-7","Запределами России",IF(H4291="UTC-8","Запределами России",IF(H4291="UTC-9","Запределами России",0))))))))))))))))))))))</f>
        <v>Екатеринбургское время</v>
      </c>
      <c s="71"/>
    </row>
    <row r="4292" spans="1:10" ht="15">
      <c r="A4292">
        <v>10970</v>
      </c>
      <c>
        <v>41221</v>
      </c>
      <c s="2">
        <v>44318.256141850034</v>
      </c>
      <c>
        <v>407789</v>
      </c>
      <c s="71">
        <v>1</v>
      </c>
      <c>
        <v>6</v>
      </c>
      <c s="71" t="str">
        <f t="shared" si="134"/>
        <v>воскресенье</v>
      </c>
      <c s="71" t="str">
        <f>VLOOKUP(A4292,Подписчики!A:C,2,0)</f>
        <v>UTC+5</v>
      </c>
      <c s="71" t="str">
        <f t="shared" si="135"/>
        <v>Екатеринбургское время</v>
      </c>
      <c s="71"/>
    </row>
    <row r="4293" spans="1:10" ht="15">
      <c r="A4293">
        <v>10970</v>
      </c>
      <c>
        <v>54954</v>
      </c>
      <c s="2">
        <v>44324.498974110029</v>
      </c>
      <c>
        <v>420375</v>
      </c>
      <c s="71">
        <v>7</v>
      </c>
      <c>
        <v>11</v>
      </c>
      <c s="71" t="str">
        <f t="shared" si="134"/>
        <v>суббота</v>
      </c>
      <c s="71" t="str">
        <f>VLOOKUP(A4293,Подписчики!A:C,2,0)</f>
        <v>UTC+5</v>
      </c>
      <c s="71" t="str">
        <f t="shared" si="135"/>
        <v>Екатеринбургское время</v>
      </c>
      <c s="71"/>
    </row>
    <row r="4294" spans="1:10" ht="15">
      <c r="A4294">
        <v>10970</v>
      </c>
      <c>
        <v>64957</v>
      </c>
      <c s="2">
        <v>44328.542663430417</v>
      </c>
      <c>
        <v>454895</v>
      </c>
      <c s="71">
        <v>4</v>
      </c>
      <c>
        <v>13</v>
      </c>
      <c s="71" t="str">
        <f t="shared" si="134"/>
        <v>среда</v>
      </c>
      <c s="71" t="str">
        <f>VLOOKUP(A4294,Подписчики!A:C,2,0)</f>
        <v>UTC+5</v>
      </c>
      <c s="71" t="str">
        <f t="shared" si="135"/>
        <v>Екатеринбургское время</v>
      </c>
      <c s="71"/>
    </row>
    <row r="4295" spans="1:10" ht="15">
      <c r="A4295">
        <v>10970</v>
      </c>
      <c>
        <v>69484</v>
      </c>
      <c s="2">
        <v>44330.507064724916</v>
      </c>
      <c>
        <v>302612</v>
      </c>
      <c s="71">
        <v>6</v>
      </c>
      <c>
        <v>12</v>
      </c>
      <c s="71" t="str">
        <f t="shared" si="134"/>
        <v>пятница</v>
      </c>
      <c s="71" t="str">
        <f>VLOOKUP(A4295,Подписчики!A:C,2,0)</f>
        <v>UTC+5</v>
      </c>
      <c s="71" t="str">
        <f t="shared" si="135"/>
        <v>Екатеринбургское время</v>
      </c>
      <c s="71"/>
    </row>
    <row r="4296" spans="1:10" ht="15">
      <c r="A4296">
        <v>10970</v>
      </c>
      <c>
        <v>157565</v>
      </c>
      <c s="2">
        <v>44357.694766990287</v>
      </c>
      <c>
        <v>417253</v>
      </c>
      <c s="71">
        <v>5</v>
      </c>
      <c>
        <v>16</v>
      </c>
      <c s="71" t="str">
        <f t="shared" si="134"/>
        <v>четверг</v>
      </c>
      <c s="71" t="str">
        <f>VLOOKUP(A4296,Подписчики!A:C,2,0)</f>
        <v>UTC+5</v>
      </c>
      <c s="71" t="str">
        <f t="shared" si="135"/>
        <v>Екатеринбургское время</v>
      </c>
      <c s="71"/>
    </row>
    <row r="4297" spans="1:10" ht="15">
      <c r="A4297">
        <v>10970</v>
      </c>
      <c>
        <v>164641</v>
      </c>
      <c s="2">
        <v>44359.466611650481</v>
      </c>
      <c>
        <v>411922</v>
      </c>
      <c s="71">
        <v>7</v>
      </c>
      <c>
        <v>11</v>
      </c>
      <c s="71" t="str">
        <f t="shared" si="134"/>
        <v>суббота</v>
      </c>
      <c s="71" t="str">
        <f>VLOOKUP(A4297,Подписчики!A:C,2,0)</f>
        <v>UTC+5</v>
      </c>
      <c s="71" t="str">
        <f t="shared" si="135"/>
        <v>Екатеринбургское время</v>
      </c>
      <c s="71"/>
    </row>
    <row r="4298" spans="1:10" ht="15">
      <c r="A4298">
        <v>10970</v>
      </c>
      <c>
        <v>170888</v>
      </c>
      <c s="2">
        <v>44360.647841423946</v>
      </c>
      <c>
        <v>224760</v>
      </c>
      <c s="71">
        <v>1</v>
      </c>
      <c>
        <v>15</v>
      </c>
      <c s="71" t="str">
        <f t="shared" si="134"/>
        <v>воскресенье</v>
      </c>
      <c s="71" t="str">
        <f>VLOOKUP(A4298,Подписчики!A:C,2,0)</f>
        <v>UTC+5</v>
      </c>
      <c s="71" t="str">
        <f t="shared" si="135"/>
        <v>Екатеринбургское время</v>
      </c>
      <c s="71"/>
    </row>
    <row r="4299" spans="1:10" ht="15">
      <c r="A4299">
        <v>10970</v>
      </c>
      <c>
        <v>188924</v>
      </c>
      <c s="2">
        <v>44366.292458876305</v>
      </c>
      <c>
        <v>158978</v>
      </c>
      <c s="71">
        <v>7</v>
      </c>
      <c>
        <v>7</v>
      </c>
      <c s="71" t="str">
        <f t="shared" si="134"/>
        <v>суббота</v>
      </c>
      <c s="71" t="str">
        <f>VLOOKUP(A4299,Подписчики!A:C,2,0)</f>
        <v>UTC+5</v>
      </c>
      <c s="71" t="str">
        <f t="shared" si="135"/>
        <v>Екатеринбургское время</v>
      </c>
      <c s="71"/>
    </row>
    <row r="4300" spans="1:10" ht="15">
      <c r="A4300">
        <v>10970</v>
      </c>
      <c>
        <v>235562</v>
      </c>
      <c s="2">
        <v>44379.587970873785</v>
      </c>
      <c>
        <v>443594</v>
      </c>
      <c s="71">
        <v>6</v>
      </c>
      <c>
        <v>14</v>
      </c>
      <c s="71" t="str">
        <f t="shared" si="134"/>
        <v>пятница</v>
      </c>
      <c s="71" t="str">
        <f>VLOOKUP(A4300,Подписчики!A:C,2,0)</f>
        <v>UTC+5</v>
      </c>
      <c s="71" t="str">
        <f t="shared" si="135"/>
        <v>Екатеринбургское время</v>
      </c>
      <c s="71"/>
    </row>
    <row r="4301" spans="1:10" ht="15">
      <c r="A4301">
        <v>10970</v>
      </c>
      <c>
        <v>262526</v>
      </c>
      <c s="2">
        <v>44387.552372168284</v>
      </c>
      <c>
        <v>72841</v>
      </c>
      <c s="71">
        <v>7</v>
      </c>
      <c>
        <v>13</v>
      </c>
      <c s="71" t="str">
        <f t="shared" si="134"/>
        <v>суббота</v>
      </c>
      <c s="71" t="str">
        <f>VLOOKUP(A4301,Подписчики!A:C,2,0)</f>
        <v>UTC+5</v>
      </c>
      <c s="71" t="str">
        <f t="shared" si="135"/>
        <v>Екатеринбургское время</v>
      </c>
      <c s="71"/>
    </row>
    <row r="4302" spans="1:10" ht="15">
      <c r="A4302">
        <v>10970</v>
      </c>
      <c>
        <v>263691</v>
      </c>
      <c s="2">
        <v>44387.709330097088</v>
      </c>
      <c>
        <v>413828</v>
      </c>
      <c s="71">
        <v>7</v>
      </c>
      <c>
        <v>17</v>
      </c>
      <c s="71" t="str">
        <f t="shared" si="134"/>
        <v>суббота</v>
      </c>
      <c s="71" t="str">
        <f>VLOOKUP(A4302,Подписчики!A:C,2,0)</f>
        <v>UTC+5</v>
      </c>
      <c s="71" t="str">
        <f t="shared" si="135"/>
        <v>Екатеринбургское время</v>
      </c>
      <c s="71"/>
    </row>
    <row r="4303" spans="1:10" ht="15">
      <c r="A4303">
        <v>10970</v>
      </c>
      <c>
        <v>286569</v>
      </c>
      <c s="2">
        <v>44394.450430420708</v>
      </c>
      <c>
        <v>119655</v>
      </c>
      <c s="71">
        <v>7</v>
      </c>
      <c>
        <v>10</v>
      </c>
      <c s="71" t="str">
        <f t="shared" si="134"/>
        <v>суббота</v>
      </c>
      <c s="71" t="str">
        <f>VLOOKUP(A4303,Подписчики!A:C,2,0)</f>
        <v>UTC+5</v>
      </c>
      <c s="71" t="str">
        <f t="shared" si="135"/>
        <v>Екатеринбургское время</v>
      </c>
      <c s="71"/>
    </row>
    <row r="4304" spans="1:10" ht="15">
      <c r="A4304">
        <v>10970</v>
      </c>
      <c>
        <v>305732</v>
      </c>
      <c s="2">
        <v>44400.564666666665</v>
      </c>
      <c>
        <v>347393</v>
      </c>
      <c s="71">
        <v>6</v>
      </c>
      <c>
        <v>13</v>
      </c>
      <c s="71" t="str">
        <f t="shared" si="134"/>
        <v>пятница</v>
      </c>
      <c s="71" t="str">
        <f>VLOOKUP(A4304,Подписчики!A:C,2,0)</f>
        <v>UTC+5</v>
      </c>
      <c s="71" t="str">
        <f t="shared" si="135"/>
        <v>Екатеринбургское время</v>
      </c>
      <c s="71"/>
    </row>
    <row r="4305" spans="1:10" ht="15">
      <c r="A4305">
        <v>10970</v>
      </c>
      <c>
        <v>306884</v>
      </c>
      <c s="2">
        <v>44400.710948220061</v>
      </c>
      <c>
        <v>88708</v>
      </c>
      <c s="71">
        <v>6</v>
      </c>
      <c>
        <v>17</v>
      </c>
      <c s="71" t="str">
        <f t="shared" si="134"/>
        <v>пятница</v>
      </c>
      <c s="71" t="str">
        <f>VLOOKUP(A4305,Подписчики!A:C,2,0)</f>
        <v>UTC+5</v>
      </c>
      <c s="71" t="str">
        <f t="shared" si="135"/>
        <v>Екатеринбургское время</v>
      </c>
      <c s="71"/>
    </row>
    <row r="4306" spans="1:10" ht="15">
      <c r="A4306">
        <v>10970</v>
      </c>
      <c>
        <v>348791</v>
      </c>
      <c s="2">
        <v>44412.6510776699</v>
      </c>
      <c>
        <v>95092</v>
      </c>
      <c s="71">
        <v>4</v>
      </c>
      <c>
        <v>15</v>
      </c>
      <c s="71" t="str">
        <f t="shared" si="134"/>
        <v>среда</v>
      </c>
      <c s="71" t="str">
        <f>VLOOKUP(A4306,Подписчики!A:C,2,0)</f>
        <v>UTC+5</v>
      </c>
      <c s="71" t="str">
        <f t="shared" si="135"/>
        <v>Екатеринбургское время</v>
      </c>
      <c s="71"/>
    </row>
    <row r="4307" spans="1:10" ht="15">
      <c r="A4307">
        <v>10970</v>
      </c>
      <c>
        <v>354650</v>
      </c>
      <c s="2">
        <v>44414.599297734625</v>
      </c>
      <c>
        <v>398201</v>
      </c>
      <c s="71">
        <v>6</v>
      </c>
      <c>
        <v>14</v>
      </c>
      <c s="71" t="str">
        <f t="shared" si="134"/>
        <v>пятница</v>
      </c>
      <c s="71" t="str">
        <f>VLOOKUP(A4307,Подписчики!A:C,2,0)</f>
        <v>UTC+5</v>
      </c>
      <c s="71" t="str">
        <f t="shared" si="135"/>
        <v>Екатеринбургское время</v>
      </c>
      <c s="71"/>
    </row>
    <row r="4308" spans="1:10" ht="15">
      <c r="A4308">
        <v>10976</v>
      </c>
      <c>
        <v>307662</v>
      </c>
      <c s="2">
        <v>44400.848488673138</v>
      </c>
      <c>
        <v>227775</v>
      </c>
      <c s="71">
        <v>6</v>
      </c>
      <c>
        <v>20</v>
      </c>
      <c s="71" t="str">
        <f t="shared" si="134"/>
        <v>пятница</v>
      </c>
      <c s="71" t="str">
        <f>VLOOKUP(A4308,Подписчики!A:C,2,0)</f>
        <v>UTC+1</v>
      </c>
      <c s="71" t="str">
        <f t="shared" si="135"/>
        <v>Центральноевропейское время</v>
      </c>
      <c s="71"/>
    </row>
    <row r="4309" spans="1:10" ht="15">
      <c r="A4309">
        <v>10979</v>
      </c>
      <c>
        <v>105988</v>
      </c>
      <c s="2">
        <v>44342.470252427185</v>
      </c>
      <c>
        <v>190252</v>
      </c>
      <c s="71">
        <v>4</v>
      </c>
      <c>
        <v>11</v>
      </c>
      <c s="71" t="str">
        <f t="shared" si="134"/>
        <v>среда</v>
      </c>
      <c s="71" t="str">
        <f>VLOOKUP(A4309,Подписчики!A:C,2,0)</f>
        <v>UTC+2</v>
      </c>
      <c s="71" t="str">
        <f t="shared" si="135"/>
        <v>Калиниградское время</v>
      </c>
      <c s="71"/>
    </row>
    <row r="4310" spans="1:10" ht="15">
      <c r="A4310">
        <v>10979</v>
      </c>
      <c>
        <v>107034</v>
      </c>
      <c s="2">
        <v>44342.721061488672</v>
      </c>
      <c>
        <v>21665</v>
      </c>
      <c s="71">
        <v>4</v>
      </c>
      <c>
        <v>17</v>
      </c>
      <c s="71" t="str">
        <f t="shared" si="134"/>
        <v>среда</v>
      </c>
      <c s="71" t="str">
        <f>VLOOKUP(A4310,Подписчики!A:C,2,0)</f>
        <v>UTC+2</v>
      </c>
      <c s="71" t="str">
        <f t="shared" si="135"/>
        <v>Калиниградское время</v>
      </c>
      <c s="71"/>
    </row>
    <row r="4311" spans="1:10" ht="15">
      <c r="A4311">
        <v>10979</v>
      </c>
      <c>
        <v>115113</v>
      </c>
      <c s="2">
        <v>44344.929799352751</v>
      </c>
      <c>
        <v>88863</v>
      </c>
      <c s="71">
        <v>6</v>
      </c>
      <c>
        <v>22</v>
      </c>
      <c s="71" t="str">
        <f t="shared" si="134"/>
        <v>пятница</v>
      </c>
      <c s="71" t="str">
        <f>VLOOKUP(A4311,Подписчики!A:C,2,0)</f>
        <v>UTC+2</v>
      </c>
      <c s="71" t="str">
        <f t="shared" si="135"/>
        <v>Калиниградское время</v>
      </c>
      <c s="71"/>
    </row>
    <row r="4312" spans="1:10" ht="15">
      <c r="A4312">
        <v>10979</v>
      </c>
      <c>
        <v>119887</v>
      </c>
      <c s="2">
        <v>44345.837566343042</v>
      </c>
      <c>
        <v>370651</v>
      </c>
      <c s="71">
        <v>7</v>
      </c>
      <c>
        <v>20</v>
      </c>
      <c s="71" t="str">
        <f t="shared" si="134"/>
        <v>суббота</v>
      </c>
      <c s="71" t="str">
        <f>VLOOKUP(A4312,Подписчики!A:C,2,0)</f>
        <v>UTC+2</v>
      </c>
      <c s="71" t="str">
        <f t="shared" si="135"/>
        <v>Калиниградское время</v>
      </c>
      <c s="71"/>
    </row>
    <row r="4313" spans="1:10" ht="15">
      <c r="A4313">
        <v>10979</v>
      </c>
      <c>
        <v>138982</v>
      </c>
      <c s="2">
        <v>44351.835948220061</v>
      </c>
      <c>
        <v>230507</v>
      </c>
      <c s="71">
        <v>6</v>
      </c>
      <c>
        <v>20</v>
      </c>
      <c s="71" t="str">
        <f t="shared" si="134"/>
        <v>пятница</v>
      </c>
      <c s="71" t="str">
        <f>VLOOKUP(A4313,Подписчики!A:C,2,0)</f>
        <v>UTC+2</v>
      </c>
      <c s="71" t="str">
        <f t="shared" si="135"/>
        <v>Калиниградское время</v>
      </c>
      <c s="71"/>
    </row>
    <row r="4314" spans="1:10" ht="15">
      <c r="A4314">
        <v>10979</v>
      </c>
      <c>
        <v>154217</v>
      </c>
      <c s="2">
        <v>44356.612647249189</v>
      </c>
      <c>
        <v>347008</v>
      </c>
      <c s="71">
        <v>4</v>
      </c>
      <c>
        <v>14</v>
      </c>
      <c s="71" t="str">
        <f t="shared" si="134"/>
        <v>среда</v>
      </c>
      <c s="71" t="str">
        <f>VLOOKUP(A4314,Подписчики!A:C,2,0)</f>
        <v>UTC+2</v>
      </c>
      <c s="71" t="str">
        <f t="shared" si="135"/>
        <v>Калиниградское время</v>
      </c>
      <c s="71"/>
    </row>
    <row r="4315" spans="1:10" ht="15">
      <c r="A4315">
        <v>10979</v>
      </c>
      <c>
        <v>158898</v>
      </c>
      <c s="2">
        <v>44357.921708737864</v>
      </c>
      <c>
        <v>250679</v>
      </c>
      <c s="71">
        <v>5</v>
      </c>
      <c>
        <v>22</v>
      </c>
      <c s="71" t="str">
        <f t="shared" si="134"/>
        <v>четверг</v>
      </c>
      <c s="71" t="str">
        <f>VLOOKUP(A4315,Подписчики!A:C,2,0)</f>
        <v>UTC+2</v>
      </c>
      <c s="71" t="str">
        <f t="shared" si="135"/>
        <v>Калиниградское время</v>
      </c>
      <c s="71"/>
    </row>
    <row r="4316" spans="1:10" ht="15">
      <c r="A4316">
        <v>10979</v>
      </c>
      <c>
        <v>198697</v>
      </c>
      <c s="2">
        <v>44368.698407766991</v>
      </c>
      <c>
        <v>171529</v>
      </c>
      <c s="71">
        <v>2</v>
      </c>
      <c>
        <v>16</v>
      </c>
      <c s="71" t="str">
        <f t="shared" si="134"/>
        <v>понедельник</v>
      </c>
      <c s="71" t="str">
        <f>VLOOKUP(A4316,Подписчики!A:C,2,0)</f>
        <v>UTC+2</v>
      </c>
      <c s="71" t="str">
        <f t="shared" si="135"/>
        <v>Калиниградское время</v>
      </c>
      <c s="71"/>
    </row>
    <row r="4317" spans="1:10" ht="15">
      <c r="A4317">
        <v>10979</v>
      </c>
      <c>
        <v>216983</v>
      </c>
      <c s="2">
        <v>44373.772484511857</v>
      </c>
      <c>
        <v>153893</v>
      </c>
      <c s="71">
        <v>7</v>
      </c>
      <c>
        <v>18</v>
      </c>
      <c s="71" t="str">
        <f t="shared" si="134"/>
        <v>суббота</v>
      </c>
      <c s="71" t="str">
        <f>VLOOKUP(A4317,Подписчики!A:C,2,0)</f>
        <v>UTC+2</v>
      </c>
      <c s="71" t="str">
        <f t="shared" si="135"/>
        <v>Калиниградское время</v>
      </c>
      <c s="71"/>
    </row>
    <row r="4318" spans="1:10" ht="15">
      <c r="A4318">
        <v>10979</v>
      </c>
      <c>
        <v>254144</v>
      </c>
      <c s="2">
        <v>44384.882873786402</v>
      </c>
      <c>
        <v>258251</v>
      </c>
      <c s="71">
        <v>4</v>
      </c>
      <c>
        <v>21</v>
      </c>
      <c s="71" t="str">
        <f t="shared" si="134"/>
        <v>среда</v>
      </c>
      <c s="71" t="str">
        <f>VLOOKUP(A4318,Подписчики!A:C,2,0)</f>
        <v>UTC+2</v>
      </c>
      <c s="71" t="str">
        <f t="shared" si="135"/>
        <v>Калиниградское время</v>
      </c>
      <c s="71"/>
    </row>
    <row r="4319" spans="1:10" ht="15">
      <c r="A4319">
        <v>10979</v>
      </c>
      <c>
        <v>312121</v>
      </c>
      <c s="2">
        <v>44401.837566343042</v>
      </c>
      <c>
        <v>327968</v>
      </c>
      <c s="71">
        <v>7</v>
      </c>
      <c>
        <v>20</v>
      </c>
      <c s="71" t="str">
        <f t="shared" si="134"/>
        <v>суббота</v>
      </c>
      <c s="71" t="str">
        <f>VLOOKUP(A4319,Подписчики!A:C,2,0)</f>
        <v>UTC+2</v>
      </c>
      <c s="71" t="str">
        <f t="shared" si="135"/>
        <v>Калиниградское время</v>
      </c>
      <c s="71"/>
    </row>
    <row r="4320" spans="1:10" ht="15">
      <c r="A4320">
        <v>10979</v>
      </c>
      <c>
        <v>319033</v>
      </c>
      <c s="2">
        <v>44403.703262135918</v>
      </c>
      <c>
        <v>320523</v>
      </c>
      <c s="71">
        <v>2</v>
      </c>
      <c>
        <v>16</v>
      </c>
      <c s="71" t="str">
        <f t="shared" si="134"/>
        <v>понедельник</v>
      </c>
      <c s="71" t="str">
        <f>VLOOKUP(A4320,Подписчики!A:C,2,0)</f>
        <v>UTC+2</v>
      </c>
      <c s="71" t="str">
        <f t="shared" si="135"/>
        <v>Калиниградское время</v>
      </c>
      <c s="71"/>
    </row>
    <row r="4321" spans="1:10" ht="15">
      <c r="A4321">
        <v>10979</v>
      </c>
      <c>
        <v>343361</v>
      </c>
      <c s="2">
        <v>44410.595666666661</v>
      </c>
      <c>
        <v>20216</v>
      </c>
      <c s="71">
        <v>2</v>
      </c>
      <c>
        <v>14</v>
      </c>
      <c s="71" t="str">
        <f t="shared" si="134"/>
        <v>понедельник</v>
      </c>
      <c s="71" t="str">
        <f>VLOOKUP(A4321,Подписчики!A:C,2,0)</f>
        <v>UTC+2</v>
      </c>
      <c s="71" t="str">
        <f t="shared" si="135"/>
        <v>Калиниградское время</v>
      </c>
      <c s="71"/>
    </row>
    <row r="4322" spans="1:10" ht="15">
      <c r="A4322">
        <v>10979</v>
      </c>
      <c>
        <v>404535</v>
      </c>
      <c s="2">
        <v>44429.556718649859</v>
      </c>
      <c>
        <v>23621</v>
      </c>
      <c s="71">
        <v>7</v>
      </c>
      <c>
        <v>13</v>
      </c>
      <c s="71" t="str">
        <f t="shared" si="134"/>
        <v>суббота</v>
      </c>
      <c s="71" t="str">
        <f>VLOOKUP(A4322,Подписчики!A:C,2,0)</f>
        <v>UTC+2</v>
      </c>
      <c s="71" t="str">
        <f t="shared" si="135"/>
        <v>Калиниградское время</v>
      </c>
      <c s="71"/>
    </row>
    <row r="4323" spans="1:10" ht="15">
      <c r="A4323">
        <v>10983</v>
      </c>
      <c>
        <v>141329</v>
      </c>
      <c s="2">
        <v>44352.549135922331</v>
      </c>
      <c>
        <v>262205</v>
      </c>
      <c s="71">
        <v>7</v>
      </c>
      <c>
        <v>13</v>
      </c>
      <c s="71" t="str">
        <f t="shared" si="134"/>
        <v>суббота</v>
      </c>
      <c s="71" t="str">
        <f>VLOOKUP(A4323,Подписчики!A:C,2,0)</f>
        <v>UTC+5</v>
      </c>
      <c s="71" t="str">
        <f t="shared" si="135"/>
        <v>Екатеринбургское время</v>
      </c>
      <c s="71"/>
    </row>
    <row r="4324" spans="1:10" ht="15">
      <c r="A4324">
        <v>10983</v>
      </c>
      <c>
        <v>161371</v>
      </c>
      <c s="2">
        <v>44358.722275080901</v>
      </c>
      <c>
        <v>51416</v>
      </c>
      <c s="71">
        <v>6</v>
      </c>
      <c>
        <v>17</v>
      </c>
      <c s="71" t="str">
        <f t="shared" si="134"/>
        <v>пятница</v>
      </c>
      <c s="71" t="str">
        <f>VLOOKUP(A4324,Подписчики!A:C,2,0)</f>
        <v>UTC+5</v>
      </c>
      <c s="71" t="str">
        <f t="shared" si="135"/>
        <v>Екатеринбургское время</v>
      </c>
      <c s="71"/>
    </row>
    <row r="4325" spans="1:10" ht="15">
      <c r="A4325">
        <v>10983</v>
      </c>
      <c>
        <v>175765</v>
      </c>
      <c s="2">
        <v>44362.464993527508</v>
      </c>
      <c>
        <v>250679</v>
      </c>
      <c s="71">
        <v>3</v>
      </c>
      <c>
        <v>11</v>
      </c>
      <c s="71" t="str">
        <f t="shared" si="134"/>
        <v>вторник</v>
      </c>
      <c s="71" t="str">
        <f>VLOOKUP(A4325,Подписчики!A:C,2,0)</f>
        <v>UTC+5</v>
      </c>
      <c s="71" t="str">
        <f t="shared" si="135"/>
        <v>Екатеринбургское время</v>
      </c>
      <c s="71"/>
    </row>
    <row r="4326" spans="1:10" ht="15">
      <c r="A4326">
        <v>11036</v>
      </c>
      <c>
        <v>139455</v>
      </c>
      <c s="2">
        <v>44351.91685436893</v>
      </c>
      <c>
        <v>411922</v>
      </c>
      <c s="71">
        <v>6</v>
      </c>
      <c>
        <v>22</v>
      </c>
      <c s="71" t="str">
        <f t="shared" si="134"/>
        <v>пятница</v>
      </c>
      <c s="71" t="str">
        <f>VLOOKUP(A4326,Подписчики!A:C,2,0)</f>
        <v>UTC+2</v>
      </c>
      <c s="71" t="str">
        <f t="shared" si="135"/>
        <v>Калиниградское время</v>
      </c>
      <c s="71"/>
    </row>
    <row r="4327" spans="1:10" ht="15">
      <c r="A4327">
        <v>11036</v>
      </c>
      <c>
        <v>182691</v>
      </c>
      <c s="2">
        <v>44364.795495145627</v>
      </c>
      <c>
        <v>256093</v>
      </c>
      <c s="71">
        <v>5</v>
      </c>
      <c>
        <v>19</v>
      </c>
      <c s="71" t="str">
        <f t="shared" si="134"/>
        <v>четверг</v>
      </c>
      <c s="71" t="str">
        <f>VLOOKUP(A4327,Подписчики!A:C,2,0)</f>
        <v>UTC+2</v>
      </c>
      <c s="71" t="str">
        <f t="shared" si="135"/>
        <v>Калиниградское время</v>
      </c>
      <c s="71"/>
    </row>
    <row r="4328" spans="1:10" ht="15">
      <c r="A4328">
        <v>11036</v>
      </c>
      <c>
        <v>190353</v>
      </c>
      <c s="2">
        <v>44366.6389660329</v>
      </c>
      <c>
        <v>138209</v>
      </c>
      <c s="71">
        <v>7</v>
      </c>
      <c>
        <v>15</v>
      </c>
      <c s="71" t="str">
        <f t="shared" si="134"/>
        <v>суббота</v>
      </c>
      <c s="71" t="str">
        <f>VLOOKUP(A4328,Подписчики!A:C,2,0)</f>
        <v>UTC+2</v>
      </c>
      <c s="71" t="str">
        <f t="shared" si="135"/>
        <v>Калиниградское время</v>
      </c>
      <c s="71"/>
    </row>
    <row r="4329" spans="1:10" ht="15">
      <c r="A4329">
        <v>11036</v>
      </c>
      <c>
        <v>193951</v>
      </c>
      <c s="2">
        <v>44367.422986541336</v>
      </c>
      <c>
        <v>209122</v>
      </c>
      <c s="71">
        <v>1</v>
      </c>
      <c>
        <v>10</v>
      </c>
      <c s="71" t="str">
        <f t="shared" si="134"/>
        <v>воскресенье</v>
      </c>
      <c s="71" t="str">
        <f>VLOOKUP(A4329,Подписчики!A:C,2,0)</f>
        <v>UTC+2</v>
      </c>
      <c s="71" t="str">
        <f t="shared" si="135"/>
        <v>Калиниградское время</v>
      </c>
      <c s="71"/>
    </row>
    <row r="4330" spans="1:10" ht="15">
      <c r="A4330">
        <v>11036</v>
      </c>
      <c>
        <v>198753</v>
      </c>
      <c s="2">
        <v>44368.709734627831</v>
      </c>
      <c>
        <v>14478</v>
      </c>
      <c s="71">
        <v>2</v>
      </c>
      <c>
        <v>17</v>
      </c>
      <c s="71" t="str">
        <f t="shared" si="134"/>
        <v>понедельник</v>
      </c>
      <c s="71" t="str">
        <f>VLOOKUP(A4330,Подписчики!A:C,2,0)</f>
        <v>UTC+2</v>
      </c>
      <c s="71" t="str">
        <f t="shared" si="135"/>
        <v>Калиниградское время</v>
      </c>
      <c s="71"/>
    </row>
    <row r="4331" spans="1:10" ht="15">
      <c r="A4331">
        <v>11036</v>
      </c>
      <c>
        <v>201672</v>
      </c>
      <c s="2">
        <v>44369.662809061483</v>
      </c>
      <c>
        <v>285141</v>
      </c>
      <c s="71">
        <v>3</v>
      </c>
      <c>
        <v>15</v>
      </c>
      <c s="71" t="str">
        <f t="shared" si="134"/>
        <v>вторник</v>
      </c>
      <c s="71" t="str">
        <f>VLOOKUP(A4331,Подписчики!A:C,2,0)</f>
        <v>UTC+2</v>
      </c>
      <c s="71" t="str">
        <f t="shared" si="135"/>
        <v>Калиниградское время</v>
      </c>
      <c s="71"/>
    </row>
    <row r="4332" spans="1:10" ht="15">
      <c r="A4332">
        <v>11036</v>
      </c>
      <c>
        <v>205851</v>
      </c>
      <c s="2">
        <v>44370.855365695788</v>
      </c>
      <c>
        <v>385065</v>
      </c>
      <c s="71">
        <v>4</v>
      </c>
      <c>
        <v>20</v>
      </c>
      <c s="71" t="str">
        <f t="shared" si="134"/>
        <v>среда</v>
      </c>
      <c s="71" t="str">
        <f>VLOOKUP(A4332,Подписчики!A:C,2,0)</f>
        <v>UTC+2</v>
      </c>
      <c s="71" t="str">
        <f t="shared" si="135"/>
        <v>Калиниградское время</v>
      </c>
      <c s="71"/>
    </row>
    <row r="4333" spans="1:10" ht="15">
      <c r="A4333">
        <v>11036</v>
      </c>
      <c>
        <v>214125</v>
      </c>
      <c s="2">
        <v>44373.311410870694</v>
      </c>
      <c>
        <v>151496</v>
      </c>
      <c s="71">
        <v>7</v>
      </c>
      <c>
        <v>7</v>
      </c>
      <c s="71" t="str">
        <f t="shared" si="134"/>
        <v>суббота</v>
      </c>
      <c s="71" t="str">
        <f>VLOOKUP(A4333,Подписчики!A:C,2,0)</f>
        <v>UTC+2</v>
      </c>
      <c s="71" t="str">
        <f t="shared" si="135"/>
        <v>Калиниградское время</v>
      </c>
      <c s="71"/>
    </row>
    <row r="4334" spans="1:10" ht="15">
      <c r="A4334">
        <v>11036</v>
      </c>
      <c>
        <v>244839</v>
      </c>
      <c s="2">
        <v>44381.630446601943</v>
      </c>
      <c>
        <v>111368</v>
      </c>
      <c s="71">
        <v>1</v>
      </c>
      <c>
        <v>15</v>
      </c>
      <c s="71" t="str">
        <f t="shared" si="134"/>
        <v>воскресенье</v>
      </c>
      <c s="71" t="str">
        <f>VLOOKUP(A4334,Подписчики!A:C,2,0)</f>
        <v>UTC+2</v>
      </c>
      <c s="71" t="str">
        <f t="shared" si="135"/>
        <v>Калиниградское время</v>
      </c>
      <c s="71"/>
    </row>
    <row r="4335" spans="1:10" ht="15">
      <c r="A4335">
        <v>11036</v>
      </c>
      <c>
        <v>275719</v>
      </c>
      <c s="2">
        <v>44390.994524271839</v>
      </c>
      <c>
        <v>81735</v>
      </c>
      <c s="71">
        <v>3</v>
      </c>
      <c>
        <v>23</v>
      </c>
      <c s="71" t="str">
        <f t="shared" si="134"/>
        <v>вторник</v>
      </c>
      <c s="71" t="str">
        <f>VLOOKUP(A4335,Подписчики!A:C,2,0)</f>
        <v>UTC+2</v>
      </c>
      <c s="71" t="str">
        <f t="shared" si="135"/>
        <v>Калиниградское время</v>
      </c>
      <c s="71"/>
    </row>
    <row r="4336" spans="1:10" ht="15">
      <c r="A4336">
        <v>11036</v>
      </c>
      <c>
        <v>292798</v>
      </c>
      <c s="2">
        <v>44395.852129449835</v>
      </c>
      <c>
        <v>230507</v>
      </c>
      <c s="71">
        <v>1</v>
      </c>
      <c>
        <v>20</v>
      </c>
      <c s="71" t="str">
        <f t="shared" si="134"/>
        <v>воскресенье</v>
      </c>
      <c s="71" t="str">
        <f>VLOOKUP(A4336,Подписчики!A:C,2,0)</f>
        <v>UTC+2</v>
      </c>
      <c s="71" t="str">
        <f t="shared" si="135"/>
        <v>Калиниградское время</v>
      </c>
      <c s="71"/>
    </row>
    <row r="4337" spans="1:10" ht="15">
      <c r="A4337">
        <v>11036</v>
      </c>
      <c>
        <v>298615</v>
      </c>
      <c s="2">
        <v>44397.947598705498</v>
      </c>
      <c>
        <v>258219</v>
      </c>
      <c s="71">
        <v>3</v>
      </c>
      <c>
        <v>22</v>
      </c>
      <c s="71" t="str">
        <f t="shared" si="134"/>
        <v>вторник</v>
      </c>
      <c s="71" t="str">
        <f>VLOOKUP(A4337,Подписчики!A:C,2,0)</f>
        <v>UTC+2</v>
      </c>
      <c s="71" t="str">
        <f t="shared" si="135"/>
        <v>Калиниградское время</v>
      </c>
      <c s="71"/>
    </row>
    <row r="4338" spans="1:10" ht="15">
      <c r="A4338">
        <v>11036</v>
      </c>
      <c>
        <v>352349</v>
      </c>
      <c s="2">
        <v>44413.779313915853</v>
      </c>
      <c>
        <v>52912</v>
      </c>
      <c s="71">
        <v>5</v>
      </c>
      <c>
        <v>18</v>
      </c>
      <c s="71" t="str">
        <f t="shared" si="134"/>
        <v>четверг</v>
      </c>
      <c s="71" t="str">
        <f>VLOOKUP(A4338,Подписчики!A:C,2,0)</f>
        <v>UTC+2</v>
      </c>
      <c s="71" t="str">
        <f t="shared" si="135"/>
        <v>Калиниградское время</v>
      </c>
      <c s="71"/>
    </row>
    <row r="4339" spans="1:10" ht="15">
      <c r="A4339">
        <v>11036</v>
      </c>
      <c>
        <v>359116</v>
      </c>
      <c s="2">
        <v>44415.506912442397</v>
      </c>
      <c>
        <v>404122</v>
      </c>
      <c s="71">
        <v>7</v>
      </c>
      <c>
        <v>12</v>
      </c>
      <c s="71" t="str">
        <f t="shared" si="134"/>
        <v>суббота</v>
      </c>
      <c s="71" t="str">
        <f>VLOOKUP(A4339,Подписчики!A:C,2,0)</f>
        <v>UTC+2</v>
      </c>
      <c s="71" t="str">
        <f t="shared" si="135"/>
        <v>Калиниградское время</v>
      </c>
      <c s="71"/>
    </row>
    <row r="4340" spans="1:10" ht="15">
      <c r="A4340">
        <v>11036</v>
      </c>
      <c>
        <v>384358</v>
      </c>
      <c s="2">
        <v>44422.824621359221</v>
      </c>
      <c>
        <v>298909</v>
      </c>
      <c s="71">
        <v>7</v>
      </c>
      <c>
        <v>19</v>
      </c>
      <c s="71" t="str">
        <f t="shared" si="134"/>
        <v>суббота</v>
      </c>
      <c s="71" t="str">
        <f>VLOOKUP(A4340,Подписчики!A:C,2,0)</f>
        <v>UTC+2</v>
      </c>
      <c s="71" t="str">
        <f t="shared" si="135"/>
        <v>Калиниградское время</v>
      </c>
      <c s="71"/>
    </row>
    <row r="4341" spans="1:10" ht="15">
      <c r="A4341">
        <v>11073</v>
      </c>
      <c>
        <v>102001</v>
      </c>
      <c s="2">
        <v>44340.700834951458</v>
      </c>
      <c>
        <v>158978</v>
      </c>
      <c s="71">
        <v>2</v>
      </c>
      <c>
        <v>16</v>
      </c>
      <c s="71" t="str">
        <f t="shared" si="134"/>
        <v>понедельник</v>
      </c>
      <c s="71" t="str">
        <f>VLOOKUP(A4341,Подписчики!A:C,2,0)</f>
        <v>UTC+0</v>
      </c>
      <c s="71" t="str">
        <f t="shared" si="135"/>
        <v>Запределами России</v>
      </c>
      <c s="71"/>
    </row>
    <row r="4342" spans="1:10" ht="15">
      <c r="A4342">
        <v>11073</v>
      </c>
      <c>
        <v>117938</v>
      </c>
      <c s="2">
        <v>44345.629637540456</v>
      </c>
      <c>
        <v>250679</v>
      </c>
      <c s="71">
        <v>7</v>
      </c>
      <c>
        <v>15</v>
      </c>
      <c s="71" t="str">
        <f t="shared" si="134"/>
        <v>суббота</v>
      </c>
      <c s="71" t="str">
        <f>VLOOKUP(A4342,Подписчики!A:C,2,0)</f>
        <v>UTC+0</v>
      </c>
      <c s="71" t="str">
        <f t="shared" si="135"/>
        <v>Запределами России</v>
      </c>
      <c s="71"/>
    </row>
    <row r="4343" spans="1:10" ht="15">
      <c r="A4343">
        <v>11073</v>
      </c>
      <c>
        <v>138400</v>
      </c>
      <c s="2">
        <v>44351.765559870553</v>
      </c>
      <c>
        <v>411922</v>
      </c>
      <c s="71">
        <v>6</v>
      </c>
      <c>
        <v>18</v>
      </c>
      <c s="71" t="str">
        <f t="shared" si="134"/>
        <v>пятница</v>
      </c>
      <c s="71" t="str">
        <f>VLOOKUP(A4343,Подписчики!A:C,2,0)</f>
        <v>UTC+0</v>
      </c>
      <c s="71" t="str">
        <f t="shared" si="135"/>
        <v>Запределами России</v>
      </c>
      <c s="71"/>
    </row>
    <row r="4344" spans="1:10" ht="15">
      <c r="A4344">
        <v>11073</v>
      </c>
      <c>
        <v>153392</v>
      </c>
      <c s="2">
        <v>44356.0406407767</v>
      </c>
      <c>
        <v>394819</v>
      </c>
      <c s="71">
        <v>4</v>
      </c>
      <c>
        <v>0</v>
      </c>
      <c s="71" t="str">
        <f t="shared" si="134"/>
        <v>среда</v>
      </c>
      <c s="71" t="str">
        <f>VLOOKUP(A4344,Подписчики!A:C,2,0)</f>
        <v>UTC+0</v>
      </c>
      <c s="71" t="str">
        <f t="shared" si="135"/>
        <v>Запределами России</v>
      </c>
      <c s="71"/>
    </row>
    <row r="4345" spans="1:10" ht="15">
      <c r="A4345">
        <v>11073</v>
      </c>
      <c>
        <v>168027</v>
      </c>
      <c s="2">
        <v>44359.975915857605</v>
      </c>
      <c>
        <v>227775</v>
      </c>
      <c s="71">
        <v>7</v>
      </c>
      <c>
        <v>23</v>
      </c>
      <c s="71" t="str">
        <f t="shared" si="134"/>
        <v>суббота</v>
      </c>
      <c s="71" t="str">
        <f>VLOOKUP(A4345,Подписчики!A:C,2,0)</f>
        <v>UTC+0</v>
      </c>
      <c s="71" t="str">
        <f t="shared" si="135"/>
        <v>Запределами России</v>
      </c>
      <c s="71"/>
    </row>
    <row r="4346" spans="1:10" ht="15">
      <c r="A4346">
        <v>11073</v>
      </c>
      <c>
        <v>237211</v>
      </c>
      <c s="2">
        <v>44379.793067961167</v>
      </c>
      <c>
        <v>471403</v>
      </c>
      <c s="71">
        <v>6</v>
      </c>
      <c>
        <v>19</v>
      </c>
      <c s="71" t="str">
        <f t="shared" si="134"/>
        <v>пятница</v>
      </c>
      <c s="71" t="str">
        <f>VLOOKUP(A4346,Подписчики!A:C,2,0)</f>
        <v>UTC+0</v>
      </c>
      <c s="71" t="str">
        <f t="shared" si="135"/>
        <v>Запределами России</v>
      </c>
      <c s="71"/>
    </row>
    <row r="4347" spans="1:10" ht="15">
      <c r="A4347">
        <v>11073</v>
      </c>
      <c>
        <v>254490</v>
      </c>
      <c s="2">
        <v>44384.974297734625</v>
      </c>
      <c>
        <v>137327</v>
      </c>
      <c s="71">
        <v>4</v>
      </c>
      <c>
        <v>23</v>
      </c>
      <c s="71" t="str">
        <f t="shared" si="134"/>
        <v>среда</v>
      </c>
      <c s="71" t="str">
        <f>VLOOKUP(A4347,Подписчики!A:C,2,0)</f>
        <v>UTC+0</v>
      </c>
      <c s="71" t="str">
        <f t="shared" si="135"/>
        <v>Запределами России</v>
      </c>
      <c s="71"/>
    </row>
    <row r="4348" spans="1:10" ht="15">
      <c r="A4348">
        <v>11073</v>
      </c>
      <c>
        <v>328750</v>
      </c>
      <c s="2">
        <v>44407.053585760521</v>
      </c>
      <c>
        <v>143150</v>
      </c>
      <c s="71">
        <v>6</v>
      </c>
      <c>
        <v>1</v>
      </c>
      <c s="71" t="str">
        <f t="shared" si="134"/>
        <v>пятница</v>
      </c>
      <c s="71" t="str">
        <f>VLOOKUP(A4348,Подписчики!A:C,2,0)</f>
        <v>UTC+0</v>
      </c>
      <c s="71" t="str">
        <f t="shared" si="135"/>
        <v>Запределами России</v>
      </c>
      <c s="71"/>
    </row>
    <row r="4349" spans="1:10" ht="15">
      <c r="A4349">
        <v>11073</v>
      </c>
      <c>
        <v>419844</v>
      </c>
      <c s="2">
        <v>44434.741288025893</v>
      </c>
      <c>
        <v>194335</v>
      </c>
      <c s="71">
        <v>5</v>
      </c>
      <c>
        <v>17</v>
      </c>
      <c s="71" t="str">
        <f t="shared" si="134"/>
        <v>четверг</v>
      </c>
      <c s="71" t="str">
        <f>VLOOKUP(A4349,Подписчики!A:C,2,0)</f>
        <v>UTC+0</v>
      </c>
      <c s="71" t="str">
        <f t="shared" si="135"/>
        <v>Запределами России</v>
      </c>
      <c s="71"/>
    </row>
    <row r="4350" spans="1:10" ht="15">
      <c r="A4350">
        <v>11104</v>
      </c>
      <c>
        <v>265582</v>
      </c>
      <c s="2">
        <v>44387.954071197411</v>
      </c>
      <c>
        <v>387595</v>
      </c>
      <c s="71">
        <v>7</v>
      </c>
      <c>
        <v>22</v>
      </c>
      <c s="71" t="str">
        <f t="shared" si="134"/>
        <v>суббота</v>
      </c>
      <c s="71" t="str">
        <f>VLOOKUP(A4350,Подписчики!A:C,2,0)</f>
        <v>UTC+2</v>
      </c>
      <c s="71" t="str">
        <f t="shared" si="135"/>
        <v>Калиниградское время</v>
      </c>
      <c s="71"/>
    </row>
    <row r="4351" spans="1:10" ht="15">
      <c r="A4351">
        <v>11104</v>
      </c>
      <c>
        <v>294234</v>
      </c>
      <c s="2">
        <v>44396.643391585756</v>
      </c>
      <c>
        <v>474478</v>
      </c>
      <c s="71">
        <v>2</v>
      </c>
      <c>
        <v>15</v>
      </c>
      <c s="71" t="str">
        <f t="shared" si="134"/>
        <v>понедельник</v>
      </c>
      <c s="71" t="str">
        <f>VLOOKUP(A4351,Подписчики!A:C,2,0)</f>
        <v>UTC+2</v>
      </c>
      <c s="71" t="str">
        <f t="shared" si="135"/>
        <v>Калиниградское время</v>
      </c>
      <c s="71"/>
    </row>
    <row r="4352" spans="1:10" ht="15">
      <c r="A4352">
        <v>11104</v>
      </c>
      <c>
        <v>300302</v>
      </c>
      <c s="2">
        <v>44398.690317152104</v>
      </c>
      <c>
        <v>117086</v>
      </c>
      <c s="71">
        <v>4</v>
      </c>
      <c>
        <v>16</v>
      </c>
      <c s="71" t="str">
        <f t="shared" si="134"/>
        <v>среда</v>
      </c>
      <c s="71" t="str">
        <f>VLOOKUP(A4352,Подписчики!A:C,2,0)</f>
        <v>UTC+2</v>
      </c>
      <c s="71" t="str">
        <f t="shared" si="135"/>
        <v>Калиниградское время</v>
      </c>
      <c s="71"/>
    </row>
    <row r="4353" spans="1:10" ht="15">
      <c r="A4353">
        <v>11104</v>
      </c>
      <c>
        <v>308124</v>
      </c>
      <c s="2">
        <v>44400.918472491911</v>
      </c>
      <c>
        <v>248817</v>
      </c>
      <c s="71">
        <v>6</v>
      </c>
      <c>
        <v>22</v>
      </c>
      <c s="71" t="str">
        <f t="shared" si="134"/>
        <v>пятница</v>
      </c>
      <c s="71" t="str">
        <f>VLOOKUP(A4353,Подписчики!A:C,2,0)</f>
        <v>UTC+2</v>
      </c>
      <c s="71" t="str">
        <f t="shared" si="135"/>
        <v>Калиниградское время</v>
      </c>
      <c s="71"/>
    </row>
    <row r="4354" spans="1:10" ht="15">
      <c r="A4354">
        <v>11104</v>
      </c>
      <c>
        <v>341139</v>
      </c>
      <c s="2">
        <v>44409.748619037447</v>
      </c>
      <c>
        <v>411922</v>
      </c>
      <c s="71">
        <v>1</v>
      </c>
      <c>
        <v>17</v>
      </c>
      <c s="71" t="str">
        <f t="shared" si="134"/>
        <v>воскресенье</v>
      </c>
      <c s="71" t="str">
        <f>VLOOKUP(A4354,Подписчики!A:C,2,0)</f>
        <v>UTC+2</v>
      </c>
      <c s="71" t="str">
        <f t="shared" si="135"/>
        <v>Калиниградское время</v>
      </c>
      <c s="71"/>
    </row>
    <row r="4355" spans="1:10" ht="15">
      <c r="A4355">
        <v>11104</v>
      </c>
      <c>
        <v>356206</v>
      </c>
      <c s="2">
        <v>44414.816530744334</v>
      </c>
      <c>
        <v>62570</v>
      </c>
      <c s="71">
        <v>6</v>
      </c>
      <c>
        <v>19</v>
      </c>
      <c s="71" t="str">
        <f t="shared" si="136" ref="G4355:G4418">TEXT(C4355,"дддд")</f>
        <v>пятница</v>
      </c>
      <c s="71" t="str">
        <f>VLOOKUP(A4355,Подписчики!A:C,2,0)</f>
        <v>UTC+2</v>
      </c>
      <c s="71" t="str">
        <f t="shared" si="137" ref="I4355:I4418">IF(H4355="UTC+1","Центральноевропейское время",IF(H4355="UTC+2","Калиниградское время",IF(H4355="UTC+3","Московское время",IF(H4355="UTC+4","Самарское время",IF(H4355="UTC+5","Екатеринбургское время",IF(H4355="UTC+6","Омское время",IF(H4355="UTC+7","Красноярское время",IF(H4355="UTC+8","Иркутское время",IF(H4355="UTC+9","Якутское время",IF(H4355="UTC+10","Владивостокское время",IF(H4355="UTC+11","Магаданское время",IF(H4355="UTC+12","Камчатское время",IF(H4355="UTC+0","Запределами России",IF(H4355="UTC-1","Запределами России",IF(H4355="UTC-2","Запределами России",IF(H4355="UTC-3","Запределами России",IF(H4355="UTC-4","Запределами России",IF(H4355="UTC-5","Запределами России",IF(H4355="UTC-6","Запределами России",IF(H4355="UTC-7","Запределами России",IF(H4355="UTC-8","Запределами России",IF(H4355="UTC-9","Запределами России",0))))))))))))))))))))))</f>
        <v>Калиниградское время</v>
      </c>
      <c s="71"/>
    </row>
    <row r="4356" spans="1:10" ht="15">
      <c r="A4356">
        <v>11104</v>
      </c>
      <c>
        <v>388041</v>
      </c>
      <c s="2">
        <v>44423.767326883753</v>
      </c>
      <c>
        <v>158978</v>
      </c>
      <c s="71">
        <v>1</v>
      </c>
      <c>
        <v>18</v>
      </c>
      <c s="71" t="str">
        <f t="shared" si="136"/>
        <v>воскресенье</v>
      </c>
      <c s="71" t="str">
        <f>VLOOKUP(A4356,Подписчики!A:C,2,0)</f>
        <v>UTC+2</v>
      </c>
      <c s="71" t="str">
        <f t="shared" si="137"/>
        <v>Калиниградское время</v>
      </c>
      <c s="71"/>
    </row>
    <row r="4357" spans="1:10" ht="15">
      <c r="A4357">
        <v>11104</v>
      </c>
      <c>
        <v>396694</v>
      </c>
      <c s="2">
        <v>44427.418472491911</v>
      </c>
      <c>
        <v>304128</v>
      </c>
      <c s="71">
        <v>5</v>
      </c>
      <c>
        <v>10</v>
      </c>
      <c s="71" t="str">
        <f t="shared" si="136"/>
        <v>четверг</v>
      </c>
      <c s="71" t="str">
        <f>VLOOKUP(A4357,Подписчики!A:C,2,0)</f>
        <v>UTC+2</v>
      </c>
      <c s="71" t="str">
        <f t="shared" si="137"/>
        <v>Калиниградское время</v>
      </c>
      <c s="71"/>
    </row>
    <row r="4358" spans="1:10" ht="15">
      <c r="A4358">
        <v>11104</v>
      </c>
      <c>
        <v>419348</v>
      </c>
      <c s="2">
        <v>44434.628828478963</v>
      </c>
      <c>
        <v>21760</v>
      </c>
      <c s="71">
        <v>5</v>
      </c>
      <c>
        <v>15</v>
      </c>
      <c s="71" t="str">
        <f t="shared" si="136"/>
        <v>четверг</v>
      </c>
      <c s="71" t="str">
        <f>VLOOKUP(A4358,Подписчики!A:C,2,0)</f>
        <v>UTC+2</v>
      </c>
      <c s="71" t="str">
        <f t="shared" si="137"/>
        <v>Калиниградское время</v>
      </c>
      <c s="71"/>
    </row>
    <row r="4359" spans="1:10" ht="15">
      <c r="A4359">
        <v>11116</v>
      </c>
      <c>
        <v>301010</v>
      </c>
      <c s="2">
        <v>44398.80034951456</v>
      </c>
      <c>
        <v>287493</v>
      </c>
      <c s="71">
        <v>4</v>
      </c>
      <c>
        <v>19</v>
      </c>
      <c s="71" t="str">
        <f t="shared" si="136"/>
        <v>среда</v>
      </c>
      <c s="71" t="str">
        <f>VLOOKUP(A4359,Подписчики!A:C,2,0)</f>
        <v>UTC+2</v>
      </c>
      <c s="71" t="str">
        <f t="shared" si="137"/>
        <v>Калиниградское время</v>
      </c>
      <c s="71"/>
    </row>
    <row r="4360" spans="1:10" ht="15">
      <c r="A4360">
        <v>11116</v>
      </c>
      <c>
        <v>378074</v>
      </c>
      <c s="2">
        <v>44421.562666666665</v>
      </c>
      <c>
        <v>439981</v>
      </c>
      <c s="71">
        <v>6</v>
      </c>
      <c>
        <v>13</v>
      </c>
      <c s="71" t="str">
        <f t="shared" si="136"/>
        <v>пятница</v>
      </c>
      <c s="71" t="str">
        <f>VLOOKUP(A4360,Подписчики!A:C,2,0)</f>
        <v>UTC+2</v>
      </c>
      <c s="71" t="str">
        <f t="shared" si="137"/>
        <v>Калиниградское время</v>
      </c>
      <c s="71"/>
    </row>
    <row r="4361" spans="1:10" ht="15">
      <c r="A4361">
        <v>11116</v>
      </c>
      <c>
        <v>410125</v>
      </c>
      <c s="2">
        <v>44430.758278317153</v>
      </c>
      <c>
        <v>176181</v>
      </c>
      <c s="71">
        <v>1</v>
      </c>
      <c>
        <v>18</v>
      </c>
      <c s="71" t="str">
        <f t="shared" si="136"/>
        <v>воскресенье</v>
      </c>
      <c s="71" t="str">
        <f>VLOOKUP(A4361,Подписчики!A:C,2,0)</f>
        <v>UTC+2</v>
      </c>
      <c s="71" t="str">
        <f t="shared" si="137"/>
        <v>Калиниградское время</v>
      </c>
      <c s="71"/>
    </row>
    <row r="4362" spans="1:10" ht="15">
      <c r="A4362">
        <v>11116</v>
      </c>
      <c>
        <v>414404</v>
      </c>
      <c s="2">
        <v>44432.563666666661</v>
      </c>
      <c>
        <v>411922</v>
      </c>
      <c s="71">
        <v>3</v>
      </c>
      <c>
        <v>13</v>
      </c>
      <c s="71" t="str">
        <f t="shared" si="136"/>
        <v>вторник</v>
      </c>
      <c s="71" t="str">
        <f>VLOOKUP(A4362,Подписчики!A:C,2,0)</f>
        <v>UTC+2</v>
      </c>
      <c s="71" t="str">
        <f t="shared" si="137"/>
        <v>Калиниградское время</v>
      </c>
      <c s="71"/>
    </row>
    <row r="4363" spans="1:10" ht="15">
      <c r="A4363">
        <v>11130</v>
      </c>
      <c>
        <v>126365</v>
      </c>
      <c s="2">
        <v>44347.612647249196</v>
      </c>
      <c>
        <v>305967</v>
      </c>
      <c s="71">
        <v>2</v>
      </c>
      <c>
        <v>14</v>
      </c>
      <c s="71" t="str">
        <f t="shared" si="136"/>
        <v>понедельник</v>
      </c>
      <c s="71" t="str">
        <f>VLOOKUP(A4363,Подписчики!A:C,2,0)</f>
        <v>UTC+10</v>
      </c>
      <c s="71" t="str">
        <f t="shared" si="137"/>
        <v>Владивостокское время</v>
      </c>
      <c s="71"/>
    </row>
    <row r="4364" spans="1:10" ht="15">
      <c r="A4364">
        <v>11130</v>
      </c>
      <c>
        <v>128299</v>
      </c>
      <c s="2">
        <v>44348.054394822007</v>
      </c>
      <c>
        <v>411922</v>
      </c>
      <c s="71">
        <v>3</v>
      </c>
      <c>
        <v>1</v>
      </c>
      <c s="71" t="str">
        <f t="shared" si="136"/>
        <v>вторник</v>
      </c>
      <c s="71" t="str">
        <f>VLOOKUP(A4364,Подписчики!A:C,2,0)</f>
        <v>UTC+10</v>
      </c>
      <c s="71" t="str">
        <f t="shared" si="137"/>
        <v>Владивостокское время</v>
      </c>
      <c s="71"/>
    </row>
    <row r="4365" spans="1:10" ht="15">
      <c r="A4365">
        <v>11130</v>
      </c>
      <c>
        <v>128654</v>
      </c>
      <c s="2">
        <v>44348.445980582524</v>
      </c>
      <c>
        <v>9125</v>
      </c>
      <c s="71">
        <v>3</v>
      </c>
      <c>
        <v>10</v>
      </c>
      <c s="71" t="str">
        <f t="shared" si="136"/>
        <v>вторник</v>
      </c>
      <c s="71" t="str">
        <f>VLOOKUP(A4365,Подписчики!A:C,2,0)</f>
        <v>UTC+10</v>
      </c>
      <c s="71" t="str">
        <f t="shared" si="137"/>
        <v>Владивостокское время</v>
      </c>
      <c s="71"/>
    </row>
    <row r="4366" spans="1:10" ht="15">
      <c r="A4366">
        <v>11130</v>
      </c>
      <c>
        <v>159561</v>
      </c>
      <c s="2">
        <v>44358.390964401297</v>
      </c>
      <c>
        <v>156268</v>
      </c>
      <c s="71">
        <v>6</v>
      </c>
      <c>
        <v>9</v>
      </c>
      <c s="71" t="str">
        <f t="shared" si="136"/>
        <v>пятница</v>
      </c>
      <c s="71" t="str">
        <f>VLOOKUP(A4366,Подписчики!A:C,2,0)</f>
        <v>UTC+10</v>
      </c>
      <c s="71" t="str">
        <f t="shared" si="137"/>
        <v>Владивостокское время</v>
      </c>
      <c s="71"/>
    </row>
    <row r="4367" spans="1:10" ht="15">
      <c r="A4367">
        <v>11130</v>
      </c>
      <c>
        <v>200576</v>
      </c>
      <c s="2">
        <v>44369.203262135925</v>
      </c>
      <c>
        <v>158978</v>
      </c>
      <c s="71">
        <v>3</v>
      </c>
      <c>
        <v>4</v>
      </c>
      <c s="71" t="str">
        <f t="shared" si="136"/>
        <v>вторник</v>
      </c>
      <c s="71" t="str">
        <f>VLOOKUP(A4367,Подписчики!A:C,2,0)</f>
        <v>UTC+10</v>
      </c>
      <c s="71" t="str">
        <f t="shared" si="137"/>
        <v>Владивостокское время</v>
      </c>
      <c s="71"/>
    </row>
    <row r="4368" spans="1:10" ht="15">
      <c r="A4368">
        <v>11137</v>
      </c>
      <c>
        <v>24069</v>
      </c>
      <c s="2">
        <v>44310.68837549974</v>
      </c>
      <c>
        <v>115218</v>
      </c>
      <c s="71">
        <v>7</v>
      </c>
      <c>
        <v>16</v>
      </c>
      <c s="71" t="str">
        <f t="shared" si="136"/>
        <v>суббота</v>
      </c>
      <c s="71" t="str">
        <f>VLOOKUP(A4368,Подписчики!A:C,2,0)</f>
        <v>UTC+2</v>
      </c>
      <c s="71" t="str">
        <f t="shared" si="137"/>
        <v>Калиниградское время</v>
      </c>
      <c s="71"/>
    </row>
    <row r="4369" spans="1:10" ht="15">
      <c r="A4369">
        <v>11137</v>
      </c>
      <c>
        <v>40331</v>
      </c>
      <c s="2">
        <v>44317.840802588995</v>
      </c>
      <c>
        <v>466283</v>
      </c>
      <c s="71">
        <v>7</v>
      </c>
      <c>
        <v>20</v>
      </c>
      <c s="71" t="str">
        <f t="shared" si="136"/>
        <v>суббота</v>
      </c>
      <c s="71" t="str">
        <f>VLOOKUP(A4369,Подписчики!A:C,2,0)</f>
        <v>UTC+2</v>
      </c>
      <c s="71" t="str">
        <f t="shared" si="137"/>
        <v>Калиниградское время</v>
      </c>
      <c s="71"/>
    </row>
    <row r="4370" spans="1:10" ht="15">
      <c r="A4370">
        <v>11137</v>
      </c>
      <c>
        <v>56655</v>
      </c>
      <c s="2">
        <v>44324.869928802589</v>
      </c>
      <c>
        <v>470762</v>
      </c>
      <c s="71">
        <v>7</v>
      </c>
      <c>
        <v>20</v>
      </c>
      <c s="71" t="str">
        <f t="shared" si="136"/>
        <v>суббота</v>
      </c>
      <c s="71" t="str">
        <f>VLOOKUP(A4370,Подписчики!A:C,2,0)</f>
        <v>UTC+2</v>
      </c>
      <c s="71" t="str">
        <f t="shared" si="137"/>
        <v>Калиниградское время</v>
      </c>
      <c s="71"/>
    </row>
    <row r="4371" spans="1:10" ht="15">
      <c r="A4371">
        <v>11137</v>
      </c>
      <c>
        <v>68447</v>
      </c>
      <c s="2">
        <v>44329.837566343042</v>
      </c>
      <c>
        <v>305970</v>
      </c>
      <c s="71">
        <v>5</v>
      </c>
      <c>
        <v>20</v>
      </c>
      <c s="71" t="str">
        <f t="shared" si="136"/>
        <v>четверг</v>
      </c>
      <c s="71" t="str">
        <f>VLOOKUP(A4371,Подписчики!A:C,2,0)</f>
        <v>UTC+2</v>
      </c>
      <c s="71" t="str">
        <f t="shared" si="137"/>
        <v>Калиниградское время</v>
      </c>
      <c s="71"/>
    </row>
    <row r="4372" spans="1:10" ht="15">
      <c r="A4372">
        <v>11137</v>
      </c>
      <c>
        <v>70091</v>
      </c>
      <c s="2">
        <v>44330.633682847896</v>
      </c>
      <c>
        <v>377180</v>
      </c>
      <c s="71">
        <v>6</v>
      </c>
      <c>
        <v>15</v>
      </c>
      <c s="71" t="str">
        <f t="shared" si="136"/>
        <v>пятница</v>
      </c>
      <c s="71" t="str">
        <f>VLOOKUP(A4372,Подписчики!A:C,2,0)</f>
        <v>UTC+2</v>
      </c>
      <c s="71" t="str">
        <f t="shared" si="137"/>
        <v>Калиниградское время</v>
      </c>
      <c s="71"/>
    </row>
    <row r="4373" spans="1:10" ht="15">
      <c r="A4373">
        <v>11137</v>
      </c>
      <c>
        <v>85548</v>
      </c>
      <c s="2">
        <v>44335.839184466015</v>
      </c>
      <c>
        <v>387595</v>
      </c>
      <c s="71">
        <v>4</v>
      </c>
      <c>
        <v>20</v>
      </c>
      <c s="71" t="str">
        <f t="shared" si="136"/>
        <v>среда</v>
      </c>
      <c s="71" t="str">
        <f>VLOOKUP(A4373,Подписчики!A:C,2,0)</f>
        <v>UTC+2</v>
      </c>
      <c s="71" t="str">
        <f t="shared" si="137"/>
        <v>Калиниградское время</v>
      </c>
      <c s="71"/>
    </row>
    <row r="4374" spans="1:10" ht="15">
      <c r="A4374">
        <v>11137</v>
      </c>
      <c>
        <v>95770</v>
      </c>
      <c s="2">
        <v>44338.839184466015</v>
      </c>
      <c>
        <v>158978</v>
      </c>
      <c s="71">
        <v>7</v>
      </c>
      <c>
        <v>20</v>
      </c>
      <c s="71" t="str">
        <f t="shared" si="136"/>
        <v>суббота</v>
      </c>
      <c s="71" t="str">
        <f>VLOOKUP(A4374,Подписчики!A:C,2,0)</f>
        <v>UTC+2</v>
      </c>
      <c s="71" t="str">
        <f t="shared" si="137"/>
        <v>Калиниградское время</v>
      </c>
      <c s="71"/>
    </row>
    <row r="4375" spans="1:10" ht="15">
      <c r="A4375">
        <v>11137</v>
      </c>
      <c>
        <v>123498</v>
      </c>
      <c s="2">
        <v>44346.716207119738</v>
      </c>
      <c>
        <v>194315</v>
      </c>
      <c s="71">
        <v>1</v>
      </c>
      <c>
        <v>17</v>
      </c>
      <c s="71" t="str">
        <f t="shared" si="136"/>
        <v>воскресенье</v>
      </c>
      <c s="71" t="str">
        <f>VLOOKUP(A4375,Подписчики!A:C,2,0)</f>
        <v>UTC+2</v>
      </c>
      <c s="71" t="str">
        <f t="shared" si="137"/>
        <v>Калиниградское время</v>
      </c>
      <c s="71"/>
    </row>
    <row r="4376" spans="1:10" ht="15">
      <c r="A4376">
        <v>11137</v>
      </c>
      <c>
        <v>125073</v>
      </c>
      <c s="2">
        <v>44346.934171575063</v>
      </c>
      <c>
        <v>118</v>
      </c>
      <c s="71">
        <v>1</v>
      </c>
      <c>
        <v>22</v>
      </c>
      <c s="71" t="str">
        <f t="shared" si="136"/>
        <v>воскресенье</v>
      </c>
      <c s="71" t="str">
        <f>VLOOKUP(A4376,Подписчики!A:C,2,0)</f>
        <v>UTC+2</v>
      </c>
      <c s="71" t="str">
        <f t="shared" si="137"/>
        <v>Калиниградское время</v>
      </c>
      <c s="71"/>
    </row>
    <row r="4377" spans="1:10" ht="15">
      <c r="A4377">
        <v>11137</v>
      </c>
      <c>
        <v>157601</v>
      </c>
      <c s="2">
        <v>44357.700025889964</v>
      </c>
      <c>
        <v>411922</v>
      </c>
      <c s="71">
        <v>5</v>
      </c>
      <c>
        <v>16</v>
      </c>
      <c s="71" t="str">
        <f t="shared" si="136"/>
        <v>четверг</v>
      </c>
      <c s="71" t="str">
        <f>VLOOKUP(A4377,Подписчики!A:C,2,0)</f>
        <v>UTC+2</v>
      </c>
      <c s="71" t="str">
        <f t="shared" si="137"/>
        <v>Калиниградское время</v>
      </c>
      <c s="71"/>
    </row>
    <row r="4378" spans="1:10" ht="15">
      <c r="A4378">
        <v>11137</v>
      </c>
      <c>
        <v>195242</v>
      </c>
      <c s="2">
        <v>44367.675754045304</v>
      </c>
      <c>
        <v>58674</v>
      </c>
      <c s="71">
        <v>1</v>
      </c>
      <c>
        <v>16</v>
      </c>
      <c s="71" t="str">
        <f t="shared" si="136"/>
        <v>воскресенье</v>
      </c>
      <c s="71" t="str">
        <f>VLOOKUP(A4378,Подписчики!A:C,2,0)</f>
        <v>UTC+2</v>
      </c>
      <c s="71" t="str">
        <f t="shared" si="137"/>
        <v>Калиниградское время</v>
      </c>
      <c s="71"/>
    </row>
    <row r="4379" spans="1:10" ht="15">
      <c r="A4379">
        <v>11137</v>
      </c>
      <c>
        <v>230716</v>
      </c>
      <c s="2">
        <v>44377.727533980578</v>
      </c>
      <c>
        <v>23621</v>
      </c>
      <c s="71">
        <v>4</v>
      </c>
      <c>
        <v>17</v>
      </c>
      <c s="71" t="str">
        <f t="shared" si="136"/>
        <v>среда</v>
      </c>
      <c s="71" t="str">
        <f>VLOOKUP(A4379,Подписчики!A:C,2,0)</f>
        <v>UTC+2</v>
      </c>
      <c s="71" t="str">
        <f t="shared" si="137"/>
        <v>Калиниградское время</v>
      </c>
      <c s="71"/>
    </row>
    <row r="4380" spans="1:10" ht="15">
      <c r="A4380">
        <v>11137</v>
      </c>
      <c>
        <v>239016</v>
      </c>
      <c s="2">
        <v>44380.222449415567</v>
      </c>
      <c>
        <v>80850</v>
      </c>
      <c s="71">
        <v>7</v>
      </c>
      <c>
        <v>5</v>
      </c>
      <c s="71" t="str">
        <f t="shared" si="136"/>
        <v>суббота</v>
      </c>
      <c s="71" t="str">
        <f>VLOOKUP(A4380,Подписчики!A:C,2,0)</f>
        <v>UTC+2</v>
      </c>
      <c s="71" t="str">
        <f t="shared" si="137"/>
        <v>Калиниградское время</v>
      </c>
      <c s="71"/>
    </row>
    <row r="4381" spans="1:10" ht="15">
      <c r="A4381">
        <v>11137</v>
      </c>
      <c>
        <v>265861</v>
      </c>
      <c s="2">
        <v>44388.064607684559</v>
      </c>
      <c>
        <v>110504</v>
      </c>
      <c s="71">
        <v>1</v>
      </c>
      <c>
        <v>1</v>
      </c>
      <c s="71" t="str">
        <f t="shared" si="136"/>
        <v>воскресенье</v>
      </c>
      <c s="71" t="str">
        <f>VLOOKUP(A4381,Подписчики!A:C,2,0)</f>
        <v>UTC+2</v>
      </c>
      <c s="71" t="str">
        <f t="shared" si="137"/>
        <v>Калиниградское время</v>
      </c>
      <c s="71"/>
    </row>
    <row r="4382" spans="1:10" ht="15">
      <c r="A4382">
        <v>11137</v>
      </c>
      <c>
        <v>360307</v>
      </c>
      <c s="2">
        <v>44415.693553398058</v>
      </c>
      <c>
        <v>452568</v>
      </c>
      <c s="71">
        <v>7</v>
      </c>
      <c>
        <v>16</v>
      </c>
      <c s="71" t="str">
        <f t="shared" si="136"/>
        <v>суббота</v>
      </c>
      <c s="71" t="str">
        <f>VLOOKUP(A4382,Подписчики!A:C,2,0)</f>
        <v>UTC+2</v>
      </c>
      <c s="71" t="str">
        <f t="shared" si="137"/>
        <v>Калиниградское время</v>
      </c>
      <c s="71"/>
    </row>
    <row r="4383" spans="1:10" ht="15">
      <c r="A4383">
        <v>11137</v>
      </c>
      <c>
        <v>368908</v>
      </c>
      <c s="2">
        <v>44417.868310679609</v>
      </c>
      <c>
        <v>141622</v>
      </c>
      <c s="71">
        <v>2</v>
      </c>
      <c>
        <v>20</v>
      </c>
      <c s="71" t="str">
        <f t="shared" si="136"/>
        <v>понедельник</v>
      </c>
      <c s="71" t="str">
        <f>VLOOKUP(A4383,Подписчики!A:C,2,0)</f>
        <v>UTC+2</v>
      </c>
      <c s="71" t="str">
        <f t="shared" si="137"/>
        <v>Калиниградское время</v>
      </c>
      <c s="71"/>
    </row>
    <row r="4384" spans="1:10" ht="15">
      <c r="A4384">
        <v>11137</v>
      </c>
      <c>
        <v>375472</v>
      </c>
      <c s="2">
        <v>44420.627666666667</v>
      </c>
      <c>
        <v>329376</v>
      </c>
      <c s="71">
        <v>5</v>
      </c>
      <c>
        <v>15</v>
      </c>
      <c s="71" t="str">
        <f t="shared" si="136"/>
        <v>четверг</v>
      </c>
      <c s="71" t="str">
        <f>VLOOKUP(A4384,Подписчики!A:C,2,0)</f>
        <v>UTC+2</v>
      </c>
      <c s="71" t="str">
        <f t="shared" si="137"/>
        <v>Калиниградское время</v>
      </c>
      <c s="71"/>
    </row>
    <row r="4385" spans="1:10" ht="15">
      <c r="A4385">
        <v>11162</v>
      </c>
      <c>
        <v>111161</v>
      </c>
      <c s="2">
        <v>44344.153504854374</v>
      </c>
      <c>
        <v>411922</v>
      </c>
      <c s="71">
        <v>6</v>
      </c>
      <c>
        <v>3</v>
      </c>
      <c s="71" t="str">
        <f t="shared" si="136"/>
        <v>пятница</v>
      </c>
      <c s="71" t="str">
        <f>VLOOKUP(A4385,Подписчики!A:C,2,0)</f>
        <v>UTC-5</v>
      </c>
      <c s="71" t="str">
        <f t="shared" si="137"/>
        <v>Запределами России</v>
      </c>
      <c s="71"/>
    </row>
    <row r="4386" spans="1:10" ht="15">
      <c r="A4386">
        <v>11162</v>
      </c>
      <c>
        <v>175406</v>
      </c>
      <c s="2">
        <v>44361.923731391587</v>
      </c>
      <c>
        <v>308537</v>
      </c>
      <c s="71">
        <v>2</v>
      </c>
      <c>
        <v>22</v>
      </c>
      <c s="71" t="str">
        <f t="shared" si="136"/>
        <v>понедельник</v>
      </c>
      <c s="71" t="str">
        <f>VLOOKUP(A4386,Подписчики!A:C,2,0)</f>
        <v>UTC-5</v>
      </c>
      <c s="71" t="str">
        <f t="shared" si="137"/>
        <v>Запределами России</v>
      </c>
      <c s="71"/>
    </row>
    <row r="4387" spans="1:10" ht="15">
      <c r="A4387">
        <v>11162</v>
      </c>
      <c>
        <v>188223</v>
      </c>
      <c s="2">
        <v>44366.022436893203</v>
      </c>
      <c>
        <v>438887</v>
      </c>
      <c s="71">
        <v>7</v>
      </c>
      <c>
        <v>0</v>
      </c>
      <c s="71" t="str">
        <f t="shared" si="136"/>
        <v>суббота</v>
      </c>
      <c s="71" t="str">
        <f>VLOOKUP(A4387,Подписчики!A:C,2,0)</f>
        <v>UTC-5</v>
      </c>
      <c s="71" t="str">
        <f t="shared" si="137"/>
        <v>Запределами России</v>
      </c>
      <c s="71"/>
    </row>
    <row r="4388" spans="1:10" ht="15">
      <c r="A4388">
        <v>11162</v>
      </c>
      <c>
        <v>206702</v>
      </c>
      <c s="2">
        <v>44371.323333333334</v>
      </c>
      <c>
        <v>53640</v>
      </c>
      <c s="71">
        <v>5</v>
      </c>
      <c>
        <v>7</v>
      </c>
      <c s="71" t="str">
        <f t="shared" si="136"/>
        <v>четверг</v>
      </c>
      <c s="71" t="str">
        <f>VLOOKUP(A4388,Подписчики!A:C,2,0)</f>
        <v>UTC-5</v>
      </c>
      <c s="71" t="str">
        <f t="shared" si="137"/>
        <v>Запределами России</v>
      </c>
      <c s="71"/>
    </row>
    <row r="4389" spans="1:10" ht="15">
      <c r="A4389">
        <v>11189</v>
      </c>
      <c>
        <v>36936</v>
      </c>
      <c s="2">
        <v>44316.75949190939</v>
      </c>
      <c>
        <v>389689</v>
      </c>
      <c s="71">
        <v>6</v>
      </c>
      <c>
        <v>18</v>
      </c>
      <c s="71" t="str">
        <f t="shared" si="136"/>
        <v>пятница</v>
      </c>
      <c s="71" t="str">
        <f>VLOOKUP(A4389,Подписчики!A:C,2,0)</f>
        <v>UTC+1</v>
      </c>
      <c s="71" t="str">
        <f t="shared" si="137"/>
        <v>Центральноевропейское время</v>
      </c>
      <c s="71"/>
    </row>
    <row r="4390" spans="1:10" ht="15">
      <c r="A4390">
        <v>11189</v>
      </c>
      <c>
        <v>78195</v>
      </c>
      <c s="2">
        <v>44332.717154454178</v>
      </c>
      <c>
        <v>472908</v>
      </c>
      <c s="71">
        <v>1</v>
      </c>
      <c>
        <v>17</v>
      </c>
      <c s="71" t="str">
        <f t="shared" si="136"/>
        <v>воскресенье</v>
      </c>
      <c s="71" t="str">
        <f>VLOOKUP(A4390,Подписчики!A:C,2,0)</f>
        <v>UTC+1</v>
      </c>
      <c s="71" t="str">
        <f t="shared" si="137"/>
        <v>Центральноевропейское время</v>
      </c>
      <c s="71"/>
    </row>
    <row r="4391" spans="1:10" ht="15">
      <c r="A4391">
        <v>11226</v>
      </c>
      <c>
        <v>315129</v>
      </c>
      <c s="2">
        <v>44402.681822006474</v>
      </c>
      <c>
        <v>194335</v>
      </c>
      <c s="71">
        <v>1</v>
      </c>
      <c>
        <v>16</v>
      </c>
      <c s="71" t="str">
        <f t="shared" si="136"/>
        <v>воскресенье</v>
      </c>
      <c s="71" t="str">
        <f>VLOOKUP(A4391,Подписчики!A:C,2,0)</f>
        <v>UTC+1</v>
      </c>
      <c s="71" t="str">
        <f t="shared" si="137"/>
        <v>Центральноевропейское время</v>
      </c>
      <c s="71"/>
    </row>
    <row r="4392" spans="1:10" ht="15">
      <c r="A4392">
        <v>11244</v>
      </c>
      <c>
        <v>204290</v>
      </c>
      <c s="2">
        <v>44370.605770226539</v>
      </c>
      <c>
        <v>351192</v>
      </c>
      <c s="71">
        <v>4</v>
      </c>
      <c>
        <v>14</v>
      </c>
      <c s="71" t="str">
        <f t="shared" si="136"/>
        <v>среда</v>
      </c>
      <c s="71" t="str">
        <f>VLOOKUP(A4392,Подписчики!A:C,2,0)</f>
        <v>UTC+1</v>
      </c>
      <c s="71" t="str">
        <f t="shared" si="137"/>
        <v>Центральноевропейское время</v>
      </c>
      <c s="71"/>
    </row>
    <row r="4393" spans="1:10" ht="15">
      <c r="A4393">
        <v>11244</v>
      </c>
      <c>
        <v>213355</v>
      </c>
      <c s="2">
        <v>44373.030732139043</v>
      </c>
      <c>
        <v>155428</v>
      </c>
      <c s="71">
        <v>7</v>
      </c>
      <c>
        <v>0</v>
      </c>
      <c s="71" t="str">
        <f t="shared" si="136"/>
        <v>суббота</v>
      </c>
      <c s="71" t="str">
        <f>VLOOKUP(A4393,Подписчики!A:C,2,0)</f>
        <v>UTC+1</v>
      </c>
      <c s="71" t="str">
        <f t="shared" si="137"/>
        <v>Центральноевропейское время</v>
      </c>
      <c s="71"/>
    </row>
    <row r="4394" spans="1:10" ht="15">
      <c r="A4394">
        <v>11244</v>
      </c>
      <c>
        <v>225206</v>
      </c>
      <c s="2">
        <v>44375.859815533986</v>
      </c>
      <c>
        <v>118549</v>
      </c>
      <c s="71">
        <v>2</v>
      </c>
      <c>
        <v>20</v>
      </c>
      <c s="71" t="str">
        <f t="shared" si="136"/>
        <v>понедельник</v>
      </c>
      <c s="71" t="str">
        <f>VLOOKUP(A4394,Подписчики!A:C,2,0)</f>
        <v>UTC+1</v>
      </c>
      <c s="71" t="str">
        <f t="shared" si="137"/>
        <v>Центральноевропейское время</v>
      </c>
      <c s="71"/>
    </row>
    <row r="4395" spans="1:10" ht="15">
      <c r="A4395">
        <v>11244</v>
      </c>
      <c>
        <v>262166</v>
      </c>
      <c s="2">
        <v>44387.477938511329</v>
      </c>
      <c>
        <v>266896</v>
      </c>
      <c s="71">
        <v>7</v>
      </c>
      <c>
        <v>11</v>
      </c>
      <c s="71" t="str">
        <f t="shared" si="136"/>
        <v>суббота</v>
      </c>
      <c s="71" t="str">
        <f>VLOOKUP(A4395,Подписчики!A:C,2,0)</f>
        <v>UTC+1</v>
      </c>
      <c s="71" t="str">
        <f t="shared" si="137"/>
        <v>Центральноевропейское время</v>
      </c>
      <c s="71"/>
    </row>
    <row r="4396" spans="1:10" ht="15">
      <c r="A4396">
        <v>11244</v>
      </c>
      <c>
        <v>303212</v>
      </c>
      <c s="2">
        <v>44399.680203883494</v>
      </c>
      <c>
        <v>11441</v>
      </c>
      <c s="71">
        <v>5</v>
      </c>
      <c>
        <v>16</v>
      </c>
      <c s="71" t="str">
        <f t="shared" si="136"/>
        <v>четверг</v>
      </c>
      <c s="71" t="str">
        <f>VLOOKUP(A4396,Подписчики!A:C,2,0)</f>
        <v>UTC+1</v>
      </c>
      <c s="71" t="str">
        <f t="shared" si="137"/>
        <v>Центральноевропейское время</v>
      </c>
      <c s="71"/>
    </row>
    <row r="4397" spans="1:10" ht="15">
      <c r="A4397">
        <v>11244</v>
      </c>
      <c>
        <v>304060</v>
      </c>
      <c s="2">
        <v>44399.853343042072</v>
      </c>
      <c>
        <v>373732</v>
      </c>
      <c s="71">
        <v>5</v>
      </c>
      <c>
        <v>20</v>
      </c>
      <c s="71" t="str">
        <f t="shared" si="136"/>
        <v>четверг</v>
      </c>
      <c s="71" t="str">
        <f>VLOOKUP(A4397,Подписчики!A:C,2,0)</f>
        <v>UTC+1</v>
      </c>
      <c s="71" t="str">
        <f t="shared" si="137"/>
        <v>Центральноевропейское время</v>
      </c>
      <c s="71"/>
    </row>
    <row r="4398" spans="1:10" ht="15">
      <c r="A4398">
        <v>11244</v>
      </c>
      <c>
        <v>343223</v>
      </c>
      <c s="2">
        <v>44410.568553398058</v>
      </c>
      <c>
        <v>254043</v>
      </c>
      <c s="71">
        <v>2</v>
      </c>
      <c>
        <v>13</v>
      </c>
      <c s="71" t="str">
        <f t="shared" si="136"/>
        <v>понедельник</v>
      </c>
      <c s="71" t="str">
        <f>VLOOKUP(A4398,Подписчики!A:C,2,0)</f>
        <v>UTC+1</v>
      </c>
      <c s="71" t="str">
        <f t="shared" si="137"/>
        <v>Центральноевропейское время</v>
      </c>
      <c s="71"/>
    </row>
    <row r="4399" spans="1:10" ht="15">
      <c r="A4399">
        <v>11244</v>
      </c>
      <c>
        <v>375507</v>
      </c>
      <c s="2">
        <v>44420.636514563106</v>
      </c>
      <c>
        <v>238134</v>
      </c>
      <c s="71">
        <v>5</v>
      </c>
      <c>
        <v>15</v>
      </c>
      <c s="71" t="str">
        <f t="shared" si="136"/>
        <v>четверг</v>
      </c>
      <c s="71" t="str">
        <f>VLOOKUP(A4399,Подписчики!A:C,2,0)</f>
        <v>UTC+1</v>
      </c>
      <c s="71" t="str">
        <f t="shared" si="137"/>
        <v>Центральноевропейское время</v>
      </c>
      <c s="71"/>
    </row>
    <row r="4400" spans="1:10" ht="15">
      <c r="A4400">
        <v>11244</v>
      </c>
      <c>
        <v>392242</v>
      </c>
      <c s="2">
        <v>44425.592825242718</v>
      </c>
      <c>
        <v>230507</v>
      </c>
      <c s="71">
        <v>3</v>
      </c>
      <c>
        <v>14</v>
      </c>
      <c s="71" t="str">
        <f t="shared" si="136"/>
        <v>вторник</v>
      </c>
      <c s="71" t="str">
        <f>VLOOKUP(A4400,Подписчики!A:C,2,0)</f>
        <v>UTC+1</v>
      </c>
      <c s="71" t="str">
        <f t="shared" si="137"/>
        <v>Центральноевропейское время</v>
      </c>
      <c s="71"/>
    </row>
    <row r="4401" spans="1:10" ht="15">
      <c r="A4401">
        <v>11244</v>
      </c>
      <c>
        <v>397437</v>
      </c>
      <c s="2">
        <v>44427.626805825246</v>
      </c>
      <c>
        <v>343491</v>
      </c>
      <c s="71">
        <v>5</v>
      </c>
      <c>
        <v>15</v>
      </c>
      <c s="71" t="str">
        <f t="shared" si="136"/>
        <v>четверг</v>
      </c>
      <c s="71" t="str">
        <f>VLOOKUP(A4401,Подписчики!A:C,2,0)</f>
        <v>UTC+1</v>
      </c>
      <c s="71" t="str">
        <f t="shared" si="137"/>
        <v>Центральноевропейское время</v>
      </c>
      <c s="71"/>
    </row>
    <row r="4402" spans="1:10" ht="15">
      <c r="A4402">
        <v>11244</v>
      </c>
      <c>
        <v>401754</v>
      </c>
      <c s="2">
        <v>44428.767582524277</v>
      </c>
      <c>
        <v>328843</v>
      </c>
      <c s="71">
        <v>6</v>
      </c>
      <c>
        <v>18</v>
      </c>
      <c s="71" t="str">
        <f t="shared" si="136"/>
        <v>пятница</v>
      </c>
      <c s="71" t="str">
        <f>VLOOKUP(A4402,Подписчики!A:C,2,0)</f>
        <v>UTC+1</v>
      </c>
      <c s="71" t="str">
        <f t="shared" si="137"/>
        <v>Центральноевропейское время</v>
      </c>
      <c s="71"/>
    </row>
    <row r="4403" spans="1:10" ht="15">
      <c r="A4403">
        <v>11244</v>
      </c>
      <c>
        <v>405758</v>
      </c>
      <c s="2">
        <v>44429.754637540456</v>
      </c>
      <c>
        <v>190995</v>
      </c>
      <c s="71">
        <v>7</v>
      </c>
      <c>
        <v>18</v>
      </c>
      <c s="71" t="str">
        <f t="shared" si="136"/>
        <v>суббота</v>
      </c>
      <c s="71" t="str">
        <f>VLOOKUP(A4403,Подписчики!A:C,2,0)</f>
        <v>UTC+1</v>
      </c>
      <c s="71" t="str">
        <f t="shared" si="137"/>
        <v>Центральноевропейское время</v>
      </c>
      <c s="71"/>
    </row>
    <row r="4404" spans="1:10" ht="15">
      <c r="A4404">
        <v>11275</v>
      </c>
      <c>
        <v>219063</v>
      </c>
      <c s="2">
        <v>44374.270241401413</v>
      </c>
      <c>
        <v>189009</v>
      </c>
      <c s="71">
        <v>1</v>
      </c>
      <c>
        <v>6</v>
      </c>
      <c s="71" t="str">
        <f t="shared" si="136"/>
        <v>воскресенье</v>
      </c>
      <c s="71" t="str">
        <f>VLOOKUP(A4404,Подписчики!A:C,2,0)</f>
        <v>UTC+6</v>
      </c>
      <c s="71" t="str">
        <f t="shared" si="137"/>
        <v>Омское время</v>
      </c>
      <c s="71"/>
    </row>
    <row r="4405" spans="1:10" ht="15">
      <c r="A4405">
        <v>11275</v>
      </c>
      <c>
        <v>223211</v>
      </c>
      <c s="2">
        <v>44375.245333333332</v>
      </c>
      <c>
        <v>158978</v>
      </c>
      <c s="71">
        <v>2</v>
      </c>
      <c>
        <v>5</v>
      </c>
      <c s="71" t="str">
        <f t="shared" si="136"/>
        <v>понедельник</v>
      </c>
      <c s="71" t="str">
        <f>VLOOKUP(A4405,Подписчики!A:C,2,0)</f>
        <v>UTC+6</v>
      </c>
      <c s="71" t="str">
        <f t="shared" si="137"/>
        <v>Омское время</v>
      </c>
      <c s="71"/>
    </row>
    <row r="4406" spans="1:10" ht="15">
      <c r="A4406">
        <v>11275</v>
      </c>
      <c>
        <v>244178</v>
      </c>
      <c s="2">
        <v>44381.475106796119</v>
      </c>
      <c>
        <v>432277</v>
      </c>
      <c s="71">
        <v>1</v>
      </c>
      <c>
        <v>11</v>
      </c>
      <c s="71" t="str">
        <f t="shared" si="136"/>
        <v>воскресенье</v>
      </c>
      <c s="71" t="str">
        <f>VLOOKUP(A4406,Подписчики!A:C,2,0)</f>
        <v>UTC+6</v>
      </c>
      <c s="71" t="str">
        <f t="shared" si="137"/>
        <v>Омское время</v>
      </c>
      <c s="71"/>
    </row>
    <row r="4407" spans="1:10" ht="15">
      <c r="A4407">
        <v>11275</v>
      </c>
      <c>
        <v>250895</v>
      </c>
      <c s="2">
        <v>44383.687080906151</v>
      </c>
      <c>
        <v>411922</v>
      </c>
      <c s="71">
        <v>3</v>
      </c>
      <c>
        <v>16</v>
      </c>
      <c s="71" t="str">
        <f t="shared" si="136"/>
        <v>вторник</v>
      </c>
      <c s="71" t="str">
        <f>VLOOKUP(A4407,Подписчики!A:C,2,0)</f>
        <v>UTC+6</v>
      </c>
      <c s="71" t="str">
        <f t="shared" si="137"/>
        <v>Омское время</v>
      </c>
      <c s="71"/>
    </row>
    <row r="4408" spans="1:10" ht="15">
      <c r="A4408">
        <v>11275</v>
      </c>
      <c>
        <v>266941</v>
      </c>
      <c s="2">
        <v>44388.496142394819</v>
      </c>
      <c>
        <v>25218</v>
      </c>
      <c s="71">
        <v>1</v>
      </c>
      <c>
        <v>11</v>
      </c>
      <c s="71" t="str">
        <f t="shared" si="136"/>
        <v>воскресенье</v>
      </c>
      <c s="71" t="str">
        <f>VLOOKUP(A4408,Подписчики!A:C,2,0)</f>
        <v>UTC+6</v>
      </c>
      <c s="71" t="str">
        <f t="shared" si="137"/>
        <v>Омское время</v>
      </c>
      <c s="71"/>
    </row>
    <row r="4409" spans="1:10" ht="15">
      <c r="A4409">
        <v>11275</v>
      </c>
      <c>
        <v>271367</v>
      </c>
      <c s="2">
        <v>44389.708116504851</v>
      </c>
      <c>
        <v>327633</v>
      </c>
      <c s="71">
        <v>2</v>
      </c>
      <c>
        <v>16</v>
      </c>
      <c s="71" t="str">
        <f t="shared" si="136"/>
        <v>понедельник</v>
      </c>
      <c s="71" t="str">
        <f>VLOOKUP(A4409,Подписчики!A:C,2,0)</f>
        <v>UTC+6</v>
      </c>
      <c s="71" t="str">
        <f t="shared" si="137"/>
        <v>Омское время</v>
      </c>
      <c s="71"/>
    </row>
    <row r="4410" spans="1:10" ht="15">
      <c r="A4410">
        <v>11275</v>
      </c>
      <c>
        <v>359776</v>
      </c>
      <c s="2">
        <v>44415.625592233009</v>
      </c>
      <c>
        <v>347393</v>
      </c>
      <c s="71">
        <v>7</v>
      </c>
      <c>
        <v>15</v>
      </c>
      <c s="71" t="str">
        <f t="shared" si="136"/>
        <v>суббота</v>
      </c>
      <c s="71" t="str">
        <f>VLOOKUP(A4410,Подписчики!A:C,2,0)</f>
        <v>UTC+6</v>
      </c>
      <c s="71" t="str">
        <f t="shared" si="137"/>
        <v>Омское время</v>
      </c>
      <c s="71"/>
    </row>
    <row r="4411" spans="1:10" ht="15">
      <c r="A4411">
        <v>11275</v>
      </c>
      <c>
        <v>360864</v>
      </c>
      <c s="2">
        <v>44415.756999999998</v>
      </c>
      <c>
        <v>179296</v>
      </c>
      <c s="71">
        <v>7</v>
      </c>
      <c>
        <v>18</v>
      </c>
      <c s="71" t="str">
        <f t="shared" si="136"/>
        <v>суббота</v>
      </c>
      <c s="71" t="str">
        <f>VLOOKUP(A4411,Подписчики!A:C,2,0)</f>
        <v>UTC+6</v>
      </c>
      <c s="71" t="str">
        <f t="shared" si="137"/>
        <v>Омское время</v>
      </c>
      <c s="71"/>
    </row>
    <row r="4412" spans="1:10" ht="15">
      <c r="A4412">
        <v>11275</v>
      </c>
      <c>
        <v>397994</v>
      </c>
      <c s="2">
        <v>44427.740478964399</v>
      </c>
      <c>
        <v>336965</v>
      </c>
      <c s="71">
        <v>5</v>
      </c>
      <c>
        <v>17</v>
      </c>
      <c s="71" t="str">
        <f t="shared" si="136"/>
        <v>четверг</v>
      </c>
      <c s="71" t="str">
        <f>VLOOKUP(A4412,Подписчики!A:C,2,0)</f>
        <v>UTC+6</v>
      </c>
      <c s="71" t="str">
        <f t="shared" si="137"/>
        <v>Омское время</v>
      </c>
      <c s="71"/>
    </row>
    <row r="4413" spans="1:10" ht="15">
      <c r="A4413">
        <v>11275</v>
      </c>
      <c>
        <v>405017</v>
      </c>
      <c s="2">
        <v>44429.629688406021</v>
      </c>
      <c>
        <v>439981</v>
      </c>
      <c s="71">
        <v>7</v>
      </c>
      <c>
        <v>15</v>
      </c>
      <c s="71" t="str">
        <f t="shared" si="136"/>
        <v>суббота</v>
      </c>
      <c s="71" t="str">
        <f>VLOOKUP(A4413,Подписчики!A:C,2,0)</f>
        <v>UTC+6</v>
      </c>
      <c s="71" t="str">
        <f t="shared" si="137"/>
        <v>Омское время</v>
      </c>
      <c s="71"/>
    </row>
    <row r="4414" spans="1:10" ht="15">
      <c r="A4414">
        <v>11275</v>
      </c>
      <c>
        <v>408707</v>
      </c>
      <c s="2">
        <v>44430.564103559867</v>
      </c>
      <c>
        <v>242151</v>
      </c>
      <c s="71">
        <v>1</v>
      </c>
      <c>
        <v>13</v>
      </c>
      <c s="71" t="str">
        <f t="shared" si="136"/>
        <v>воскресенье</v>
      </c>
      <c s="71" t="str">
        <f>VLOOKUP(A4414,Подписчики!A:C,2,0)</f>
        <v>UTC+6</v>
      </c>
      <c s="71" t="str">
        <f t="shared" si="137"/>
        <v>Омское время</v>
      </c>
      <c s="71"/>
    </row>
    <row r="4415" spans="1:10" ht="15">
      <c r="A4415">
        <v>11292</v>
      </c>
      <c>
        <v>12490</v>
      </c>
      <c s="2">
        <v>44303.359569078646</v>
      </c>
      <c>
        <v>118549</v>
      </c>
      <c s="71">
        <v>7</v>
      </c>
      <c>
        <v>8</v>
      </c>
      <c s="71" t="str">
        <f t="shared" si="136"/>
        <v>суббота</v>
      </c>
      <c s="71" t="str">
        <f>VLOOKUP(A4415,Подписчики!A:C,2,0)</f>
        <v>UTC+2</v>
      </c>
      <c s="71" t="str">
        <f t="shared" si="137"/>
        <v>Калиниградское время</v>
      </c>
      <c s="71"/>
    </row>
    <row r="4416" spans="1:10" ht="15">
      <c r="A4416">
        <v>11292</v>
      </c>
      <c>
        <v>14654</v>
      </c>
      <c s="2">
        <v>44304.653100323623</v>
      </c>
      <c>
        <v>439981</v>
      </c>
      <c s="71">
        <v>1</v>
      </c>
      <c>
        <v>15</v>
      </c>
      <c s="71" t="str">
        <f t="shared" si="136"/>
        <v>воскресенье</v>
      </c>
      <c s="71" t="str">
        <f>VLOOKUP(A4416,Подписчики!A:C,2,0)</f>
        <v>UTC+2</v>
      </c>
      <c s="71" t="str">
        <f t="shared" si="137"/>
        <v>Калиниградское время</v>
      </c>
      <c s="71"/>
    </row>
    <row r="4417" spans="1:10" ht="15">
      <c r="A4417">
        <v>11339</v>
      </c>
      <c>
        <v>46114</v>
      </c>
      <c s="2">
        <v>44320.4156407767</v>
      </c>
      <c>
        <v>104274</v>
      </c>
      <c s="71">
        <v>3</v>
      </c>
      <c>
        <v>9</v>
      </c>
      <c s="71" t="str">
        <f t="shared" si="136"/>
        <v>вторник</v>
      </c>
      <c s="71" t="str">
        <f>VLOOKUP(A4417,Подписчики!A:C,2,0)</f>
        <v>UTC+7</v>
      </c>
      <c s="71" t="str">
        <f t="shared" si="137"/>
        <v>Красноярское время</v>
      </c>
      <c s="71"/>
    </row>
    <row r="4418" spans="1:10" ht="15">
      <c r="A4418">
        <v>11339</v>
      </c>
      <c>
        <v>47075</v>
      </c>
      <c s="2">
        <v>44320.747355987056</v>
      </c>
      <c>
        <v>347008</v>
      </c>
      <c s="71">
        <v>3</v>
      </c>
      <c>
        <v>17</v>
      </c>
      <c s="71" t="str">
        <f t="shared" si="136"/>
        <v>вторник</v>
      </c>
      <c s="71" t="str">
        <f>VLOOKUP(A4418,Подписчики!A:C,2,0)</f>
        <v>UTC+7</v>
      </c>
      <c s="71" t="str">
        <f t="shared" si="137"/>
        <v>Красноярское время</v>
      </c>
      <c s="71"/>
    </row>
    <row r="4419" spans="1:10" ht="15">
      <c r="A4419">
        <v>11339</v>
      </c>
      <c>
        <v>50327</v>
      </c>
      <c s="2">
        <v>44322.627614886733</v>
      </c>
      <c>
        <v>97294</v>
      </c>
      <c s="71">
        <v>5</v>
      </c>
      <c>
        <v>15</v>
      </c>
      <c s="71" t="str">
        <f t="shared" si="138" ref="G4419:G4482">TEXT(C4419,"дддд")</f>
        <v>четверг</v>
      </c>
      <c s="71" t="str">
        <f>VLOOKUP(A4419,Подписчики!A:C,2,0)</f>
        <v>UTC+7</v>
      </c>
      <c s="71" t="str">
        <f t="shared" si="139" ref="I4419:I4482">IF(H4419="UTC+1","Центральноевропейское время",IF(H4419="UTC+2","Калиниградское время",IF(H4419="UTC+3","Московское время",IF(H4419="UTC+4","Самарское время",IF(H4419="UTC+5","Екатеринбургское время",IF(H4419="UTC+6","Омское время",IF(H4419="UTC+7","Красноярское время",IF(H4419="UTC+8","Иркутское время",IF(H4419="UTC+9","Якутское время",IF(H4419="UTC+10","Владивостокское время",IF(H4419="UTC+11","Магаданское время",IF(H4419="UTC+12","Камчатское время",IF(H4419="UTC+0","Запределами России",IF(H4419="UTC-1","Запределами России",IF(H4419="UTC-2","Запределами России",IF(H4419="UTC-3","Запределами России",IF(H4419="UTC-4","Запределами России",IF(H4419="UTC-5","Запределами России",IF(H4419="UTC-6","Запределами России",IF(H4419="UTC-7","Запределами России",IF(H4419="UTC-8","Запределами России",IF(H4419="UTC-9","Запределами России",0))))))))))))))))))))))</f>
        <v>Красноярское время</v>
      </c>
      <c s="71"/>
    </row>
    <row r="4420" spans="1:10" ht="15">
      <c r="A4420">
        <v>11339</v>
      </c>
      <c>
        <v>57949</v>
      </c>
      <c s="2">
        <v>44325.462566343042</v>
      </c>
      <c>
        <v>473323</v>
      </c>
      <c s="71">
        <v>1</v>
      </c>
      <c>
        <v>11</v>
      </c>
      <c s="71" t="str">
        <f t="shared" si="138"/>
        <v>воскресенье</v>
      </c>
      <c s="71" t="str">
        <f>VLOOKUP(A4420,Подписчики!A:C,2,0)</f>
        <v>UTC+7</v>
      </c>
      <c s="71" t="str">
        <f t="shared" si="139"/>
        <v>Красноярское время</v>
      </c>
      <c s="71"/>
    </row>
    <row r="4421" spans="1:10" ht="15">
      <c r="A4421">
        <v>11339</v>
      </c>
      <c>
        <v>73642</v>
      </c>
      <c s="2">
        <v>44331.581225012967</v>
      </c>
      <c>
        <v>226626</v>
      </c>
      <c s="71">
        <v>7</v>
      </c>
      <c>
        <v>13</v>
      </c>
      <c s="71" t="str">
        <f t="shared" si="138"/>
        <v>суббота</v>
      </c>
      <c s="71" t="str">
        <f>VLOOKUP(A4421,Подписчики!A:C,2,0)</f>
        <v>UTC+7</v>
      </c>
      <c s="71" t="str">
        <f t="shared" si="139"/>
        <v>Красноярское время</v>
      </c>
      <c s="71"/>
    </row>
    <row r="4422" spans="1:10" ht="15">
      <c r="A4422">
        <v>11352</v>
      </c>
      <c>
        <v>22263</v>
      </c>
      <c s="2">
        <v>44309.922113268607</v>
      </c>
      <c>
        <v>411922</v>
      </c>
      <c s="71">
        <v>6</v>
      </c>
      <c>
        <v>22</v>
      </c>
      <c s="71" t="str">
        <f t="shared" si="138"/>
        <v>пятница</v>
      </c>
      <c s="71" t="str">
        <f>VLOOKUP(A4422,Подписчики!A:C,2,0)</f>
        <v>UTC+3</v>
      </c>
      <c s="71" t="str">
        <f t="shared" si="139"/>
        <v>Московское время</v>
      </c>
      <c s="71"/>
    </row>
    <row r="4423" spans="1:10" ht="15">
      <c r="A4423">
        <v>11352</v>
      </c>
      <c>
        <v>55737</v>
      </c>
      <c s="2">
        <v>44324.69872127445</v>
      </c>
      <c>
        <v>230507</v>
      </c>
      <c s="71">
        <v>7</v>
      </c>
      <c>
        <v>16</v>
      </c>
      <c s="71" t="str">
        <f t="shared" si="138"/>
        <v>суббота</v>
      </c>
      <c s="71" t="str">
        <f>VLOOKUP(A4423,Подписчики!A:C,2,0)</f>
        <v>UTC+3</v>
      </c>
      <c s="71" t="str">
        <f t="shared" si="139"/>
        <v>Московское время</v>
      </c>
      <c s="71"/>
    </row>
    <row r="4424" spans="1:10" ht="15">
      <c r="A4424">
        <v>11352</v>
      </c>
      <c>
        <v>77624</v>
      </c>
      <c s="2">
        <v>44332.645344401382</v>
      </c>
      <c>
        <v>433508</v>
      </c>
      <c s="71">
        <v>1</v>
      </c>
      <c>
        <v>15</v>
      </c>
      <c s="71" t="str">
        <f t="shared" si="138"/>
        <v>воскресенье</v>
      </c>
      <c s="71" t="str">
        <f>VLOOKUP(A4424,Подписчики!A:C,2,0)</f>
        <v>UTC+3</v>
      </c>
      <c s="71" t="str">
        <f t="shared" si="139"/>
        <v>Московское время</v>
      </c>
      <c s="71"/>
    </row>
    <row r="4425" spans="1:10" ht="15">
      <c r="A4425">
        <v>11352</v>
      </c>
      <c>
        <v>90402</v>
      </c>
      <c s="2">
        <v>44337.78619093851</v>
      </c>
      <c>
        <v>200351</v>
      </c>
      <c s="71">
        <v>6</v>
      </c>
      <c>
        <v>18</v>
      </c>
      <c s="71" t="str">
        <f t="shared" si="138"/>
        <v>пятница</v>
      </c>
      <c s="71" t="str">
        <f>VLOOKUP(A4425,Подписчики!A:C,2,0)</f>
        <v>UTC+3</v>
      </c>
      <c s="71" t="str">
        <f t="shared" si="139"/>
        <v>Московское время</v>
      </c>
      <c s="71"/>
    </row>
    <row r="4426" spans="1:10" ht="15">
      <c r="A4426">
        <v>11352</v>
      </c>
      <c>
        <v>141176</v>
      </c>
      <c s="2">
        <v>44352.51758252427</v>
      </c>
      <c>
        <v>343712</v>
      </c>
      <c s="71">
        <v>7</v>
      </c>
      <c>
        <v>12</v>
      </c>
      <c s="71" t="str">
        <f t="shared" si="138"/>
        <v>суббота</v>
      </c>
      <c s="71" t="str">
        <f>VLOOKUP(A4426,Подписчики!A:C,2,0)</f>
        <v>UTC+3</v>
      </c>
      <c s="71" t="str">
        <f t="shared" si="139"/>
        <v>Московское время</v>
      </c>
      <c s="71"/>
    </row>
    <row r="4427" spans="1:10" ht="15">
      <c r="A4427">
        <v>11352</v>
      </c>
      <c>
        <v>146908</v>
      </c>
      <c s="2">
        <v>44353.812080906151</v>
      </c>
      <c>
        <v>154256</v>
      </c>
      <c s="71">
        <v>1</v>
      </c>
      <c>
        <v>19</v>
      </c>
      <c s="71" t="str">
        <f t="shared" si="138"/>
        <v>воскресенье</v>
      </c>
      <c s="71" t="str">
        <f>VLOOKUP(A4427,Подписчики!A:C,2,0)</f>
        <v>UTC+3</v>
      </c>
      <c s="71" t="str">
        <f t="shared" si="139"/>
        <v>Московское время</v>
      </c>
      <c s="71"/>
    </row>
    <row r="4428" spans="1:10" ht="15">
      <c r="A4428">
        <v>11352</v>
      </c>
      <c>
        <v>213487</v>
      </c>
      <c s="2">
        <v>44373.073671681872</v>
      </c>
      <c>
        <v>290088</v>
      </c>
      <c s="71">
        <v>7</v>
      </c>
      <c>
        <v>1</v>
      </c>
      <c s="71" t="str">
        <f t="shared" si="138"/>
        <v>суббота</v>
      </c>
      <c s="71" t="str">
        <f>VLOOKUP(A4428,Подписчики!A:C,2,0)</f>
        <v>UTC+3</v>
      </c>
      <c s="71" t="str">
        <f t="shared" si="139"/>
        <v>Московское время</v>
      </c>
      <c s="71"/>
    </row>
    <row r="4429" spans="1:10" ht="15">
      <c r="A4429">
        <v>11352</v>
      </c>
      <c>
        <v>215238</v>
      </c>
      <c s="2">
        <v>44373.572283089692</v>
      </c>
      <c>
        <v>88863</v>
      </c>
      <c s="71">
        <v>7</v>
      </c>
      <c>
        <v>13</v>
      </c>
      <c s="71" t="str">
        <f t="shared" si="138"/>
        <v>суббота</v>
      </c>
      <c s="71" t="str">
        <f>VLOOKUP(A4429,Подписчики!A:C,2,0)</f>
        <v>UTC+3</v>
      </c>
      <c s="71" t="str">
        <f t="shared" si="139"/>
        <v>Московское время</v>
      </c>
      <c s="71"/>
    </row>
    <row r="4430" spans="1:10" ht="15">
      <c r="A4430">
        <v>11352</v>
      </c>
      <c>
        <v>239834</v>
      </c>
      <c s="2">
        <v>44380.512728155343</v>
      </c>
      <c>
        <v>250679</v>
      </c>
      <c s="71">
        <v>7</v>
      </c>
      <c>
        <v>12</v>
      </c>
      <c s="71" t="str">
        <f t="shared" si="138"/>
        <v>суббота</v>
      </c>
      <c s="71" t="str">
        <f>VLOOKUP(A4430,Подписчики!A:C,2,0)</f>
        <v>UTC+3</v>
      </c>
      <c s="71" t="str">
        <f t="shared" si="139"/>
        <v>Московское время</v>
      </c>
      <c s="71"/>
    </row>
    <row r="4431" spans="1:10" ht="15">
      <c r="A4431">
        <v>11352</v>
      </c>
      <c>
        <v>266262</v>
      </c>
      <c s="2">
        <v>44388.235389263587</v>
      </c>
      <c>
        <v>155428</v>
      </c>
      <c s="71">
        <v>1</v>
      </c>
      <c>
        <v>5</v>
      </c>
      <c s="71" t="str">
        <f t="shared" si="138"/>
        <v>воскресенье</v>
      </c>
      <c s="71" t="str">
        <f>VLOOKUP(A4431,Подписчики!A:C,2,0)</f>
        <v>UTC+3</v>
      </c>
      <c s="71" t="str">
        <f t="shared" si="139"/>
        <v>Московское время</v>
      </c>
      <c s="71"/>
    </row>
    <row r="4432" spans="1:10" ht="15">
      <c r="A4432">
        <v>11352</v>
      </c>
      <c>
        <v>287783</v>
      </c>
      <c s="2">
        <v>44394.656741100327</v>
      </c>
      <c>
        <v>472712</v>
      </c>
      <c s="71">
        <v>7</v>
      </c>
      <c>
        <v>15</v>
      </c>
      <c s="71" t="str">
        <f t="shared" si="138"/>
        <v>суббота</v>
      </c>
      <c s="71" t="str">
        <f>VLOOKUP(A4432,Подписчики!A:C,2,0)</f>
        <v>UTC+3</v>
      </c>
      <c s="71" t="str">
        <f t="shared" si="139"/>
        <v>Московское время</v>
      </c>
      <c s="71"/>
    </row>
    <row r="4433" spans="1:10" ht="15">
      <c r="A4433">
        <v>11352</v>
      </c>
      <c>
        <v>348482</v>
      </c>
      <c s="2">
        <v>44412.579071197411</v>
      </c>
      <c>
        <v>118549</v>
      </c>
      <c s="71">
        <v>4</v>
      </c>
      <c>
        <v>13</v>
      </c>
      <c s="71" t="str">
        <f t="shared" si="138"/>
        <v>среда</v>
      </c>
      <c s="71" t="str">
        <f>VLOOKUP(A4433,Подписчики!A:C,2,0)</f>
        <v>UTC+3</v>
      </c>
      <c s="71" t="str">
        <f t="shared" si="139"/>
        <v>Московское время</v>
      </c>
      <c s="71"/>
    </row>
    <row r="4434" spans="1:10" ht="15">
      <c r="A4434">
        <v>11352</v>
      </c>
      <c>
        <v>356609</v>
      </c>
      <c s="2">
        <v>44414.875187702266</v>
      </c>
      <c>
        <v>95236</v>
      </c>
      <c s="71">
        <v>6</v>
      </c>
      <c>
        <v>21</v>
      </c>
      <c s="71" t="str">
        <f t="shared" si="138"/>
        <v>пятница</v>
      </c>
      <c s="71" t="str">
        <f>VLOOKUP(A4434,Подписчики!A:C,2,0)</f>
        <v>UTC+3</v>
      </c>
      <c s="71" t="str">
        <f t="shared" si="139"/>
        <v>Московское время</v>
      </c>
      <c s="71"/>
    </row>
    <row r="4435" spans="1:10" ht="15">
      <c r="A4435">
        <v>11352</v>
      </c>
      <c>
        <v>397132</v>
      </c>
      <c s="2">
        <v>44427.585543689318</v>
      </c>
      <c>
        <v>48991</v>
      </c>
      <c s="71">
        <v>5</v>
      </c>
      <c>
        <v>14</v>
      </c>
      <c s="71" t="str">
        <f t="shared" si="138"/>
        <v>четверг</v>
      </c>
      <c s="71" t="str">
        <f>VLOOKUP(A4435,Подписчики!A:C,2,0)</f>
        <v>UTC+3</v>
      </c>
      <c s="71" t="str">
        <f t="shared" si="139"/>
        <v>Московское время</v>
      </c>
      <c s="71"/>
    </row>
    <row r="4436" spans="1:10" ht="15">
      <c r="A4436">
        <v>11353</v>
      </c>
      <c>
        <v>101776</v>
      </c>
      <c s="2">
        <v>44340.681822006474</v>
      </c>
      <c>
        <v>381626</v>
      </c>
      <c s="71">
        <v>2</v>
      </c>
      <c>
        <v>16</v>
      </c>
      <c s="71" t="str">
        <f t="shared" si="138"/>
        <v>понедельник</v>
      </c>
      <c s="71" t="str">
        <f>VLOOKUP(A4436,Подписчики!A:C,2,0)</f>
        <v>UTC+1</v>
      </c>
      <c s="71" t="str">
        <f t="shared" si="139"/>
        <v>Центральноевропейское время</v>
      </c>
      <c s="71"/>
    </row>
    <row r="4437" spans="1:10" ht="15">
      <c r="A4437">
        <v>11353</v>
      </c>
      <c>
        <v>113893</v>
      </c>
      <c s="2">
        <v>44344.775673139164</v>
      </c>
      <c>
        <v>205607</v>
      </c>
      <c s="71">
        <v>6</v>
      </c>
      <c>
        <v>18</v>
      </c>
      <c s="71" t="str">
        <f t="shared" si="138"/>
        <v>пятница</v>
      </c>
      <c s="71" t="str">
        <f>VLOOKUP(A4437,Подписчики!A:C,2,0)</f>
        <v>UTC+1</v>
      </c>
      <c s="71" t="str">
        <f t="shared" si="139"/>
        <v>Центральноевропейское время</v>
      </c>
      <c s="71"/>
    </row>
    <row r="4438" spans="1:10" ht="15">
      <c r="A4438">
        <v>11353</v>
      </c>
      <c>
        <v>119068</v>
      </c>
      <c s="2">
        <v>44345.751401294503</v>
      </c>
      <c>
        <v>304270</v>
      </c>
      <c s="71">
        <v>7</v>
      </c>
      <c>
        <v>18</v>
      </c>
      <c s="71" t="str">
        <f t="shared" si="138"/>
        <v>суббота</v>
      </c>
      <c s="71" t="str">
        <f>VLOOKUP(A4438,Подписчики!A:C,2,0)</f>
        <v>UTC+1</v>
      </c>
      <c s="71" t="str">
        <f t="shared" si="139"/>
        <v>Центральноевропейское время</v>
      </c>
      <c s="71"/>
    </row>
    <row r="4439" spans="1:10" ht="15">
      <c r="A4439">
        <v>11353</v>
      </c>
      <c>
        <v>127096</v>
      </c>
      <c s="2">
        <v>44347.712566343042</v>
      </c>
      <c>
        <v>133619</v>
      </c>
      <c s="71">
        <v>2</v>
      </c>
      <c>
        <v>17</v>
      </c>
      <c s="71" t="str">
        <f t="shared" si="138"/>
        <v>понедельник</v>
      </c>
      <c s="71" t="str">
        <f>VLOOKUP(A4439,Подписчики!A:C,2,0)</f>
        <v>UTC+1</v>
      </c>
      <c s="71" t="str">
        <f t="shared" si="139"/>
        <v>Центральноевропейское время</v>
      </c>
      <c s="71"/>
    </row>
    <row r="4440" spans="1:10" ht="15">
      <c r="A4440">
        <v>11353</v>
      </c>
      <c>
        <v>150185</v>
      </c>
      <c s="2">
        <v>44354.927776699034</v>
      </c>
      <c>
        <v>432868</v>
      </c>
      <c s="71">
        <v>2</v>
      </c>
      <c>
        <v>22</v>
      </c>
      <c s="71" t="str">
        <f t="shared" si="138"/>
        <v>понедельник</v>
      </c>
      <c s="71" t="str">
        <f>VLOOKUP(A4440,Подписчики!A:C,2,0)</f>
        <v>UTC+1</v>
      </c>
      <c s="71" t="str">
        <f t="shared" si="139"/>
        <v>Центральноевропейское время</v>
      </c>
      <c s="71"/>
    </row>
    <row r="4441" spans="1:10" ht="15">
      <c r="A4441">
        <v>11353</v>
      </c>
      <c>
        <v>182804</v>
      </c>
      <c s="2">
        <v>44364.820980582524</v>
      </c>
      <c>
        <v>230507</v>
      </c>
      <c s="71">
        <v>5</v>
      </c>
      <c>
        <v>19</v>
      </c>
      <c s="71" t="str">
        <f t="shared" si="138"/>
        <v>четверг</v>
      </c>
      <c s="71" t="str">
        <f>VLOOKUP(A4441,Подписчики!A:C,2,0)</f>
        <v>UTC+1</v>
      </c>
      <c s="71" t="str">
        <f t="shared" si="139"/>
        <v>Центральноевропейское время</v>
      </c>
      <c s="71"/>
    </row>
    <row r="4442" spans="1:10" ht="15">
      <c r="A4442">
        <v>11353</v>
      </c>
      <c>
        <v>186251</v>
      </c>
      <c s="2">
        <v>44365.735220064729</v>
      </c>
      <c>
        <v>356280</v>
      </c>
      <c s="71">
        <v>6</v>
      </c>
      <c>
        <v>17</v>
      </c>
      <c s="71" t="str">
        <f t="shared" si="138"/>
        <v>пятница</v>
      </c>
      <c s="71" t="str">
        <f>VLOOKUP(A4442,Подписчики!A:C,2,0)</f>
        <v>UTC+1</v>
      </c>
      <c s="71" t="str">
        <f t="shared" si="139"/>
        <v>Центральноевропейское время</v>
      </c>
      <c s="71"/>
    </row>
    <row r="4443" spans="1:10" ht="15">
      <c r="A4443">
        <v>11353</v>
      </c>
      <c>
        <v>195854</v>
      </c>
      <c s="2">
        <v>44367.764346278316</v>
      </c>
      <c>
        <v>250679</v>
      </c>
      <c s="71">
        <v>1</v>
      </c>
      <c>
        <v>18</v>
      </c>
      <c s="71" t="str">
        <f t="shared" si="138"/>
        <v>воскресенье</v>
      </c>
      <c s="71" t="str">
        <f>VLOOKUP(A4443,Подписчики!A:C,2,0)</f>
        <v>UTC+1</v>
      </c>
      <c s="71" t="str">
        <f t="shared" si="139"/>
        <v>Центральноевропейское время</v>
      </c>
      <c s="71"/>
    </row>
    <row r="4444" spans="1:10" ht="15">
      <c r="A4444">
        <v>11353</v>
      </c>
      <c>
        <v>201746</v>
      </c>
      <c s="2">
        <v>44369.673731391587</v>
      </c>
      <c>
        <v>304128</v>
      </c>
      <c s="71">
        <v>3</v>
      </c>
      <c>
        <v>16</v>
      </c>
      <c s="71" t="str">
        <f t="shared" si="138"/>
        <v>вторник</v>
      </c>
      <c s="71" t="str">
        <f>VLOOKUP(A4444,Подписчики!A:C,2,0)</f>
        <v>UTC+1</v>
      </c>
      <c s="71" t="str">
        <f t="shared" si="139"/>
        <v>Центральноевропейское время</v>
      </c>
      <c s="71"/>
    </row>
    <row r="4445" spans="1:10" ht="15">
      <c r="A4445">
        <v>11353</v>
      </c>
      <c>
        <v>207072</v>
      </c>
      <c s="2">
        <v>44371.529718446604</v>
      </c>
      <c>
        <v>75080</v>
      </c>
      <c s="71">
        <v>5</v>
      </c>
      <c>
        <v>12</v>
      </c>
      <c s="71" t="str">
        <f t="shared" si="138"/>
        <v>четверг</v>
      </c>
      <c s="71" t="str">
        <f>VLOOKUP(A4445,Подписчики!A:C,2,0)</f>
        <v>UTC+1</v>
      </c>
      <c s="71" t="str">
        <f t="shared" si="139"/>
        <v>Центральноевропейское время</v>
      </c>
      <c s="71"/>
    </row>
    <row r="4446" spans="1:10" ht="15">
      <c r="A4446">
        <v>11353</v>
      </c>
      <c>
        <v>247670</v>
      </c>
      <c s="2">
        <v>44382.562080906151</v>
      </c>
      <c>
        <v>401945</v>
      </c>
      <c s="71">
        <v>2</v>
      </c>
      <c>
        <v>13</v>
      </c>
      <c s="71" t="str">
        <f t="shared" si="138"/>
        <v>понедельник</v>
      </c>
      <c s="71" t="str">
        <f>VLOOKUP(A4446,Подписчики!A:C,2,0)</f>
        <v>UTC+1</v>
      </c>
      <c s="71" t="str">
        <f t="shared" si="139"/>
        <v>Центральноевропейское время</v>
      </c>
      <c s="71"/>
    </row>
    <row r="4447" spans="1:10" ht="15">
      <c r="A4447">
        <v>11353</v>
      </c>
      <c>
        <v>250018</v>
      </c>
      <c s="2">
        <v>44383.442333333332</v>
      </c>
      <c>
        <v>72841</v>
      </c>
      <c s="71">
        <v>3</v>
      </c>
      <c>
        <v>10</v>
      </c>
      <c s="71" t="str">
        <f t="shared" si="138"/>
        <v>вторник</v>
      </c>
      <c s="71" t="str">
        <f>VLOOKUP(A4447,Подписчики!A:C,2,0)</f>
        <v>UTC+1</v>
      </c>
      <c s="71" t="str">
        <f t="shared" si="139"/>
        <v>Центральноевропейское время</v>
      </c>
      <c s="71"/>
    </row>
    <row r="4448" spans="1:10" ht="15">
      <c r="A4448">
        <v>11353</v>
      </c>
      <c>
        <v>258419</v>
      </c>
      <c s="2">
        <v>44386.662404530747</v>
      </c>
      <c>
        <v>118549</v>
      </c>
      <c s="71">
        <v>6</v>
      </c>
      <c>
        <v>15</v>
      </c>
      <c s="71" t="str">
        <f t="shared" si="138"/>
        <v>пятница</v>
      </c>
      <c s="71" t="str">
        <f>VLOOKUP(A4448,Подписчики!A:C,2,0)</f>
        <v>UTC+1</v>
      </c>
      <c s="71" t="str">
        <f t="shared" si="139"/>
        <v>Центральноевропейское время</v>
      </c>
      <c s="71"/>
    </row>
    <row r="4449" spans="1:10" ht="15">
      <c r="A4449">
        <v>11353</v>
      </c>
      <c>
        <v>263498</v>
      </c>
      <c s="2">
        <v>44387.686676375408</v>
      </c>
      <c>
        <v>347393</v>
      </c>
      <c s="71">
        <v>7</v>
      </c>
      <c>
        <v>16</v>
      </c>
      <c s="71" t="str">
        <f t="shared" si="138"/>
        <v>суббота</v>
      </c>
      <c s="71" t="str">
        <f>VLOOKUP(A4449,Подписчики!A:C,2,0)</f>
        <v>UTC+1</v>
      </c>
      <c s="71" t="str">
        <f t="shared" si="139"/>
        <v>Центральноевропейское время</v>
      </c>
      <c s="71"/>
    </row>
    <row r="4450" spans="1:10" ht="15">
      <c r="A4450">
        <v>11353</v>
      </c>
      <c>
        <v>341301</v>
      </c>
      <c s="2">
        <v>44409.770333333334</v>
      </c>
      <c>
        <v>158978</v>
      </c>
      <c s="71">
        <v>1</v>
      </c>
      <c>
        <v>18</v>
      </c>
      <c s="71" t="str">
        <f t="shared" si="138"/>
        <v>воскресенье</v>
      </c>
      <c s="71" t="str">
        <f>VLOOKUP(A4450,Подписчики!A:C,2,0)</f>
        <v>UTC+1</v>
      </c>
      <c s="71" t="str">
        <f t="shared" si="139"/>
        <v>Центральноевропейское время</v>
      </c>
      <c s="71"/>
    </row>
    <row r="4451" spans="1:10" ht="15">
      <c r="A4451">
        <v>11353</v>
      </c>
      <c>
        <v>357591</v>
      </c>
      <c s="2">
        <v>44415.047517799358</v>
      </c>
      <c>
        <v>452881</v>
      </c>
      <c s="71">
        <v>7</v>
      </c>
      <c>
        <v>1</v>
      </c>
      <c s="71" t="str">
        <f t="shared" si="138"/>
        <v>суббота</v>
      </c>
      <c s="71" t="str">
        <f>VLOOKUP(A4451,Подписчики!A:C,2,0)</f>
        <v>UTC+1</v>
      </c>
      <c s="71" t="str">
        <f t="shared" si="139"/>
        <v>Центральноевропейское время</v>
      </c>
      <c s="71"/>
    </row>
    <row r="4452" spans="1:10" ht="15">
      <c r="A4452">
        <v>11353</v>
      </c>
      <c>
        <v>378236</v>
      </c>
      <c s="2">
        <v>44421.589588996765</v>
      </c>
      <c>
        <v>472908</v>
      </c>
      <c s="71">
        <v>6</v>
      </c>
      <c>
        <v>14</v>
      </c>
      <c s="71" t="str">
        <f t="shared" si="138"/>
        <v>пятница</v>
      </c>
      <c s="71" t="str">
        <f>VLOOKUP(A4452,Подписчики!A:C,2,0)</f>
        <v>UTC+1</v>
      </c>
      <c s="71" t="str">
        <f t="shared" si="139"/>
        <v>Центральноевропейское время</v>
      </c>
      <c s="71"/>
    </row>
    <row r="4453" spans="1:10" ht="15">
      <c r="A4453">
        <v>11353</v>
      </c>
      <c>
        <v>412963</v>
      </c>
      <c s="2">
        <v>44431.785381877024</v>
      </c>
      <c>
        <v>139440</v>
      </c>
      <c s="71">
        <v>2</v>
      </c>
      <c>
        <v>18</v>
      </c>
      <c s="71" t="str">
        <f t="shared" si="138"/>
        <v>понедельник</v>
      </c>
      <c s="71" t="str">
        <f>VLOOKUP(A4453,Подписчики!A:C,2,0)</f>
        <v>UTC+1</v>
      </c>
      <c s="71" t="str">
        <f t="shared" si="139"/>
        <v>Центральноевропейское время</v>
      </c>
      <c s="71"/>
    </row>
    <row r="4454" spans="1:10" ht="15">
      <c r="A4454">
        <v>11353</v>
      </c>
      <c>
        <v>415764</v>
      </c>
      <c s="2">
        <v>44432.994119741103</v>
      </c>
      <c>
        <v>347008</v>
      </c>
      <c s="71">
        <v>3</v>
      </c>
      <c>
        <v>23</v>
      </c>
      <c s="71" t="str">
        <f t="shared" si="138"/>
        <v>вторник</v>
      </c>
      <c s="71" t="str">
        <f>VLOOKUP(A4454,Подписчики!A:C,2,0)</f>
        <v>UTC+1</v>
      </c>
      <c s="71" t="str">
        <f t="shared" si="139"/>
        <v>Центральноевропейское время</v>
      </c>
      <c s="71"/>
    </row>
    <row r="4455" spans="1:10" ht="15">
      <c r="A4455">
        <v>11384</v>
      </c>
      <c>
        <v>75929</v>
      </c>
      <c s="2">
        <v>44331.966999999997</v>
      </c>
      <c>
        <v>347393</v>
      </c>
      <c s="71">
        <v>7</v>
      </c>
      <c>
        <v>23</v>
      </c>
      <c s="71" t="str">
        <f t="shared" si="138"/>
        <v>суббота</v>
      </c>
      <c s="71" t="str">
        <f>VLOOKUP(A4455,Подписчики!A:C,2,0)</f>
        <v>UTC+0</v>
      </c>
      <c s="71" t="str">
        <f t="shared" si="139"/>
        <v>Запределами России</v>
      </c>
      <c s="71"/>
    </row>
    <row r="4456" spans="1:10" ht="15">
      <c r="A4456">
        <v>11384</v>
      </c>
      <c>
        <v>142961</v>
      </c>
      <c s="2">
        <v>44352.812485436894</v>
      </c>
      <c>
        <v>473327</v>
      </c>
      <c s="71">
        <v>7</v>
      </c>
      <c>
        <v>19</v>
      </c>
      <c s="71" t="str">
        <f t="shared" si="138"/>
        <v>суббота</v>
      </c>
      <c s="71" t="str">
        <f>VLOOKUP(A4456,Подписчики!A:C,2,0)</f>
        <v>UTC+0</v>
      </c>
      <c s="71" t="str">
        <f t="shared" si="139"/>
        <v>Запределами России</v>
      </c>
      <c s="71"/>
    </row>
    <row r="4457" spans="1:10" ht="15">
      <c r="A4457">
        <v>11384</v>
      </c>
      <c>
        <v>150306</v>
      </c>
      <c s="2">
        <v>44354.974297734625</v>
      </c>
      <c>
        <v>111368</v>
      </c>
      <c s="71">
        <v>2</v>
      </c>
      <c>
        <v>23</v>
      </c>
      <c s="71" t="str">
        <f t="shared" si="138"/>
        <v>понедельник</v>
      </c>
      <c s="71" t="str">
        <f>VLOOKUP(A4457,Подписчики!A:C,2,0)</f>
        <v>UTC+0</v>
      </c>
      <c s="71" t="str">
        <f t="shared" si="139"/>
        <v>Запределами России</v>
      </c>
      <c s="71"/>
    </row>
    <row r="4458" spans="1:10" ht="15">
      <c r="A4458">
        <v>11384</v>
      </c>
      <c>
        <v>243093</v>
      </c>
      <c s="2">
        <v>44381.023999999998</v>
      </c>
      <c>
        <v>394154</v>
      </c>
      <c s="71">
        <v>1</v>
      </c>
      <c>
        <v>0</v>
      </c>
      <c s="71" t="str">
        <f t="shared" si="138"/>
        <v>воскресенье</v>
      </c>
      <c s="71" t="str">
        <f>VLOOKUP(A4458,Подписчики!A:C,2,0)</f>
        <v>UTC+0</v>
      </c>
      <c s="71" t="str">
        <f t="shared" si="139"/>
        <v>Запределами России</v>
      </c>
      <c s="71"/>
    </row>
    <row r="4459" spans="1:10" ht="15">
      <c r="A4459">
        <v>11384</v>
      </c>
      <c>
        <v>243830</v>
      </c>
      <c s="2">
        <v>44381.348704489275</v>
      </c>
      <c>
        <v>294042</v>
      </c>
      <c s="71">
        <v>1</v>
      </c>
      <c>
        <v>8</v>
      </c>
      <c s="71" t="str">
        <f t="shared" si="138"/>
        <v>воскресенье</v>
      </c>
      <c s="71" t="str">
        <f>VLOOKUP(A4459,Подписчики!A:C,2,0)</f>
        <v>UTC+0</v>
      </c>
      <c s="71" t="str">
        <f t="shared" si="139"/>
        <v>Запределами России</v>
      </c>
      <c s="71"/>
    </row>
    <row r="4460" spans="1:10" ht="15">
      <c r="A4460">
        <v>11384</v>
      </c>
      <c>
        <v>256973</v>
      </c>
      <c s="2">
        <v>44386.019605177993</v>
      </c>
      <c>
        <v>147928</v>
      </c>
      <c s="71">
        <v>6</v>
      </c>
      <c>
        <v>0</v>
      </c>
      <c s="71" t="str">
        <f t="shared" si="138"/>
        <v>пятница</v>
      </c>
      <c s="71" t="str">
        <f>VLOOKUP(A4460,Подписчики!A:C,2,0)</f>
        <v>UTC+0</v>
      </c>
      <c s="71" t="str">
        <f t="shared" si="139"/>
        <v>Запределами России</v>
      </c>
      <c s="71"/>
    </row>
    <row r="4461" spans="1:10" ht="15">
      <c r="A4461">
        <v>11384</v>
      </c>
      <c>
        <v>287786</v>
      </c>
      <c s="2">
        <v>44394.657765434735</v>
      </c>
      <c>
        <v>411922</v>
      </c>
      <c s="71">
        <v>7</v>
      </c>
      <c>
        <v>15</v>
      </c>
      <c s="71" t="str">
        <f t="shared" si="138"/>
        <v>суббота</v>
      </c>
      <c s="71" t="str">
        <f>VLOOKUP(A4461,Подписчики!A:C,2,0)</f>
        <v>UTC+0</v>
      </c>
      <c s="71" t="str">
        <f t="shared" si="139"/>
        <v>Запределами России</v>
      </c>
      <c s="71"/>
    </row>
    <row r="4462" spans="1:10" ht="15">
      <c r="A4462">
        <v>11384</v>
      </c>
      <c>
        <v>308086</v>
      </c>
      <c s="2">
        <v>44400.914427184463</v>
      </c>
      <c>
        <v>440181</v>
      </c>
      <c s="71">
        <v>6</v>
      </c>
      <c>
        <v>21</v>
      </c>
      <c s="71" t="str">
        <f t="shared" si="138"/>
        <v>пятница</v>
      </c>
      <c s="71" t="str">
        <f>VLOOKUP(A4462,Подписчики!A:C,2,0)</f>
        <v>UTC+0</v>
      </c>
      <c s="71" t="str">
        <f t="shared" si="139"/>
        <v>Запределами России</v>
      </c>
      <c s="71"/>
    </row>
    <row r="4463" spans="1:10" ht="15">
      <c r="A4463">
        <v>11390</v>
      </c>
      <c>
        <v>21667</v>
      </c>
      <c s="2">
        <v>44309.809653721684</v>
      </c>
      <c>
        <v>242428</v>
      </c>
      <c s="71">
        <v>6</v>
      </c>
      <c>
        <v>19</v>
      </c>
      <c s="71" t="str">
        <f t="shared" si="138"/>
        <v>пятница</v>
      </c>
      <c s="71" t="str">
        <f>VLOOKUP(A4463,Подписчики!A:C,2,0)</f>
        <v>UTC+1</v>
      </c>
      <c s="71" t="str">
        <f t="shared" si="139"/>
        <v>Центральноевропейское время</v>
      </c>
      <c s="71"/>
    </row>
    <row r="4464" spans="1:10" ht="15">
      <c r="A4464">
        <v>11390</v>
      </c>
      <c>
        <v>52052</v>
      </c>
      <c s="2">
        <v>44323.52648220065</v>
      </c>
      <c>
        <v>245484</v>
      </c>
      <c s="71">
        <v>6</v>
      </c>
      <c>
        <v>12</v>
      </c>
      <c s="71" t="str">
        <f t="shared" si="138"/>
        <v>пятница</v>
      </c>
      <c s="71" t="str">
        <f>VLOOKUP(A4464,Подписчики!A:C,2,0)</f>
        <v>UTC+1</v>
      </c>
      <c s="71" t="str">
        <f t="shared" si="139"/>
        <v>Центральноевропейское время</v>
      </c>
      <c s="71"/>
    </row>
    <row r="4465" spans="1:10" ht="15">
      <c r="A4465">
        <v>11390</v>
      </c>
      <c>
        <v>57371</v>
      </c>
      <c s="2">
        <v>44325.114993743708</v>
      </c>
      <c>
        <v>304722</v>
      </c>
      <c s="71">
        <v>1</v>
      </c>
      <c>
        <v>2</v>
      </c>
      <c s="71" t="str">
        <f t="shared" si="138"/>
        <v>воскресенье</v>
      </c>
      <c s="71" t="str">
        <f>VLOOKUP(A4465,Подписчики!A:C,2,0)</f>
        <v>UTC+1</v>
      </c>
      <c s="71" t="str">
        <f t="shared" si="139"/>
        <v>Центральноевропейское время</v>
      </c>
      <c s="71"/>
    </row>
    <row r="4466" spans="1:10" ht="15">
      <c r="A4466">
        <v>11390</v>
      </c>
      <c>
        <v>60665</v>
      </c>
      <c s="2">
        <v>44326.534572815537</v>
      </c>
      <c>
        <v>4249</v>
      </c>
      <c s="71">
        <v>2</v>
      </c>
      <c>
        <v>12</v>
      </c>
      <c s="71" t="str">
        <f t="shared" si="138"/>
        <v>понедельник</v>
      </c>
      <c s="71" t="str">
        <f>VLOOKUP(A4466,Подписчики!A:C,2,0)</f>
        <v>UTC+1</v>
      </c>
      <c s="71" t="str">
        <f t="shared" si="139"/>
        <v>Центральноевропейское время</v>
      </c>
      <c s="71"/>
    </row>
    <row r="4467" spans="1:10" ht="15">
      <c r="A4467">
        <v>11390</v>
      </c>
      <c>
        <v>65832</v>
      </c>
      <c s="2">
        <v>44328.730333333333</v>
      </c>
      <c>
        <v>12149</v>
      </c>
      <c s="71">
        <v>4</v>
      </c>
      <c>
        <v>17</v>
      </c>
      <c s="71" t="str">
        <f t="shared" si="138"/>
        <v>среда</v>
      </c>
      <c s="71" t="str">
        <f>VLOOKUP(A4467,Подписчики!A:C,2,0)</f>
        <v>UTC+1</v>
      </c>
      <c s="71" t="str">
        <f t="shared" si="139"/>
        <v>Центральноевропейское время</v>
      </c>
      <c s="71"/>
    </row>
    <row r="4468" spans="1:10" ht="15">
      <c r="A4468">
        <v>11390</v>
      </c>
      <c>
        <v>72340</v>
      </c>
      <c s="2">
        <v>44331.036378063298</v>
      </c>
      <c>
        <v>432277</v>
      </c>
      <c s="71">
        <v>7</v>
      </c>
      <c>
        <v>0</v>
      </c>
      <c s="71" t="str">
        <f t="shared" si="138"/>
        <v>суббота</v>
      </c>
      <c s="71" t="str">
        <f>VLOOKUP(A4468,Подписчики!A:C,2,0)</f>
        <v>UTC+1</v>
      </c>
      <c s="71" t="str">
        <f t="shared" si="139"/>
        <v>Центральноевропейское время</v>
      </c>
      <c s="71"/>
    </row>
    <row r="4469" spans="1:10" ht="15">
      <c r="A4469">
        <v>11390</v>
      </c>
      <c>
        <v>82642</v>
      </c>
      <c s="2">
        <v>44334.691530744341</v>
      </c>
      <c>
        <v>227775</v>
      </c>
      <c s="71">
        <v>3</v>
      </c>
      <c>
        <v>16</v>
      </c>
      <c s="71" t="str">
        <f t="shared" si="138"/>
        <v>вторник</v>
      </c>
      <c s="71" t="str">
        <f>VLOOKUP(A4469,Подписчики!A:C,2,0)</f>
        <v>UTC+1</v>
      </c>
      <c s="71" t="str">
        <f t="shared" si="139"/>
        <v>Центральноевропейское время</v>
      </c>
      <c s="71"/>
    </row>
    <row r="4470" spans="1:10" ht="15">
      <c r="A4470">
        <v>11390</v>
      </c>
      <c>
        <v>104268</v>
      </c>
      <c s="2">
        <v>44341.743310679616</v>
      </c>
      <c>
        <v>37644</v>
      </c>
      <c s="71">
        <v>3</v>
      </c>
      <c>
        <v>17</v>
      </c>
      <c s="71" t="str">
        <f t="shared" si="138"/>
        <v>вторник</v>
      </c>
      <c s="71" t="str">
        <f>VLOOKUP(A4470,Подписчики!A:C,2,0)</f>
        <v>UTC+1</v>
      </c>
      <c s="71" t="str">
        <f t="shared" si="139"/>
        <v>Центральноевропейское время</v>
      </c>
      <c s="71"/>
    </row>
    <row r="4471" spans="1:10" ht="15">
      <c r="A4471">
        <v>11390</v>
      </c>
      <c>
        <v>116386</v>
      </c>
      <c s="2">
        <v>44345.326120792262</v>
      </c>
      <c>
        <v>250679</v>
      </c>
      <c s="71">
        <v>7</v>
      </c>
      <c>
        <v>7</v>
      </c>
      <c s="71" t="str">
        <f t="shared" si="138"/>
        <v>суббота</v>
      </c>
      <c s="71" t="str">
        <f>VLOOKUP(A4471,Подписчики!A:C,2,0)</f>
        <v>UTC+1</v>
      </c>
      <c s="71" t="str">
        <f t="shared" si="139"/>
        <v>Центральноевропейское время</v>
      </c>
      <c s="71"/>
    </row>
    <row r="4472" spans="1:10" ht="15">
      <c r="A4472">
        <v>11390</v>
      </c>
      <c>
        <v>131716</v>
      </c>
      <c s="2">
        <v>44349.605770226539</v>
      </c>
      <c>
        <v>19525</v>
      </c>
      <c s="71">
        <v>4</v>
      </c>
      <c>
        <v>14</v>
      </c>
      <c s="71" t="str">
        <f t="shared" si="138"/>
        <v>среда</v>
      </c>
      <c s="71" t="str">
        <f>VLOOKUP(A4472,Подписчики!A:C,2,0)</f>
        <v>UTC+1</v>
      </c>
      <c s="71" t="str">
        <f t="shared" si="139"/>
        <v>Центральноевропейское время</v>
      </c>
      <c s="71"/>
    </row>
    <row r="4473" spans="1:10" ht="15">
      <c r="A4473">
        <v>11390</v>
      </c>
      <c>
        <v>147564</v>
      </c>
      <c s="2">
        <v>44353.919686084148</v>
      </c>
      <c>
        <v>100134</v>
      </c>
      <c s="71">
        <v>1</v>
      </c>
      <c>
        <v>22</v>
      </c>
      <c s="71" t="str">
        <f t="shared" si="138"/>
        <v>воскресенье</v>
      </c>
      <c s="71" t="str">
        <f>VLOOKUP(A4473,Подписчики!A:C,2,0)</f>
        <v>UTC+1</v>
      </c>
      <c s="71" t="str">
        <f t="shared" si="139"/>
        <v>Центральноевропейское время</v>
      </c>
      <c s="71"/>
    </row>
    <row r="4474" spans="1:10" ht="15">
      <c r="A4474">
        <v>11390</v>
      </c>
      <c>
        <v>223617</v>
      </c>
      <c s="2">
        <v>44375.523245954697</v>
      </c>
      <c>
        <v>301748</v>
      </c>
      <c s="71">
        <v>2</v>
      </c>
      <c>
        <v>12</v>
      </c>
      <c s="71" t="str">
        <f t="shared" si="138"/>
        <v>понедельник</v>
      </c>
      <c s="71" t="str">
        <f>VLOOKUP(A4474,Подписчики!A:C,2,0)</f>
        <v>UTC+1</v>
      </c>
      <c s="71" t="str">
        <f t="shared" si="139"/>
        <v>Центральноевропейское время</v>
      </c>
      <c s="71"/>
    </row>
    <row r="4475" spans="1:10" ht="15">
      <c r="A4475">
        <v>11390</v>
      </c>
      <c>
        <v>269194</v>
      </c>
      <c s="2">
        <v>44388.869524271846</v>
      </c>
      <c>
        <v>241927</v>
      </c>
      <c s="71">
        <v>1</v>
      </c>
      <c>
        <v>20</v>
      </c>
      <c s="71" t="str">
        <f t="shared" si="138"/>
        <v>воскресенье</v>
      </c>
      <c s="71" t="str">
        <f>VLOOKUP(A4475,Подписчики!A:C,2,0)</f>
        <v>UTC+1</v>
      </c>
      <c s="71" t="str">
        <f t="shared" si="139"/>
        <v>Центральноевропейское время</v>
      </c>
      <c s="71"/>
    </row>
    <row r="4476" spans="1:10" ht="15">
      <c r="A4476">
        <v>11390</v>
      </c>
      <c>
        <v>272453</v>
      </c>
      <c s="2">
        <v>44389.877614886733</v>
      </c>
      <c>
        <v>21760</v>
      </c>
      <c s="71">
        <v>2</v>
      </c>
      <c>
        <v>21</v>
      </c>
      <c s="71" t="str">
        <f t="shared" si="138"/>
        <v>понедельник</v>
      </c>
      <c s="71" t="str">
        <f>VLOOKUP(A4476,Подписчики!A:C,2,0)</f>
        <v>UTC+1</v>
      </c>
      <c s="71" t="str">
        <f t="shared" si="139"/>
        <v>Центральноевропейское время</v>
      </c>
      <c s="71"/>
    </row>
    <row r="4477" spans="1:10" ht="15">
      <c r="A4477">
        <v>11390</v>
      </c>
      <c>
        <v>316164</v>
      </c>
      <c s="2">
        <v>44402.793472491911</v>
      </c>
      <c>
        <v>433508</v>
      </c>
      <c s="71">
        <v>1</v>
      </c>
      <c>
        <v>19</v>
      </c>
      <c s="71" t="str">
        <f t="shared" si="138"/>
        <v>воскресенье</v>
      </c>
      <c s="71" t="str">
        <f>VLOOKUP(A4477,Подписчики!A:C,2,0)</f>
        <v>UTC+1</v>
      </c>
      <c s="71" t="str">
        <f t="shared" si="139"/>
        <v>Центральноевропейское время</v>
      </c>
      <c s="71"/>
    </row>
    <row r="4478" spans="1:10" ht="15">
      <c r="A4478">
        <v>11390</v>
      </c>
      <c>
        <v>334761</v>
      </c>
      <c s="2">
        <v>44408.58592486343</v>
      </c>
      <c>
        <v>179296</v>
      </c>
      <c s="71">
        <v>7</v>
      </c>
      <c>
        <v>14</v>
      </c>
      <c s="71" t="str">
        <f t="shared" si="138"/>
        <v>суббота</v>
      </c>
      <c s="71" t="str">
        <f>VLOOKUP(A4478,Подписчики!A:C,2,0)</f>
        <v>UTC+1</v>
      </c>
      <c s="71" t="str">
        <f t="shared" si="139"/>
        <v>Центральноевропейское время</v>
      </c>
      <c s="71"/>
    </row>
    <row r="4479" spans="1:10" ht="15">
      <c r="A4479">
        <v>11390</v>
      </c>
      <c>
        <v>359324</v>
      </c>
      <c s="2">
        <v>44415.555608414244</v>
      </c>
      <c>
        <v>326651</v>
      </c>
      <c s="71">
        <v>7</v>
      </c>
      <c>
        <v>13</v>
      </c>
      <c s="71" t="str">
        <f t="shared" si="138"/>
        <v>суббота</v>
      </c>
      <c s="71" t="str">
        <f>VLOOKUP(A4479,Подписчики!A:C,2,0)</f>
        <v>UTC+1</v>
      </c>
      <c s="71" t="str">
        <f t="shared" si="139"/>
        <v>Центральноевропейское время</v>
      </c>
      <c s="71"/>
    </row>
    <row r="4480" spans="1:10" ht="15">
      <c r="A4480">
        <v>11390</v>
      </c>
      <c>
        <v>387304</v>
      </c>
      <c s="2">
        <v>44423.6656407767</v>
      </c>
      <c>
        <v>105231</v>
      </c>
      <c s="71">
        <v>1</v>
      </c>
      <c>
        <v>15</v>
      </c>
      <c s="71" t="str">
        <f t="shared" si="138"/>
        <v>воскресенье</v>
      </c>
      <c s="71" t="str">
        <f>VLOOKUP(A4480,Подписчики!A:C,2,0)</f>
        <v>UTC+1</v>
      </c>
      <c s="71" t="str">
        <f t="shared" si="139"/>
        <v>Центральноевропейское время</v>
      </c>
      <c s="71"/>
    </row>
    <row r="4481" spans="1:10" ht="15">
      <c r="A4481">
        <v>11390</v>
      </c>
      <c>
        <v>393852</v>
      </c>
      <c s="2">
        <v>44426.000592233009</v>
      </c>
      <c>
        <v>88863</v>
      </c>
      <c s="71">
        <v>4</v>
      </c>
      <c>
        <v>0</v>
      </c>
      <c s="71" t="str">
        <f t="shared" si="138"/>
        <v>среда</v>
      </c>
      <c s="71" t="str">
        <f>VLOOKUP(A4481,Подписчики!A:C,2,0)</f>
        <v>UTC+1</v>
      </c>
      <c s="71" t="str">
        <f t="shared" si="139"/>
        <v>Центральноевропейское время</v>
      </c>
      <c s="71"/>
    </row>
    <row r="4482" spans="1:10" ht="15">
      <c r="A4482">
        <v>11390</v>
      </c>
      <c>
        <v>419413</v>
      </c>
      <c s="2">
        <v>44434.638132686086</v>
      </c>
      <c>
        <v>82901</v>
      </c>
      <c s="71">
        <v>5</v>
      </c>
      <c>
        <v>15</v>
      </c>
      <c s="71" t="str">
        <f t="shared" si="138"/>
        <v>четверг</v>
      </c>
      <c s="71" t="str">
        <f>VLOOKUP(A4482,Подписчики!A:C,2,0)</f>
        <v>UTC+1</v>
      </c>
      <c s="71" t="str">
        <f t="shared" si="139"/>
        <v>Центральноевропейское время</v>
      </c>
      <c s="71"/>
    </row>
    <row r="4483" spans="1:10" ht="15">
      <c r="A4483">
        <v>11414</v>
      </c>
      <c>
        <v>248108</v>
      </c>
      <c s="2">
        <v>44382.657954692557</v>
      </c>
      <c>
        <v>86587</v>
      </c>
      <c s="71">
        <v>2</v>
      </c>
      <c>
        <v>15</v>
      </c>
      <c s="71" t="str">
        <f t="shared" si="140" ref="G4483:G4546">TEXT(C4483,"дддд")</f>
        <v>понедельник</v>
      </c>
      <c s="71" t="str">
        <f>VLOOKUP(A4483,Подписчики!A:C,2,0)</f>
        <v>UTC+2</v>
      </c>
      <c s="71" t="str">
        <f t="shared" si="141" ref="I4483:I4546">IF(H4483="UTC+1","Центральноевропейское время",IF(H4483="UTC+2","Калиниградское время",IF(H4483="UTC+3","Московское время",IF(H4483="UTC+4","Самарское время",IF(H4483="UTC+5","Екатеринбургское время",IF(H4483="UTC+6","Омское время",IF(H4483="UTC+7","Красноярское время",IF(H4483="UTC+8","Иркутское время",IF(H4483="UTC+9","Якутское время",IF(H4483="UTC+10","Владивостокское время",IF(H4483="UTC+11","Магаданское время",IF(H4483="UTC+12","Камчатское время",IF(H4483="UTC+0","Запределами России",IF(H4483="UTC-1","Запределами России",IF(H4483="UTC-2","Запределами России",IF(H4483="UTC-3","Запределами России",IF(H4483="UTC-4","Запределами России",IF(H4483="UTC-5","Запределами России",IF(H4483="UTC-6","Запределами России",IF(H4483="UTC-7","Запределами России",IF(H4483="UTC-8","Запределами России",IF(H4483="UTC-9","Запределами России",0))))))))))))))))))))))</f>
        <v>Калиниградское время</v>
      </c>
      <c s="71"/>
    </row>
    <row r="4484" spans="1:10" ht="15">
      <c r="A4484">
        <v>11414</v>
      </c>
      <c>
        <v>259768</v>
      </c>
      <c s="2">
        <v>44386.818148867314</v>
      </c>
      <c>
        <v>250679</v>
      </c>
      <c s="71">
        <v>6</v>
      </c>
      <c>
        <v>19</v>
      </c>
      <c s="71" t="str">
        <f t="shared" si="140"/>
        <v>пятница</v>
      </c>
      <c s="71" t="str">
        <f>VLOOKUP(A4484,Подписчики!A:C,2,0)</f>
        <v>UTC+2</v>
      </c>
      <c s="71" t="str">
        <f t="shared" si="141"/>
        <v>Калиниградское время</v>
      </c>
      <c s="71"/>
    </row>
    <row r="4485" spans="1:10" ht="15">
      <c r="A4485">
        <v>11414</v>
      </c>
      <c>
        <v>268237</v>
      </c>
      <c s="2">
        <v>44388.726950895718</v>
      </c>
      <c>
        <v>347008</v>
      </c>
      <c s="71">
        <v>1</v>
      </c>
      <c>
        <v>17</v>
      </c>
      <c s="71" t="str">
        <f t="shared" si="140"/>
        <v>воскресенье</v>
      </c>
      <c s="71" t="str">
        <f>VLOOKUP(A4485,Подписчики!A:C,2,0)</f>
        <v>UTC+2</v>
      </c>
      <c s="71" t="str">
        <f t="shared" si="141"/>
        <v>Калиниградское время</v>
      </c>
      <c s="71"/>
    </row>
    <row r="4486" spans="1:10" ht="15">
      <c r="A4486">
        <v>11414</v>
      </c>
      <c>
        <v>283432</v>
      </c>
      <c s="2">
        <v>44393.687080906144</v>
      </c>
      <c>
        <v>21760</v>
      </c>
      <c s="71">
        <v>6</v>
      </c>
      <c>
        <v>16</v>
      </c>
      <c s="71" t="str">
        <f t="shared" si="140"/>
        <v>пятница</v>
      </c>
      <c s="71" t="str">
        <f>VLOOKUP(A4486,Подписчики!A:C,2,0)</f>
        <v>UTC+2</v>
      </c>
      <c s="71" t="str">
        <f t="shared" si="141"/>
        <v>Калиниградское время</v>
      </c>
      <c s="71"/>
    </row>
    <row r="4487" spans="1:10" ht="15">
      <c r="A4487">
        <v>11414</v>
      </c>
      <c>
        <v>286169</v>
      </c>
      <c s="2">
        <v>44394.316141239658</v>
      </c>
      <c>
        <v>187729</v>
      </c>
      <c s="71">
        <v>7</v>
      </c>
      <c>
        <v>7</v>
      </c>
      <c s="71" t="str">
        <f t="shared" si="140"/>
        <v>суббота</v>
      </c>
      <c s="71" t="str">
        <f>VLOOKUP(A4487,Подписчики!A:C,2,0)</f>
        <v>UTC+2</v>
      </c>
      <c s="71" t="str">
        <f t="shared" si="141"/>
        <v>Калиниградское время</v>
      </c>
      <c s="71"/>
    </row>
    <row r="4488" spans="1:10" ht="15">
      <c r="A4488">
        <v>11414</v>
      </c>
      <c>
        <v>286867</v>
      </c>
      <c s="2">
        <v>44394.525666666661</v>
      </c>
      <c>
        <v>20339</v>
      </c>
      <c s="71">
        <v>7</v>
      </c>
      <c>
        <v>12</v>
      </c>
      <c s="71" t="str">
        <f t="shared" si="140"/>
        <v>суббота</v>
      </c>
      <c s="71" t="str">
        <f>VLOOKUP(A4488,Подписчики!A:C,2,0)</f>
        <v>UTC+2</v>
      </c>
      <c s="71" t="str">
        <f t="shared" si="141"/>
        <v>Калиниградское время</v>
      </c>
      <c s="71"/>
    </row>
    <row r="4489" spans="1:10" ht="15">
      <c r="A4489">
        <v>11414</v>
      </c>
      <c>
        <v>310881</v>
      </c>
      <c s="2">
        <v>44401.678060243539</v>
      </c>
      <c>
        <v>230507</v>
      </c>
      <c s="71">
        <v>7</v>
      </c>
      <c>
        <v>16</v>
      </c>
      <c s="71" t="str">
        <f t="shared" si="140"/>
        <v>суббота</v>
      </c>
      <c s="71" t="str">
        <f>VLOOKUP(A4489,Подписчики!A:C,2,0)</f>
        <v>UTC+2</v>
      </c>
      <c s="71" t="str">
        <f t="shared" si="141"/>
        <v>Калиниградское время</v>
      </c>
      <c s="71"/>
    </row>
    <row r="4490" spans="1:10" ht="15">
      <c r="A4490">
        <v>11414</v>
      </c>
      <c>
        <v>326058</v>
      </c>
      <c s="2">
        <v>44405.914666666664</v>
      </c>
      <c>
        <v>388561</v>
      </c>
      <c s="71">
        <v>4</v>
      </c>
      <c>
        <v>21</v>
      </c>
      <c s="71" t="str">
        <f t="shared" si="140"/>
        <v>среда</v>
      </c>
      <c s="71" t="str">
        <f>VLOOKUP(A4490,Подписчики!A:C,2,0)</f>
        <v>UTC+2</v>
      </c>
      <c s="71" t="str">
        <f t="shared" si="141"/>
        <v>Калиниградское время</v>
      </c>
      <c s="71"/>
    </row>
    <row r="4491" spans="1:10" ht="15">
      <c r="A4491">
        <v>11414</v>
      </c>
      <c>
        <v>343522</v>
      </c>
      <c s="2">
        <v>44410.633682847896</v>
      </c>
      <c>
        <v>191238</v>
      </c>
      <c s="71">
        <v>2</v>
      </c>
      <c>
        <v>15</v>
      </c>
      <c s="71" t="str">
        <f t="shared" si="140"/>
        <v>понедельник</v>
      </c>
      <c s="71" t="str">
        <f>VLOOKUP(A4491,Подписчики!A:C,2,0)</f>
        <v>UTC+2</v>
      </c>
      <c s="71" t="str">
        <f t="shared" si="141"/>
        <v>Калиниградское время</v>
      </c>
      <c s="71"/>
    </row>
    <row r="4492" spans="1:10" ht="15">
      <c r="A4492">
        <v>11444</v>
      </c>
      <c>
        <v>255277</v>
      </c>
      <c s="2">
        <v>44385.668877022654</v>
      </c>
      <c>
        <v>311670</v>
      </c>
      <c s="71">
        <v>5</v>
      </c>
      <c>
        <v>16</v>
      </c>
      <c s="71" t="str">
        <f t="shared" si="140"/>
        <v>четверг</v>
      </c>
      <c s="71" t="str">
        <f>VLOOKUP(A4492,Подписчики!A:C,2,0)</f>
        <v>UTC+1</v>
      </c>
      <c s="71" t="str">
        <f t="shared" si="141"/>
        <v>Центральноевропейское время</v>
      </c>
      <c s="71"/>
    </row>
    <row r="4493" spans="1:10" ht="15">
      <c r="A4493">
        <v>11444</v>
      </c>
      <c>
        <v>267481</v>
      </c>
      <c s="2">
        <v>44388.617333333335</v>
      </c>
      <c>
        <v>118549</v>
      </c>
      <c s="71">
        <v>1</v>
      </c>
      <c>
        <v>14</v>
      </c>
      <c s="71" t="str">
        <f t="shared" si="140"/>
        <v>воскресенье</v>
      </c>
      <c s="71" t="str">
        <f>VLOOKUP(A4493,Подписчики!A:C,2,0)</f>
        <v>UTC+1</v>
      </c>
      <c s="71" t="str">
        <f t="shared" si="141"/>
        <v>Центральноевропейское время</v>
      </c>
      <c s="71"/>
    </row>
    <row r="4494" spans="1:10" ht="15">
      <c r="A4494">
        <v>11444</v>
      </c>
      <c>
        <v>275195</v>
      </c>
      <c s="2">
        <v>44390.837161812298</v>
      </c>
      <c>
        <v>142023</v>
      </c>
      <c s="71">
        <v>3</v>
      </c>
      <c>
        <v>20</v>
      </c>
      <c s="71" t="str">
        <f t="shared" si="140"/>
        <v>вторник</v>
      </c>
      <c s="71" t="str">
        <f>VLOOKUP(A4494,Подписчики!A:C,2,0)</f>
        <v>UTC+1</v>
      </c>
      <c s="71" t="str">
        <f t="shared" si="141"/>
        <v>Центральноевропейское время</v>
      </c>
      <c s="71"/>
    </row>
    <row r="4495" spans="1:10" ht="15">
      <c r="A4495">
        <v>11444</v>
      </c>
      <c>
        <v>285724</v>
      </c>
      <c s="2">
        <v>44394.149235511337</v>
      </c>
      <c>
        <v>347008</v>
      </c>
      <c s="71">
        <v>7</v>
      </c>
      <c>
        <v>3</v>
      </c>
      <c s="71" t="str">
        <f t="shared" si="140"/>
        <v>суббота</v>
      </c>
      <c s="71" t="str">
        <f>VLOOKUP(A4495,Подписчики!A:C,2,0)</f>
        <v>UTC+1</v>
      </c>
      <c s="71" t="str">
        <f t="shared" si="141"/>
        <v>Центральноевропейское время</v>
      </c>
      <c s="71"/>
    </row>
    <row r="4496" spans="1:10" ht="15">
      <c r="A4496">
        <v>11444</v>
      </c>
      <c>
        <v>288509</v>
      </c>
      <c s="2">
        <v>44394.804799352751</v>
      </c>
      <c>
        <v>337058</v>
      </c>
      <c s="71">
        <v>7</v>
      </c>
      <c>
        <v>19</v>
      </c>
      <c s="71" t="str">
        <f t="shared" si="140"/>
        <v>суббота</v>
      </c>
      <c s="71" t="str">
        <f>VLOOKUP(A4496,Подписчики!A:C,2,0)</f>
        <v>UTC+1</v>
      </c>
      <c s="71" t="str">
        <f t="shared" si="141"/>
        <v>Центральноевропейское время</v>
      </c>
      <c s="71"/>
    </row>
    <row r="4497" spans="1:10" ht="15">
      <c r="A4497">
        <v>11444</v>
      </c>
      <c>
        <v>311675</v>
      </c>
      <c s="2">
        <v>44401.790236245957</v>
      </c>
      <c>
        <v>5151</v>
      </c>
      <c s="71">
        <v>7</v>
      </c>
      <c>
        <v>18</v>
      </c>
      <c s="71" t="str">
        <f t="shared" si="140"/>
        <v>суббота</v>
      </c>
      <c s="71" t="str">
        <f>VLOOKUP(A4497,Подписчики!A:C,2,0)</f>
        <v>UTC+1</v>
      </c>
      <c s="71" t="str">
        <f t="shared" si="141"/>
        <v>Центральноевропейское время</v>
      </c>
      <c s="71"/>
    </row>
    <row r="4498" spans="1:10" ht="15">
      <c r="A4498">
        <v>11444</v>
      </c>
      <c>
        <v>312726</v>
      </c>
      <c s="2">
        <v>44401.926158576054</v>
      </c>
      <c>
        <v>370651</v>
      </c>
      <c s="71">
        <v>7</v>
      </c>
      <c>
        <v>22</v>
      </c>
      <c s="71" t="str">
        <f t="shared" si="140"/>
        <v>суббота</v>
      </c>
      <c s="71" t="str">
        <f>VLOOKUP(A4498,Подписчики!A:C,2,0)</f>
        <v>UTC+1</v>
      </c>
      <c s="71" t="str">
        <f t="shared" si="141"/>
        <v>Центральноевропейское время</v>
      </c>
      <c s="71"/>
    </row>
    <row r="4499" spans="1:10" ht="15">
      <c r="A4499">
        <v>11444</v>
      </c>
      <c>
        <v>324936</v>
      </c>
      <c s="2">
        <v>44405.733601941749</v>
      </c>
      <c>
        <v>472060</v>
      </c>
      <c s="71">
        <v>4</v>
      </c>
      <c>
        <v>17</v>
      </c>
      <c s="71" t="str">
        <f t="shared" si="140"/>
        <v>среда</v>
      </c>
      <c s="71" t="str">
        <f>VLOOKUP(A4499,Подписчики!A:C,2,0)</f>
        <v>UTC+1</v>
      </c>
      <c s="71" t="str">
        <f t="shared" si="141"/>
        <v>Центральноевропейское время</v>
      </c>
      <c s="71"/>
    </row>
    <row r="4500" spans="1:10" ht="15">
      <c r="A4500">
        <v>11444</v>
      </c>
      <c>
        <v>335283</v>
      </c>
      <c s="2">
        <v>44408.65431391586</v>
      </c>
      <c>
        <v>351192</v>
      </c>
      <c s="71">
        <v>7</v>
      </c>
      <c>
        <v>15</v>
      </c>
      <c s="71" t="str">
        <f t="shared" si="140"/>
        <v>суббота</v>
      </c>
      <c s="71" t="str">
        <f>VLOOKUP(A4500,Подписчики!A:C,2,0)</f>
        <v>UTC+1</v>
      </c>
      <c s="71" t="str">
        <f t="shared" si="141"/>
        <v>Центральноевропейское время</v>
      </c>
      <c s="71"/>
    </row>
    <row r="4501" spans="1:10" ht="15">
      <c r="A4501">
        <v>11444</v>
      </c>
      <c>
        <v>349804</v>
      </c>
      <c s="2">
        <v>44412.777291262137</v>
      </c>
      <c>
        <v>411922</v>
      </c>
      <c s="71">
        <v>4</v>
      </c>
      <c>
        <v>18</v>
      </c>
      <c s="71" t="str">
        <f t="shared" si="140"/>
        <v>среда</v>
      </c>
      <c s="71" t="str">
        <f>VLOOKUP(A4501,Подписчики!A:C,2,0)</f>
        <v>UTC+1</v>
      </c>
      <c s="71" t="str">
        <f t="shared" si="141"/>
        <v>Центральноевропейское время</v>
      </c>
      <c s="71"/>
    </row>
    <row r="4502" spans="1:10" ht="15">
      <c r="A4502">
        <v>11479</v>
      </c>
      <c>
        <v>125106</v>
      </c>
      <c s="2">
        <v>44346.939508090618</v>
      </c>
      <c>
        <v>411922</v>
      </c>
      <c s="71">
        <v>1</v>
      </c>
      <c>
        <v>22</v>
      </c>
      <c s="71" t="str">
        <f t="shared" si="140"/>
        <v>воскресенье</v>
      </c>
      <c s="71" t="str">
        <f>VLOOKUP(A4502,Подписчики!A:C,2,0)</f>
        <v>UTC-6</v>
      </c>
      <c s="71" t="str">
        <f t="shared" si="141"/>
        <v>Запределами России</v>
      </c>
      <c s="71"/>
    </row>
    <row r="4503" spans="1:10" ht="15">
      <c r="A4503">
        <v>11479</v>
      </c>
      <c>
        <v>144417</v>
      </c>
      <c s="2">
        <v>44353.144413586837</v>
      </c>
      <c>
        <v>301748</v>
      </c>
      <c s="71">
        <v>1</v>
      </c>
      <c>
        <v>3</v>
      </c>
      <c s="71" t="str">
        <f t="shared" si="140"/>
        <v>воскресенье</v>
      </c>
      <c s="71" t="str">
        <f>VLOOKUP(A4503,Подписчики!A:C,2,0)</f>
        <v>UTC-6</v>
      </c>
      <c s="71" t="str">
        <f t="shared" si="141"/>
        <v>Запределами России</v>
      </c>
      <c s="71"/>
    </row>
    <row r="4504" spans="1:10" ht="15">
      <c r="A4504">
        <v>11479</v>
      </c>
      <c>
        <v>188467</v>
      </c>
      <c s="2">
        <v>44366.097842341384</v>
      </c>
      <c>
        <v>158978</v>
      </c>
      <c s="71">
        <v>7</v>
      </c>
      <c>
        <v>2</v>
      </c>
      <c s="71" t="str">
        <f t="shared" si="140"/>
        <v>суббота</v>
      </c>
      <c s="71" t="str">
        <f>VLOOKUP(A4504,Подписчики!A:C,2,0)</f>
        <v>UTC-6</v>
      </c>
      <c s="71" t="str">
        <f t="shared" si="141"/>
        <v>Запределами России</v>
      </c>
      <c s="71"/>
    </row>
    <row r="4505" spans="1:10" ht="15">
      <c r="A4505">
        <v>11479</v>
      </c>
      <c>
        <v>193294</v>
      </c>
      <c s="2">
        <v>44367.14986407767</v>
      </c>
      <c>
        <v>12149</v>
      </c>
      <c s="71">
        <v>1</v>
      </c>
      <c>
        <v>3</v>
      </c>
      <c s="71" t="str">
        <f t="shared" si="140"/>
        <v>воскресенье</v>
      </c>
      <c s="71" t="str">
        <f>VLOOKUP(A4505,Подписчики!A:C,2,0)</f>
        <v>UTC-6</v>
      </c>
      <c s="71" t="str">
        <f t="shared" si="141"/>
        <v>Запределами России</v>
      </c>
      <c s="71"/>
    </row>
    <row r="4506" spans="1:10" ht="15">
      <c r="A4506">
        <v>11479</v>
      </c>
      <c>
        <v>209701</v>
      </c>
      <c s="2">
        <v>44372.146627831717</v>
      </c>
      <c>
        <v>242428</v>
      </c>
      <c s="71">
        <v>6</v>
      </c>
      <c>
        <v>3</v>
      </c>
      <c s="71" t="str">
        <f t="shared" si="140"/>
        <v>пятница</v>
      </c>
      <c s="71" t="str">
        <f>VLOOKUP(A4506,Подписчики!A:C,2,0)</f>
        <v>UTC-6</v>
      </c>
      <c s="71" t="str">
        <f t="shared" si="141"/>
        <v>Запределами России</v>
      </c>
      <c s="71"/>
    </row>
    <row r="4507" spans="1:10" ht="15">
      <c r="A4507">
        <v>11479</v>
      </c>
      <c>
        <v>246876</v>
      </c>
      <c s="2">
        <v>44382.028504854366</v>
      </c>
      <c>
        <v>396686</v>
      </c>
      <c s="71">
        <v>2</v>
      </c>
      <c>
        <v>0</v>
      </c>
      <c s="71" t="str">
        <f t="shared" si="140"/>
        <v>понедельник</v>
      </c>
      <c s="71" t="str">
        <f>VLOOKUP(A4507,Подписчики!A:C,2,0)</f>
        <v>UTC-6</v>
      </c>
      <c s="71" t="str">
        <f t="shared" si="141"/>
        <v>Запределами России</v>
      </c>
      <c s="71"/>
    </row>
    <row r="4508" spans="1:10" ht="15">
      <c r="A4508">
        <v>11479</v>
      </c>
      <c>
        <v>279466</v>
      </c>
      <c s="2">
        <v>44392.548999999999</v>
      </c>
      <c>
        <v>66015</v>
      </c>
      <c s="71">
        <v>5</v>
      </c>
      <c>
        <v>13</v>
      </c>
      <c s="71" t="str">
        <f t="shared" si="140"/>
        <v>четверг</v>
      </c>
      <c s="71" t="str">
        <f>VLOOKUP(A4508,Подписчики!A:C,2,0)</f>
        <v>UTC-6</v>
      </c>
      <c s="71" t="str">
        <f t="shared" si="141"/>
        <v>Запределами России</v>
      </c>
      <c s="71"/>
    </row>
    <row r="4509" spans="1:10" ht="15">
      <c r="A4509">
        <v>11479</v>
      </c>
      <c>
        <v>366684</v>
      </c>
      <c s="2">
        <v>44417.170899676377</v>
      </c>
      <c>
        <v>469849</v>
      </c>
      <c s="71">
        <v>2</v>
      </c>
      <c>
        <v>4</v>
      </c>
      <c s="71" t="str">
        <f t="shared" si="140"/>
        <v>понедельник</v>
      </c>
      <c s="71" t="str">
        <f>VLOOKUP(A4509,Подписчики!A:C,2,0)</f>
        <v>UTC-6</v>
      </c>
      <c s="71" t="str">
        <f t="shared" si="141"/>
        <v>Запределами России</v>
      </c>
      <c s="71"/>
    </row>
    <row r="4510" spans="1:10" ht="15">
      <c r="A4510">
        <v>11479</v>
      </c>
      <c>
        <v>369387</v>
      </c>
      <c s="2">
        <v>44418.14986407767</v>
      </c>
      <c>
        <v>284325</v>
      </c>
      <c s="71">
        <v>3</v>
      </c>
      <c>
        <v>3</v>
      </c>
      <c s="71" t="str">
        <f t="shared" si="140"/>
        <v>вторник</v>
      </c>
      <c s="71" t="str">
        <f>VLOOKUP(A4510,Подписчики!A:C,2,0)</f>
        <v>UTC-6</v>
      </c>
      <c s="71" t="str">
        <f t="shared" si="141"/>
        <v>Запределами России</v>
      </c>
      <c s="71"/>
    </row>
    <row r="4511" spans="1:10" ht="15">
      <c r="A4511">
        <v>11479</v>
      </c>
      <c>
        <v>377408</v>
      </c>
      <c s="2">
        <v>44421.05601294498</v>
      </c>
      <c>
        <v>127940</v>
      </c>
      <c s="71">
        <v>6</v>
      </c>
      <c>
        <v>1</v>
      </c>
      <c s="71" t="str">
        <f t="shared" si="140"/>
        <v>пятница</v>
      </c>
      <c s="71" t="str">
        <f>VLOOKUP(A4511,Подписчики!A:C,2,0)</f>
        <v>UTC-6</v>
      </c>
      <c s="71" t="str">
        <f t="shared" si="141"/>
        <v>Запределами России</v>
      </c>
      <c s="71"/>
    </row>
    <row r="4512" spans="1:10" ht="15">
      <c r="A4512">
        <v>11479</v>
      </c>
      <c>
        <v>389200</v>
      </c>
      <c s="2">
        <v>44424.046304207121</v>
      </c>
      <c>
        <v>15878</v>
      </c>
      <c s="71">
        <v>2</v>
      </c>
      <c>
        <v>1</v>
      </c>
      <c s="71" t="str">
        <f t="shared" si="140"/>
        <v>понедельник</v>
      </c>
      <c s="71" t="str">
        <f>VLOOKUP(A4512,Подписчики!A:C,2,0)</f>
        <v>UTC-6</v>
      </c>
      <c s="71" t="str">
        <f t="shared" si="141"/>
        <v>Запределами России</v>
      </c>
      <c s="71"/>
    </row>
    <row r="4513" spans="1:10" ht="15">
      <c r="A4513">
        <v>11479</v>
      </c>
      <c>
        <v>396102</v>
      </c>
      <c s="2">
        <v>44426.88287378641</v>
      </c>
      <c>
        <v>230201</v>
      </c>
      <c s="71">
        <v>4</v>
      </c>
      <c>
        <v>21</v>
      </c>
      <c s="71" t="str">
        <f t="shared" si="140"/>
        <v>среда</v>
      </c>
      <c s="71" t="str">
        <f>VLOOKUP(A4513,Подписчики!A:C,2,0)</f>
        <v>UTC-6</v>
      </c>
      <c s="71" t="str">
        <f t="shared" si="141"/>
        <v>Запределами России</v>
      </c>
      <c s="71"/>
    </row>
    <row r="4514" spans="1:10" ht="15">
      <c r="A4514">
        <v>11523</v>
      </c>
      <c>
        <v>218041</v>
      </c>
      <c s="2">
        <v>44373.958464308605</v>
      </c>
      <c>
        <v>330333</v>
      </c>
      <c s="71">
        <v>7</v>
      </c>
      <c>
        <v>23</v>
      </c>
      <c s="71" t="str">
        <f t="shared" si="140"/>
        <v>суббота</v>
      </c>
      <c s="71" t="str">
        <f>VLOOKUP(A4514,Подписчики!A:C,2,0)</f>
        <v>UTC+0</v>
      </c>
      <c s="71" t="str">
        <f t="shared" si="141"/>
        <v>Запределами России</v>
      </c>
      <c s="71"/>
    </row>
    <row r="4515" spans="1:10" ht="15">
      <c r="A4515">
        <v>11523</v>
      </c>
      <c>
        <v>268453</v>
      </c>
      <c s="2">
        <v>44388.76070550162</v>
      </c>
      <c>
        <v>439981</v>
      </c>
      <c s="71">
        <v>1</v>
      </c>
      <c>
        <v>18</v>
      </c>
      <c s="71" t="str">
        <f t="shared" si="140"/>
        <v>воскресенье</v>
      </c>
      <c s="71" t="str">
        <f>VLOOKUP(A4515,Подписчики!A:C,2,0)</f>
        <v>UTC+0</v>
      </c>
      <c s="71" t="str">
        <f t="shared" si="141"/>
        <v>Запределами России</v>
      </c>
      <c s="71"/>
    </row>
    <row r="4516" spans="1:10" ht="15">
      <c r="A4516">
        <v>11523</v>
      </c>
      <c>
        <v>270815</v>
      </c>
      <c s="2">
        <v>44389.603747572815</v>
      </c>
      <c>
        <v>267359</v>
      </c>
      <c s="71">
        <v>2</v>
      </c>
      <c>
        <v>14</v>
      </c>
      <c s="71" t="str">
        <f t="shared" si="140"/>
        <v>понедельник</v>
      </c>
      <c s="71" t="str">
        <f>VLOOKUP(A4516,Подписчики!A:C,2,0)</f>
        <v>UTC+0</v>
      </c>
      <c s="71" t="str">
        <f t="shared" si="141"/>
        <v>Запределами России</v>
      </c>
      <c s="71"/>
    </row>
    <row r="4517" spans="1:10" ht="15">
      <c r="A4517">
        <v>11523</v>
      </c>
      <c>
        <v>284227</v>
      </c>
      <c s="2">
        <v>44393.807631067961</v>
      </c>
      <c>
        <v>274147</v>
      </c>
      <c s="71">
        <v>6</v>
      </c>
      <c>
        <v>19</v>
      </c>
      <c s="71" t="str">
        <f t="shared" si="140"/>
        <v>пятница</v>
      </c>
      <c s="71" t="str">
        <f>VLOOKUP(A4517,Подписчики!A:C,2,0)</f>
        <v>UTC+0</v>
      </c>
      <c s="71" t="str">
        <f t="shared" si="141"/>
        <v>Запределами России</v>
      </c>
      <c s="71"/>
    </row>
    <row r="4518" spans="1:10" ht="15">
      <c r="A4518">
        <v>11548</v>
      </c>
      <c>
        <v>103684</v>
      </c>
      <c s="2">
        <v>44341.475106796119</v>
      </c>
      <c>
        <v>470762</v>
      </c>
      <c s="71">
        <v>3</v>
      </c>
      <c>
        <v>11</v>
      </c>
      <c s="71" t="str">
        <f t="shared" si="140"/>
        <v>вторник</v>
      </c>
      <c s="71" t="str">
        <f>VLOOKUP(A4518,Подписчики!A:C,2,0)</f>
        <v>UTC+6</v>
      </c>
      <c s="71" t="str">
        <f t="shared" si="141"/>
        <v>Омское время</v>
      </c>
      <c s="71"/>
    </row>
    <row r="4519" spans="1:10" ht="15">
      <c r="A4519">
        <v>11548</v>
      </c>
      <c>
        <v>131176</v>
      </c>
      <c s="2">
        <v>44349.439508090618</v>
      </c>
      <c>
        <v>158978</v>
      </c>
      <c s="71">
        <v>4</v>
      </c>
      <c>
        <v>10</v>
      </c>
      <c s="71" t="str">
        <f t="shared" si="140"/>
        <v>среда</v>
      </c>
      <c s="71" t="str">
        <f>VLOOKUP(A4519,Подписчики!A:C,2,0)</f>
        <v>UTC+6</v>
      </c>
      <c s="71" t="str">
        <f t="shared" si="141"/>
        <v>Омское время</v>
      </c>
      <c s="71"/>
    </row>
    <row r="4520" spans="1:10" ht="15">
      <c r="A4520">
        <v>11548</v>
      </c>
      <c>
        <v>144962</v>
      </c>
      <c s="2">
        <v>44353.40390938511</v>
      </c>
      <c>
        <v>249762</v>
      </c>
      <c s="71">
        <v>1</v>
      </c>
      <c>
        <v>9</v>
      </c>
      <c s="71" t="str">
        <f t="shared" si="140"/>
        <v>воскресенье</v>
      </c>
      <c s="71" t="str">
        <f>VLOOKUP(A4520,Подписчики!A:C,2,0)</f>
        <v>UTC+6</v>
      </c>
      <c s="71" t="str">
        <f t="shared" si="141"/>
        <v>Омское время</v>
      </c>
      <c s="71"/>
    </row>
    <row r="4521" spans="1:10" ht="15">
      <c r="A4521">
        <v>11548</v>
      </c>
      <c>
        <v>159991</v>
      </c>
      <c s="2">
        <v>44358.551158576054</v>
      </c>
      <c>
        <v>250679</v>
      </c>
      <c s="71">
        <v>6</v>
      </c>
      <c>
        <v>13</v>
      </c>
      <c s="71" t="str">
        <f t="shared" si="140"/>
        <v>пятница</v>
      </c>
      <c s="71" t="str">
        <f>VLOOKUP(A4521,Подписчики!A:C,2,0)</f>
        <v>UTC+6</v>
      </c>
      <c s="71" t="str">
        <f t="shared" si="141"/>
        <v>Омское время</v>
      </c>
      <c s="71"/>
    </row>
    <row r="4522" spans="1:10" ht="15">
      <c r="A4522">
        <v>11548</v>
      </c>
      <c>
        <v>176088</v>
      </c>
      <c s="2">
        <v>44362.575430420715</v>
      </c>
      <c>
        <v>411922</v>
      </c>
      <c s="71">
        <v>3</v>
      </c>
      <c>
        <v>13</v>
      </c>
      <c s="71" t="str">
        <f t="shared" si="140"/>
        <v>вторник</v>
      </c>
      <c s="71" t="str">
        <f>VLOOKUP(A4522,Подписчики!A:C,2,0)</f>
        <v>UTC+6</v>
      </c>
      <c s="71" t="str">
        <f t="shared" si="141"/>
        <v>Омское время</v>
      </c>
      <c s="71"/>
    </row>
    <row r="4523" spans="1:10" ht="15">
      <c r="A4523">
        <v>11548</v>
      </c>
      <c>
        <v>179507</v>
      </c>
      <c s="2">
        <v>44363.737999999998</v>
      </c>
      <c>
        <v>121083</v>
      </c>
      <c s="71">
        <v>4</v>
      </c>
      <c>
        <v>17</v>
      </c>
      <c s="71" t="str">
        <f t="shared" si="140"/>
        <v>среда</v>
      </c>
      <c s="71" t="str">
        <f>VLOOKUP(A4523,Подписчики!A:C,2,0)</f>
        <v>UTC+6</v>
      </c>
      <c s="71" t="str">
        <f t="shared" si="141"/>
        <v>Омское время</v>
      </c>
      <c s="71"/>
    </row>
    <row r="4524" spans="1:10" ht="15">
      <c r="A4524">
        <v>11548</v>
      </c>
      <c>
        <v>209819</v>
      </c>
      <c s="2">
        <v>44372.2550420712</v>
      </c>
      <c>
        <v>297015</v>
      </c>
      <c s="71">
        <v>6</v>
      </c>
      <c>
        <v>6</v>
      </c>
      <c s="71" t="str">
        <f t="shared" si="140"/>
        <v>пятница</v>
      </c>
      <c s="71" t="str">
        <f>VLOOKUP(A4524,Подписчики!A:C,2,0)</f>
        <v>UTC+6</v>
      </c>
      <c s="71" t="str">
        <f t="shared" si="141"/>
        <v>Омское время</v>
      </c>
      <c s="71"/>
    </row>
    <row r="4525" spans="1:10" ht="15">
      <c r="A4525">
        <v>11548</v>
      </c>
      <c>
        <v>274936</v>
      </c>
      <c s="2">
        <v>44390.795495145634</v>
      </c>
      <c>
        <v>472712</v>
      </c>
      <c s="71">
        <v>3</v>
      </c>
      <c>
        <v>19</v>
      </c>
      <c s="71" t="str">
        <f t="shared" si="140"/>
        <v>вторник</v>
      </c>
      <c s="71" t="str">
        <f>VLOOKUP(A4525,Подписчики!A:C,2,0)</f>
        <v>UTC+6</v>
      </c>
      <c s="71" t="str">
        <f t="shared" si="141"/>
        <v>Омское время</v>
      </c>
      <c s="71"/>
    </row>
    <row r="4526" spans="1:10" ht="15">
      <c r="A4526">
        <v>11548</v>
      </c>
      <c>
        <v>293826</v>
      </c>
      <c s="2">
        <v>44396.565000000002</v>
      </c>
      <c>
        <v>301748</v>
      </c>
      <c s="71">
        <v>2</v>
      </c>
      <c>
        <v>13</v>
      </c>
      <c s="71" t="str">
        <f t="shared" si="140"/>
        <v>понедельник</v>
      </c>
      <c s="71" t="str">
        <f>VLOOKUP(A4526,Подписчики!A:C,2,0)</f>
        <v>UTC+6</v>
      </c>
      <c s="71" t="str">
        <f t="shared" si="141"/>
        <v>Омское время</v>
      </c>
      <c s="71"/>
    </row>
    <row r="4527" spans="1:10" ht="15">
      <c r="A4527">
        <v>11548</v>
      </c>
      <c>
        <v>299505</v>
      </c>
      <c s="2">
        <v>44398.554394822007</v>
      </c>
      <c>
        <v>192331</v>
      </c>
      <c s="71">
        <v>4</v>
      </c>
      <c>
        <v>13</v>
      </c>
      <c s="71" t="str">
        <f t="shared" si="140"/>
        <v>среда</v>
      </c>
      <c s="71" t="str">
        <f>VLOOKUP(A4527,Подписчики!A:C,2,0)</f>
        <v>UTC+6</v>
      </c>
      <c s="71" t="str">
        <f t="shared" si="141"/>
        <v>Омское время</v>
      </c>
      <c s="71"/>
    </row>
    <row r="4528" spans="1:10" ht="15">
      <c r="A4528">
        <v>11548</v>
      </c>
      <c>
        <v>342740</v>
      </c>
      <c s="2">
        <v>44410.334330097088</v>
      </c>
      <c>
        <v>345108</v>
      </c>
      <c s="71">
        <v>2</v>
      </c>
      <c>
        <v>8</v>
      </c>
      <c s="71" t="str">
        <f t="shared" si="140"/>
        <v>понедельник</v>
      </c>
      <c s="71" t="str">
        <f>VLOOKUP(A4528,Подписчики!A:C,2,0)</f>
        <v>UTC+6</v>
      </c>
      <c s="71" t="str">
        <f t="shared" si="141"/>
        <v>Омское время</v>
      </c>
      <c s="71"/>
    </row>
    <row r="4529" spans="1:10" ht="15">
      <c r="A4529">
        <v>11548</v>
      </c>
      <c>
        <v>370562</v>
      </c>
      <c s="2">
        <v>44418.711352750812</v>
      </c>
      <c>
        <v>208125</v>
      </c>
      <c s="71">
        <v>3</v>
      </c>
      <c>
        <v>17</v>
      </c>
      <c s="71" t="str">
        <f t="shared" si="140"/>
        <v>вторник</v>
      </c>
      <c s="71" t="str">
        <f>VLOOKUP(A4529,Подписчики!A:C,2,0)</f>
        <v>UTC+6</v>
      </c>
      <c s="71" t="str">
        <f t="shared" si="141"/>
        <v>Омское время</v>
      </c>
      <c s="71"/>
    </row>
    <row r="4530" spans="1:10" ht="15">
      <c r="A4530">
        <v>11548</v>
      </c>
      <c>
        <v>399371</v>
      </c>
      <c s="2">
        <v>44428.358999999997</v>
      </c>
      <c>
        <v>412978</v>
      </c>
      <c s="71">
        <v>6</v>
      </c>
      <c>
        <v>8</v>
      </c>
      <c s="71" t="str">
        <f t="shared" si="140"/>
        <v>пятница</v>
      </c>
      <c s="71" t="str">
        <f>VLOOKUP(A4530,Подписчики!A:C,2,0)</f>
        <v>UTC+6</v>
      </c>
      <c s="71" t="str">
        <f t="shared" si="141"/>
        <v>Омское время</v>
      </c>
      <c s="71"/>
    </row>
    <row r="4531" spans="1:10" ht="15">
      <c r="A4531">
        <v>11647</v>
      </c>
      <c>
        <v>212811</v>
      </c>
      <c s="2">
        <v>44372.811271844665</v>
      </c>
      <c>
        <v>196571</v>
      </c>
      <c s="71">
        <v>6</v>
      </c>
      <c>
        <v>19</v>
      </c>
      <c s="71" t="str">
        <f t="shared" si="140"/>
        <v>пятница</v>
      </c>
      <c s="71" t="str">
        <f>VLOOKUP(A4531,Подписчики!A:C,2,0)</f>
        <v>UTC+1</v>
      </c>
      <c s="71" t="str">
        <f t="shared" si="141"/>
        <v>Центральноевропейское время</v>
      </c>
      <c s="71"/>
    </row>
    <row r="4532" spans="1:10" ht="15">
      <c r="A4532">
        <v>11647</v>
      </c>
      <c>
        <v>216507</v>
      </c>
      <c s="2">
        <v>44373.719038834955</v>
      </c>
      <c>
        <v>208822</v>
      </c>
      <c s="71">
        <v>7</v>
      </c>
      <c>
        <v>17</v>
      </c>
      <c s="71" t="str">
        <f t="shared" si="140"/>
        <v>суббота</v>
      </c>
      <c s="71" t="str">
        <f>VLOOKUP(A4532,Подписчики!A:C,2,0)</f>
        <v>UTC+1</v>
      </c>
      <c s="71" t="str">
        <f t="shared" si="141"/>
        <v>Центральноевропейское время</v>
      </c>
      <c s="71"/>
    </row>
    <row r="4533" spans="1:10" ht="15">
      <c r="A4533">
        <v>11647</v>
      </c>
      <c>
        <v>257907</v>
      </c>
      <c s="2">
        <v>44386.587970873792</v>
      </c>
      <c>
        <v>158978</v>
      </c>
      <c s="71">
        <v>6</v>
      </c>
      <c>
        <v>14</v>
      </c>
      <c s="71" t="str">
        <f t="shared" si="140"/>
        <v>пятница</v>
      </c>
      <c s="71" t="str">
        <f>VLOOKUP(A4533,Подписчики!A:C,2,0)</f>
        <v>UTC+1</v>
      </c>
      <c s="71" t="str">
        <f t="shared" si="141"/>
        <v>Центральноевропейское время</v>
      </c>
      <c s="71"/>
    </row>
    <row r="4534" spans="1:10" ht="15">
      <c r="A4534">
        <v>11647</v>
      </c>
      <c>
        <v>262959</v>
      </c>
      <c s="2">
        <v>44387.623569579293</v>
      </c>
      <c>
        <v>431288</v>
      </c>
      <c s="71">
        <v>7</v>
      </c>
      <c>
        <v>14</v>
      </c>
      <c s="71" t="str">
        <f t="shared" si="140"/>
        <v>суббота</v>
      </c>
      <c s="71" t="str">
        <f>VLOOKUP(A4534,Подписчики!A:C,2,0)</f>
        <v>UTC+1</v>
      </c>
      <c s="71" t="str">
        <f t="shared" si="141"/>
        <v>Центральноевропейское время</v>
      </c>
      <c s="71"/>
    </row>
    <row r="4535" spans="1:10" ht="15">
      <c r="A4535">
        <v>11647</v>
      </c>
      <c>
        <v>296102</v>
      </c>
      <c s="2">
        <v>44397.163333333338</v>
      </c>
      <c>
        <v>223202</v>
      </c>
      <c s="71">
        <v>3</v>
      </c>
      <c>
        <v>3</v>
      </c>
      <c s="71" t="str">
        <f t="shared" si="140"/>
        <v>вторник</v>
      </c>
      <c s="71" t="str">
        <f>VLOOKUP(A4535,Подписчики!A:C,2,0)</f>
        <v>UTC+1</v>
      </c>
      <c s="71" t="str">
        <f t="shared" si="141"/>
        <v>Центральноевропейское время</v>
      </c>
      <c s="71"/>
    </row>
    <row r="4536" spans="1:10" ht="15">
      <c r="A4536">
        <v>11647</v>
      </c>
      <c>
        <v>310697</v>
      </c>
      <c s="2">
        <v>44401.64136893204</v>
      </c>
      <c>
        <v>250679</v>
      </c>
      <c s="71">
        <v>7</v>
      </c>
      <c>
        <v>15</v>
      </c>
      <c s="71" t="str">
        <f t="shared" si="140"/>
        <v>суббота</v>
      </c>
      <c s="71" t="str">
        <f>VLOOKUP(A4536,Подписчики!A:C,2,0)</f>
        <v>UTC+1</v>
      </c>
      <c s="71" t="str">
        <f t="shared" si="141"/>
        <v>Центральноевропейское время</v>
      </c>
      <c s="71"/>
    </row>
    <row r="4537" spans="1:10" ht="15">
      <c r="A4537">
        <v>11647</v>
      </c>
      <c>
        <v>347956</v>
      </c>
      <c s="2">
        <v>44412.074333333338</v>
      </c>
      <c>
        <v>411922</v>
      </c>
      <c s="71">
        <v>4</v>
      </c>
      <c>
        <v>1</v>
      </c>
      <c s="71" t="str">
        <f t="shared" si="140"/>
        <v>среда</v>
      </c>
      <c s="71" t="str">
        <f>VLOOKUP(A4537,Подписчики!A:C,2,0)</f>
        <v>UTC+1</v>
      </c>
      <c s="71" t="str">
        <f t="shared" si="141"/>
        <v>Центральноевропейское время</v>
      </c>
      <c s="71"/>
    </row>
    <row r="4538" spans="1:10" ht="15">
      <c r="A4538">
        <v>11647</v>
      </c>
      <c>
        <v>370135</v>
      </c>
      <c s="2">
        <v>44418.655932038841</v>
      </c>
      <c>
        <v>11684</v>
      </c>
      <c s="71">
        <v>3</v>
      </c>
      <c>
        <v>15</v>
      </c>
      <c s="71" t="str">
        <f t="shared" si="140"/>
        <v>вторник</v>
      </c>
      <c s="71" t="str">
        <f>VLOOKUP(A4538,Подписчики!A:C,2,0)</f>
        <v>UTC+1</v>
      </c>
      <c s="71" t="str">
        <f t="shared" si="141"/>
        <v>Центральноевропейское время</v>
      </c>
      <c s="71"/>
    </row>
    <row r="4539" spans="1:10" ht="15">
      <c r="A4539">
        <v>11647</v>
      </c>
      <c>
        <v>372500</v>
      </c>
      <c s="2">
        <v>44419.565317152104</v>
      </c>
      <c>
        <v>327968</v>
      </c>
      <c s="71">
        <v>4</v>
      </c>
      <c>
        <v>13</v>
      </c>
      <c s="71" t="str">
        <f t="shared" si="140"/>
        <v>среда</v>
      </c>
      <c s="71" t="str">
        <f>VLOOKUP(A4539,Подписчики!A:C,2,0)</f>
        <v>UTC+1</v>
      </c>
      <c s="71" t="str">
        <f t="shared" si="141"/>
        <v>Центральноевропейское время</v>
      </c>
      <c s="71"/>
    </row>
    <row r="4540" spans="1:10" ht="15">
      <c r="A4540">
        <v>11647</v>
      </c>
      <c>
        <v>379226</v>
      </c>
      <c s="2">
        <v>44421.744928802589</v>
      </c>
      <c>
        <v>104958</v>
      </c>
      <c s="71">
        <v>6</v>
      </c>
      <c>
        <v>17</v>
      </c>
      <c s="71" t="str">
        <f t="shared" si="140"/>
        <v>пятница</v>
      </c>
      <c s="71" t="str">
        <f>VLOOKUP(A4540,Подписчики!A:C,2,0)</f>
        <v>UTC+1</v>
      </c>
      <c s="71" t="str">
        <f t="shared" si="141"/>
        <v>Центральноевропейское время</v>
      </c>
      <c s="71"/>
    </row>
    <row r="4541" spans="1:10" ht="15">
      <c r="A4541">
        <v>11647</v>
      </c>
      <c>
        <v>380515</v>
      </c>
      <c s="2">
        <v>44421.926158576054</v>
      </c>
      <c>
        <v>239248</v>
      </c>
      <c s="71">
        <v>6</v>
      </c>
      <c>
        <v>22</v>
      </c>
      <c s="71" t="str">
        <f t="shared" si="140"/>
        <v>пятница</v>
      </c>
      <c s="71" t="str">
        <f>VLOOKUP(A4541,Подписчики!A:C,2,0)</f>
        <v>UTC+1</v>
      </c>
      <c s="71" t="str">
        <f t="shared" si="141"/>
        <v>Центральноевропейское время</v>
      </c>
      <c s="71"/>
    </row>
    <row r="4542" spans="1:10" ht="15">
      <c r="A4542">
        <v>11647</v>
      </c>
      <c>
        <v>393091</v>
      </c>
      <c s="2">
        <v>44425.78052750809</v>
      </c>
      <c>
        <v>173423</v>
      </c>
      <c s="71">
        <v>3</v>
      </c>
      <c>
        <v>18</v>
      </c>
      <c s="71" t="str">
        <f t="shared" si="140"/>
        <v>вторник</v>
      </c>
      <c s="71" t="str">
        <f>VLOOKUP(A4542,Подписчики!A:C,2,0)</f>
        <v>UTC+1</v>
      </c>
      <c s="71" t="str">
        <f t="shared" si="141"/>
        <v>Центральноевропейское время</v>
      </c>
      <c s="71"/>
    </row>
    <row r="4543" spans="1:10" ht="15">
      <c r="A4543">
        <v>11647</v>
      </c>
      <c>
        <v>395615</v>
      </c>
      <c s="2">
        <v>44426.754637540456</v>
      </c>
      <c>
        <v>220182</v>
      </c>
      <c s="71">
        <v>4</v>
      </c>
      <c>
        <v>18</v>
      </c>
      <c s="71" t="str">
        <f t="shared" si="140"/>
        <v>среда</v>
      </c>
      <c s="71" t="str">
        <f>VLOOKUP(A4543,Подписчики!A:C,2,0)</f>
        <v>UTC+1</v>
      </c>
      <c s="71" t="str">
        <f t="shared" si="141"/>
        <v>Центральноевропейское время</v>
      </c>
      <c s="71"/>
    </row>
    <row r="4544" spans="1:10" ht="15">
      <c r="A4544">
        <v>11657</v>
      </c>
      <c>
        <v>26484</v>
      </c>
      <c s="2">
        <v>44311.563699029131</v>
      </c>
      <c>
        <v>238334</v>
      </c>
      <c s="71">
        <v>1</v>
      </c>
      <c>
        <v>13</v>
      </c>
      <c s="71" t="str">
        <f t="shared" si="140"/>
        <v>воскресенье</v>
      </c>
      <c s="71" t="str">
        <f>VLOOKUP(A4544,Подписчики!A:C,2,0)</f>
        <v>UTC+1</v>
      </c>
      <c s="71" t="str">
        <f t="shared" si="141"/>
        <v>Центральноевропейское время</v>
      </c>
      <c s="71"/>
    </row>
    <row r="4545" spans="1:10" ht="15">
      <c r="A4545">
        <v>11660</v>
      </c>
      <c>
        <v>103375</v>
      </c>
      <c s="2">
        <v>44341.194000000003</v>
      </c>
      <c>
        <v>12149</v>
      </c>
      <c s="71">
        <v>3</v>
      </c>
      <c>
        <v>4</v>
      </c>
      <c s="71" t="str">
        <f t="shared" si="140"/>
        <v>вторник</v>
      </c>
      <c s="71" t="str">
        <f>VLOOKUP(A4545,Подписчики!A:C,2,0)</f>
        <v>UTC+3</v>
      </c>
      <c s="71" t="str">
        <f t="shared" si="141"/>
        <v>Московское время</v>
      </c>
      <c s="71"/>
    </row>
    <row r="4546" spans="1:10" ht="15">
      <c r="A4546">
        <v>11660</v>
      </c>
      <c>
        <v>129849</v>
      </c>
      <c s="2">
        <v>44348.748974110029</v>
      </c>
      <c>
        <v>411922</v>
      </c>
      <c s="71">
        <v>3</v>
      </c>
      <c>
        <v>17</v>
      </c>
      <c s="71" t="str">
        <f t="shared" si="140"/>
        <v>вторник</v>
      </c>
      <c s="71" t="str">
        <f>VLOOKUP(A4546,Подписчики!A:C,2,0)</f>
        <v>UTC+3</v>
      </c>
      <c s="71" t="str">
        <f t="shared" si="141"/>
        <v>Московское время</v>
      </c>
      <c s="71"/>
    </row>
    <row r="4547" spans="1:10" ht="15">
      <c r="A4547">
        <v>11660</v>
      </c>
      <c>
        <v>133407</v>
      </c>
      <c s="2">
        <v>44350.417258899673</v>
      </c>
      <c>
        <v>17150</v>
      </c>
      <c s="71">
        <v>5</v>
      </c>
      <c>
        <v>10</v>
      </c>
      <c s="71" t="str">
        <f t="shared" si="142" ref="G4547:G4610">TEXT(C4547,"дддд")</f>
        <v>четверг</v>
      </c>
      <c s="71" t="str">
        <f>VLOOKUP(A4547,Подписчики!A:C,2,0)</f>
        <v>UTC+3</v>
      </c>
      <c s="71" t="str">
        <f t="shared" si="143" ref="I4547:I4610">IF(H4547="UTC+1","Центральноевропейское время",IF(H4547="UTC+2","Калиниградское время",IF(H4547="UTC+3","Московское время",IF(H4547="UTC+4","Самарское время",IF(H4547="UTC+5","Екатеринбургское время",IF(H4547="UTC+6","Омское время",IF(H4547="UTC+7","Красноярское время",IF(H4547="UTC+8","Иркутское время",IF(H4547="UTC+9","Якутское время",IF(H4547="UTC+10","Владивостокское время",IF(H4547="UTC+11","Магаданское время",IF(H4547="UTC+12","Камчатское время",IF(H4547="UTC+0","Запределами России",IF(H4547="UTC-1","Запределами России",IF(H4547="UTC-2","Запределами России",IF(H4547="UTC-3","Запределами России",IF(H4547="UTC-4","Запределами России",IF(H4547="UTC-5","Запределами России",IF(H4547="UTC-6","Запределами России",IF(H4547="UTC-7","Запределами России",IF(H4547="UTC-8","Запределами России",IF(H4547="UTC-9","Запределами России",0))))))))))))))))))))))</f>
        <v>Московское время</v>
      </c>
      <c s="71"/>
    </row>
    <row r="4548" spans="1:10" ht="15">
      <c r="A4548">
        <v>11660</v>
      </c>
      <c>
        <v>141565</v>
      </c>
      <c s="2">
        <v>44352.582537308881</v>
      </c>
      <c>
        <v>85253</v>
      </c>
      <c s="71">
        <v>7</v>
      </c>
      <c>
        <v>13</v>
      </c>
      <c s="71" t="str">
        <f t="shared" si="142"/>
        <v>суббота</v>
      </c>
      <c s="71" t="str">
        <f>VLOOKUP(A4548,Подписчики!A:C,2,0)</f>
        <v>UTC+3</v>
      </c>
      <c s="71" t="str">
        <f t="shared" si="143"/>
        <v>Московское время</v>
      </c>
      <c s="71"/>
    </row>
    <row r="4549" spans="1:10" ht="15">
      <c r="A4549">
        <v>11660</v>
      </c>
      <c>
        <v>161172</v>
      </c>
      <c s="2">
        <v>44358.703666666668</v>
      </c>
      <c>
        <v>43697</v>
      </c>
      <c s="71">
        <v>6</v>
      </c>
      <c>
        <v>16</v>
      </c>
      <c s="71" t="str">
        <f t="shared" si="142"/>
        <v>пятница</v>
      </c>
      <c s="71" t="str">
        <f>VLOOKUP(A4549,Подписчики!A:C,2,0)</f>
        <v>UTC+3</v>
      </c>
      <c s="71" t="str">
        <f t="shared" si="143"/>
        <v>Московское время</v>
      </c>
      <c s="71"/>
    </row>
    <row r="4550" spans="1:10" ht="15">
      <c r="A4550">
        <v>11660</v>
      </c>
      <c>
        <v>191618</v>
      </c>
      <c s="2">
        <v>44366.789427184463</v>
      </c>
      <c>
        <v>351192</v>
      </c>
      <c s="71">
        <v>7</v>
      </c>
      <c>
        <v>18</v>
      </c>
      <c s="71" t="str">
        <f t="shared" si="142"/>
        <v>суббота</v>
      </c>
      <c s="71" t="str">
        <f>VLOOKUP(A4550,Подписчики!A:C,2,0)</f>
        <v>UTC+3</v>
      </c>
      <c s="71" t="str">
        <f t="shared" si="143"/>
        <v>Московское время</v>
      </c>
      <c s="71"/>
    </row>
    <row r="4551" spans="1:10" ht="15">
      <c r="A4551">
        <v>11660</v>
      </c>
      <c>
        <v>267071</v>
      </c>
      <c s="2">
        <v>44388.52890938511</v>
      </c>
      <c>
        <v>246093</v>
      </c>
      <c s="71">
        <v>1</v>
      </c>
      <c>
        <v>12</v>
      </c>
      <c s="71" t="str">
        <f t="shared" si="142"/>
        <v>воскресенье</v>
      </c>
      <c s="71" t="str">
        <f>VLOOKUP(A4551,Подписчики!A:C,2,0)</f>
        <v>UTC+3</v>
      </c>
      <c s="71" t="str">
        <f t="shared" si="143"/>
        <v>Московское время</v>
      </c>
      <c s="71"/>
    </row>
    <row r="4552" spans="1:10" ht="15">
      <c r="A4552">
        <v>11660</v>
      </c>
      <c>
        <v>270067</v>
      </c>
      <c s="2">
        <v>44389.27324595469</v>
      </c>
      <c>
        <v>347008</v>
      </c>
      <c s="71">
        <v>2</v>
      </c>
      <c>
        <v>6</v>
      </c>
      <c s="71" t="str">
        <f t="shared" si="142"/>
        <v>понедельник</v>
      </c>
      <c s="71" t="str">
        <f>VLOOKUP(A4552,Подписчики!A:C,2,0)</f>
        <v>UTC+3</v>
      </c>
      <c s="71" t="str">
        <f t="shared" si="143"/>
        <v>Московское время</v>
      </c>
      <c s="71"/>
    </row>
    <row r="4553" spans="1:10" ht="15">
      <c r="A4553">
        <v>11660</v>
      </c>
      <c>
        <v>297439</v>
      </c>
      <c s="2">
        <v>44397.695576051781</v>
      </c>
      <c>
        <v>162482</v>
      </c>
      <c s="71">
        <v>3</v>
      </c>
      <c>
        <v>16</v>
      </c>
      <c s="71" t="str">
        <f t="shared" si="142"/>
        <v>вторник</v>
      </c>
      <c s="71" t="str">
        <f>VLOOKUP(A4553,Подписчики!A:C,2,0)</f>
        <v>UTC+3</v>
      </c>
      <c s="71" t="str">
        <f t="shared" si="143"/>
        <v>Московское время</v>
      </c>
      <c s="71"/>
    </row>
    <row r="4554" spans="1:10" ht="15">
      <c r="A4554">
        <v>11660</v>
      </c>
      <c>
        <v>300490</v>
      </c>
      <c s="2">
        <v>44398.719847896442</v>
      </c>
      <c>
        <v>230507</v>
      </c>
      <c s="71">
        <v>4</v>
      </c>
      <c>
        <v>17</v>
      </c>
      <c s="71" t="str">
        <f t="shared" si="142"/>
        <v>среда</v>
      </c>
      <c s="71" t="str">
        <f>VLOOKUP(A4554,Подписчики!A:C,2,0)</f>
        <v>UTC+3</v>
      </c>
      <c s="71" t="str">
        <f t="shared" si="143"/>
        <v>Московское время</v>
      </c>
      <c s="71"/>
    </row>
    <row r="4555" spans="1:10" ht="15">
      <c r="A4555">
        <v>11678</v>
      </c>
      <c>
        <v>113631</v>
      </c>
      <c s="2">
        <v>44344.753019417476</v>
      </c>
      <c>
        <v>301890</v>
      </c>
      <c s="71">
        <v>6</v>
      </c>
      <c>
        <v>18</v>
      </c>
      <c s="71" t="str">
        <f t="shared" si="142"/>
        <v>пятница</v>
      </c>
      <c s="71" t="str">
        <f>VLOOKUP(A4555,Подписчики!A:C,2,0)</f>
        <v>UTC+1</v>
      </c>
      <c s="71" t="str">
        <f t="shared" si="143"/>
        <v>Центральноевропейское время</v>
      </c>
      <c s="71"/>
    </row>
    <row r="4556" spans="1:10" ht="15">
      <c r="A4556">
        <v>11678</v>
      </c>
      <c>
        <v>118992</v>
      </c>
      <c s="2">
        <v>44345.744928802589</v>
      </c>
      <c>
        <v>411922</v>
      </c>
      <c s="71">
        <v>7</v>
      </c>
      <c>
        <v>17</v>
      </c>
      <c s="71" t="str">
        <f t="shared" si="142"/>
        <v>суббота</v>
      </c>
      <c s="71" t="str">
        <f>VLOOKUP(A4556,Подписчики!A:C,2,0)</f>
        <v>UTC+1</v>
      </c>
      <c s="71" t="str">
        <f t="shared" si="143"/>
        <v>Центральноевропейское время</v>
      </c>
      <c s="71"/>
    </row>
    <row r="4557" spans="1:10" ht="15">
      <c r="A4557">
        <v>11678</v>
      </c>
      <c>
        <v>127486</v>
      </c>
      <c s="2">
        <v>44347.772436893203</v>
      </c>
      <c>
        <v>33890</v>
      </c>
      <c s="71">
        <v>2</v>
      </c>
      <c>
        <v>18</v>
      </c>
      <c s="71" t="str">
        <f t="shared" si="142"/>
        <v>понедельник</v>
      </c>
      <c s="71" t="str">
        <f>VLOOKUP(A4557,Подписчики!A:C,2,0)</f>
        <v>UTC+1</v>
      </c>
      <c s="71" t="str">
        <f t="shared" si="143"/>
        <v>Центральноевропейское время</v>
      </c>
      <c s="71"/>
    </row>
    <row r="4558" spans="1:10" ht="15">
      <c r="A4558">
        <v>11678</v>
      </c>
      <c>
        <v>168204</v>
      </c>
      <c s="2">
        <v>44360.028333333335</v>
      </c>
      <c>
        <v>38593</v>
      </c>
      <c s="71">
        <v>1</v>
      </c>
      <c>
        <v>0</v>
      </c>
      <c s="71" t="str">
        <f t="shared" si="142"/>
        <v>воскресенье</v>
      </c>
      <c s="71" t="str">
        <f>VLOOKUP(A4558,Подписчики!A:C,2,0)</f>
        <v>UTC+1</v>
      </c>
      <c s="71" t="str">
        <f t="shared" si="143"/>
        <v>Центральноевропейское время</v>
      </c>
      <c s="71"/>
    </row>
    <row r="4559" spans="1:10" ht="15">
      <c r="A4559">
        <v>11678</v>
      </c>
      <c>
        <v>180585</v>
      </c>
      <c s="2">
        <v>44363.958521035602</v>
      </c>
      <c>
        <v>192331</v>
      </c>
      <c s="71">
        <v>4</v>
      </c>
      <c>
        <v>23</v>
      </c>
      <c s="71" t="str">
        <f t="shared" si="142"/>
        <v>среда</v>
      </c>
      <c s="71" t="str">
        <f>VLOOKUP(A4559,Подписчики!A:C,2,0)</f>
        <v>UTC+1</v>
      </c>
      <c s="71" t="str">
        <f t="shared" si="143"/>
        <v>Центральноевропейское время</v>
      </c>
      <c s="71"/>
    </row>
    <row r="4560" spans="1:10" ht="15">
      <c r="A4560">
        <v>11678</v>
      </c>
      <c>
        <v>226312</v>
      </c>
      <c s="2">
        <v>44376.414831715214</v>
      </c>
      <c>
        <v>183290</v>
      </c>
      <c s="71">
        <v>3</v>
      </c>
      <c>
        <v>9</v>
      </c>
      <c s="71" t="str">
        <f t="shared" si="142"/>
        <v>вторник</v>
      </c>
      <c s="71" t="str">
        <f>VLOOKUP(A4560,Подписчики!A:C,2,0)</f>
        <v>UTC+1</v>
      </c>
      <c s="71" t="str">
        <f t="shared" si="143"/>
        <v>Центральноевропейское время</v>
      </c>
      <c s="71"/>
    </row>
    <row r="4561" spans="1:10" ht="15">
      <c r="A4561">
        <v>11678</v>
      </c>
      <c>
        <v>229202</v>
      </c>
      <c s="2">
        <v>44377.021627831717</v>
      </c>
      <c>
        <v>227775</v>
      </c>
      <c s="71">
        <v>4</v>
      </c>
      <c>
        <v>0</v>
      </c>
      <c s="71" t="str">
        <f t="shared" si="142"/>
        <v>среда</v>
      </c>
      <c s="71" t="str">
        <f>VLOOKUP(A4561,Подписчики!A:C,2,0)</f>
        <v>UTC+1</v>
      </c>
      <c s="71" t="str">
        <f t="shared" si="143"/>
        <v>Центральноевропейское время</v>
      </c>
      <c s="71"/>
    </row>
    <row r="4562" spans="1:10" ht="15">
      <c r="A4562">
        <v>11678</v>
      </c>
      <c>
        <v>246094</v>
      </c>
      <c s="2">
        <v>44381.795090614891</v>
      </c>
      <c>
        <v>250679</v>
      </c>
      <c s="71">
        <v>1</v>
      </c>
      <c>
        <v>19</v>
      </c>
      <c s="71" t="str">
        <f t="shared" si="142"/>
        <v>воскресенье</v>
      </c>
      <c s="71" t="str">
        <f>VLOOKUP(A4562,Подписчики!A:C,2,0)</f>
        <v>UTC+1</v>
      </c>
      <c s="71" t="str">
        <f t="shared" si="143"/>
        <v>Центральноевропейское время</v>
      </c>
      <c s="71"/>
    </row>
    <row r="4563" spans="1:10" ht="15">
      <c r="A4563">
        <v>11678</v>
      </c>
      <c>
        <v>261615</v>
      </c>
      <c s="2">
        <v>44387.277169103058</v>
      </c>
      <c>
        <v>411922</v>
      </c>
      <c s="71">
        <v>7</v>
      </c>
      <c>
        <v>6</v>
      </c>
      <c s="71" t="str">
        <f t="shared" si="142"/>
        <v>суббота</v>
      </c>
      <c s="71" t="str">
        <f>VLOOKUP(A4563,Подписчики!A:C,2,0)</f>
        <v>UTC+1</v>
      </c>
      <c s="71" t="str">
        <f t="shared" si="143"/>
        <v>Центральноевропейское время</v>
      </c>
      <c s="71"/>
    </row>
    <row r="4564" spans="1:10" ht="15">
      <c r="A4564">
        <v>11678</v>
      </c>
      <c>
        <v>268747</v>
      </c>
      <c s="2">
        <v>44388.803181229778</v>
      </c>
      <c>
        <v>158978</v>
      </c>
      <c s="71">
        <v>1</v>
      </c>
      <c>
        <v>19</v>
      </c>
      <c s="71" t="str">
        <f t="shared" si="142"/>
        <v>воскресенье</v>
      </c>
      <c s="71" t="str">
        <f>VLOOKUP(A4564,Подписчики!A:C,2,0)</f>
        <v>UTC+1</v>
      </c>
      <c s="71" t="str">
        <f t="shared" si="143"/>
        <v>Центральноевропейское время</v>
      </c>
      <c s="71"/>
    </row>
    <row r="4565" spans="1:10" ht="15">
      <c r="A4565">
        <v>11678</v>
      </c>
      <c>
        <v>269571</v>
      </c>
      <c s="2">
        <v>44388.935867313921</v>
      </c>
      <c>
        <v>62068</v>
      </c>
      <c s="71">
        <v>1</v>
      </c>
      <c>
        <v>22</v>
      </c>
      <c s="71" t="str">
        <f t="shared" si="142"/>
        <v>воскресенье</v>
      </c>
      <c s="71" t="str">
        <f>VLOOKUP(A4565,Подписчики!A:C,2,0)</f>
        <v>UTC+1</v>
      </c>
      <c s="71" t="str">
        <f t="shared" si="143"/>
        <v>Центральноевропейское время</v>
      </c>
      <c s="71"/>
    </row>
    <row r="4566" spans="1:10" ht="15">
      <c r="A4566">
        <v>11678</v>
      </c>
      <c>
        <v>318108</v>
      </c>
      <c s="2">
        <v>44403.539427184471</v>
      </c>
      <c>
        <v>379466</v>
      </c>
      <c s="71">
        <v>2</v>
      </c>
      <c>
        <v>12</v>
      </c>
      <c s="71" t="str">
        <f t="shared" si="142"/>
        <v>понедельник</v>
      </c>
      <c s="71" t="str">
        <f>VLOOKUP(A4566,Подписчики!A:C,2,0)</f>
        <v>UTC+1</v>
      </c>
      <c s="71" t="str">
        <f t="shared" si="143"/>
        <v>Центральноевропейское время</v>
      </c>
      <c s="71"/>
    </row>
    <row r="4567" spans="1:10" ht="15">
      <c r="A4567">
        <v>11678</v>
      </c>
      <c>
        <v>325449</v>
      </c>
      <c s="2">
        <v>44405.809653721684</v>
      </c>
      <c>
        <v>398916</v>
      </c>
      <c s="71">
        <v>4</v>
      </c>
      <c>
        <v>19</v>
      </c>
      <c s="71" t="str">
        <f t="shared" si="142"/>
        <v>среда</v>
      </c>
      <c s="71" t="str">
        <f>VLOOKUP(A4567,Подписчики!A:C,2,0)</f>
        <v>UTC+1</v>
      </c>
      <c s="71" t="str">
        <f t="shared" si="143"/>
        <v>Центральноевропейское время</v>
      </c>
      <c s="71"/>
    </row>
    <row r="4568" spans="1:10" ht="15">
      <c r="A4568">
        <v>11678</v>
      </c>
      <c>
        <v>347897</v>
      </c>
      <c s="2">
        <v>44412.032954692557</v>
      </c>
      <c>
        <v>279044</v>
      </c>
      <c s="71">
        <v>4</v>
      </c>
      <c>
        <v>0</v>
      </c>
      <c s="71" t="str">
        <f t="shared" si="142"/>
        <v>среда</v>
      </c>
      <c s="71" t="str">
        <f>VLOOKUP(A4568,Подписчики!A:C,2,0)</f>
        <v>UTC+1</v>
      </c>
      <c s="71" t="str">
        <f t="shared" si="143"/>
        <v>Центральноевропейское время</v>
      </c>
      <c s="71"/>
    </row>
    <row r="4569" spans="1:10" ht="15">
      <c r="A4569">
        <v>11678</v>
      </c>
      <c>
        <v>348685</v>
      </c>
      <c s="2">
        <v>44412.623569579293</v>
      </c>
      <c>
        <v>241927</v>
      </c>
      <c s="71">
        <v>4</v>
      </c>
      <c>
        <v>14</v>
      </c>
      <c s="71" t="str">
        <f t="shared" si="142"/>
        <v>среда</v>
      </c>
      <c s="71" t="str">
        <f>VLOOKUP(A4569,Подписчики!A:C,2,0)</f>
        <v>UTC+1</v>
      </c>
      <c s="71" t="str">
        <f t="shared" si="143"/>
        <v>Центральноевропейское время</v>
      </c>
      <c s="71"/>
    </row>
    <row r="4570" spans="1:10" ht="15">
      <c r="A4570">
        <v>11678</v>
      </c>
      <c>
        <v>356754</v>
      </c>
      <c s="2">
        <v>44414.9083592233</v>
      </c>
      <c>
        <v>224760</v>
      </c>
      <c s="71">
        <v>6</v>
      </c>
      <c>
        <v>21</v>
      </c>
      <c s="71" t="str">
        <f t="shared" si="142"/>
        <v>пятница</v>
      </c>
      <c s="71" t="str">
        <f>VLOOKUP(A4570,Подписчики!A:C,2,0)</f>
        <v>UTC+1</v>
      </c>
      <c s="71" t="str">
        <f t="shared" si="143"/>
        <v>Центральноевропейское время</v>
      </c>
      <c s="71"/>
    </row>
    <row r="4571" spans="1:10" ht="15">
      <c r="A4571">
        <v>11678</v>
      </c>
      <c>
        <v>387274</v>
      </c>
      <c s="2">
        <v>44423.659168284794</v>
      </c>
      <c>
        <v>5151</v>
      </c>
      <c s="71">
        <v>1</v>
      </c>
      <c>
        <v>15</v>
      </c>
      <c s="71" t="str">
        <f t="shared" si="142"/>
        <v>воскресенье</v>
      </c>
      <c s="71" t="str">
        <f>VLOOKUP(A4571,Подписчики!A:C,2,0)</f>
        <v>UTC+1</v>
      </c>
      <c s="71" t="str">
        <f t="shared" si="143"/>
        <v>Центральноевропейское время</v>
      </c>
      <c s="71"/>
    </row>
    <row r="4572" spans="1:10" ht="15">
      <c r="A4572">
        <v>11678</v>
      </c>
      <c>
        <v>404005</v>
      </c>
      <c s="2">
        <v>44429.401715140229</v>
      </c>
      <c>
        <v>288529</v>
      </c>
      <c s="71">
        <v>7</v>
      </c>
      <c>
        <v>9</v>
      </c>
      <c s="71" t="str">
        <f t="shared" si="142"/>
        <v>суббота</v>
      </c>
      <c s="71" t="str">
        <f>VLOOKUP(A4572,Подписчики!A:C,2,0)</f>
        <v>UTC+1</v>
      </c>
      <c s="71" t="str">
        <f t="shared" si="143"/>
        <v>Центральноевропейское время</v>
      </c>
      <c s="71"/>
    </row>
    <row r="4573" spans="1:10" ht="15">
      <c r="A4573">
        <v>11678</v>
      </c>
      <c>
        <v>412689</v>
      </c>
      <c s="2">
        <v>44431.736838187702</v>
      </c>
      <c>
        <v>175498</v>
      </c>
      <c s="71">
        <v>2</v>
      </c>
      <c>
        <v>17</v>
      </c>
      <c s="71" t="str">
        <f t="shared" si="142"/>
        <v>понедельник</v>
      </c>
      <c s="71" t="str">
        <f>VLOOKUP(A4573,Подписчики!A:C,2,0)</f>
        <v>UTC+1</v>
      </c>
      <c s="71" t="str">
        <f t="shared" si="143"/>
        <v>Центральноевропейское время</v>
      </c>
      <c s="71"/>
    </row>
    <row r="4574" spans="1:10" ht="15">
      <c r="A4574">
        <v>11678</v>
      </c>
      <c>
        <v>421584</v>
      </c>
      <c s="2">
        <v>44435.849333333339</v>
      </c>
      <c>
        <v>301518</v>
      </c>
      <c s="71">
        <v>6</v>
      </c>
      <c>
        <v>20</v>
      </c>
      <c s="71" t="str">
        <f t="shared" si="142"/>
        <v>пятница</v>
      </c>
      <c s="71" t="str">
        <f>VLOOKUP(A4574,Подписчики!A:C,2,0)</f>
        <v>UTC+1</v>
      </c>
      <c s="71" t="str">
        <f t="shared" si="143"/>
        <v>Центральноевропейское время</v>
      </c>
      <c s="71"/>
    </row>
    <row r="4575" spans="1:10" ht="15">
      <c r="A4575">
        <v>11693</v>
      </c>
      <c>
        <v>87678</v>
      </c>
      <c s="2">
        <v>44336.831093851128</v>
      </c>
      <c>
        <v>470762</v>
      </c>
      <c s="71">
        <v>5</v>
      </c>
      <c>
        <v>19</v>
      </c>
      <c s="71" t="str">
        <f t="shared" si="142"/>
        <v>четверг</v>
      </c>
      <c s="71" t="str">
        <f>VLOOKUP(A4575,Подписчики!A:C,2,0)</f>
        <v>UTC+2</v>
      </c>
      <c s="71" t="str">
        <f t="shared" si="143"/>
        <v>Калиниградское время</v>
      </c>
      <c s="71"/>
    </row>
    <row r="4576" spans="1:10" ht="15">
      <c r="A4576">
        <v>11693</v>
      </c>
      <c>
        <v>95293</v>
      </c>
      <c s="2">
        <v>44338.763132686079</v>
      </c>
      <c>
        <v>230507</v>
      </c>
      <c s="71">
        <v>7</v>
      </c>
      <c>
        <v>18</v>
      </c>
      <c s="71" t="str">
        <f t="shared" si="142"/>
        <v>суббота</v>
      </c>
      <c s="71" t="str">
        <f>VLOOKUP(A4576,Подписчики!A:C,2,0)</f>
        <v>UTC+2</v>
      </c>
      <c s="71" t="str">
        <f t="shared" si="143"/>
        <v>Калиниградское время</v>
      </c>
      <c s="71"/>
    </row>
    <row r="4577" spans="1:10" ht="15">
      <c r="A4577">
        <v>11708</v>
      </c>
      <c>
        <v>104258</v>
      </c>
      <c s="2">
        <v>44341.740478964399</v>
      </c>
      <c>
        <v>360778</v>
      </c>
      <c s="71">
        <v>3</v>
      </c>
      <c>
        <v>17</v>
      </c>
      <c s="71" t="str">
        <f t="shared" si="142"/>
        <v>вторник</v>
      </c>
      <c s="71" t="str">
        <f>VLOOKUP(A4577,Подписчики!A:C,2,0)</f>
        <v>UTC+2</v>
      </c>
      <c s="71" t="str">
        <f t="shared" si="143"/>
        <v>Калиниградское время</v>
      </c>
      <c s="71"/>
    </row>
    <row r="4578" spans="1:10" ht="15">
      <c r="A4578">
        <v>11708</v>
      </c>
      <c>
        <v>120118</v>
      </c>
      <c s="2">
        <v>44345.868310679609</v>
      </c>
      <c>
        <v>351192</v>
      </c>
      <c s="71">
        <v>7</v>
      </c>
      <c>
        <v>20</v>
      </c>
      <c s="71" t="str">
        <f t="shared" si="142"/>
        <v>суббота</v>
      </c>
      <c s="71" t="str">
        <f>VLOOKUP(A4578,Подписчики!A:C,2,0)</f>
        <v>UTC+2</v>
      </c>
      <c s="71" t="str">
        <f t="shared" si="143"/>
        <v>Калиниградское время</v>
      </c>
      <c s="71"/>
    </row>
    <row r="4579" spans="1:10" ht="15">
      <c r="A4579">
        <v>11708</v>
      </c>
      <c>
        <v>163424</v>
      </c>
      <c s="2">
        <v>44359.017177993526</v>
      </c>
      <c>
        <v>182191</v>
      </c>
      <c s="71">
        <v>7</v>
      </c>
      <c>
        <v>0</v>
      </c>
      <c s="71" t="str">
        <f t="shared" si="142"/>
        <v>суббота</v>
      </c>
      <c s="71" t="str">
        <f>VLOOKUP(A4579,Подписчики!A:C,2,0)</f>
        <v>UTC+2</v>
      </c>
      <c s="71" t="str">
        <f t="shared" si="143"/>
        <v>Калиниградское время</v>
      </c>
      <c s="71"/>
    </row>
    <row r="4580" spans="1:10" ht="15">
      <c r="A4580">
        <v>11708</v>
      </c>
      <c>
        <v>170111</v>
      </c>
      <c s="2">
        <v>44360.526886731386</v>
      </c>
      <c>
        <v>264283</v>
      </c>
      <c s="71">
        <v>1</v>
      </c>
      <c>
        <v>12</v>
      </c>
      <c s="71" t="str">
        <f t="shared" si="142"/>
        <v>воскресенье</v>
      </c>
      <c s="71" t="str">
        <f>VLOOKUP(A4580,Подписчики!A:C,2,0)</f>
        <v>UTC+2</v>
      </c>
      <c s="71" t="str">
        <f t="shared" si="143"/>
        <v>Калиниградское время</v>
      </c>
      <c s="71"/>
    </row>
    <row r="4581" spans="1:10" ht="15">
      <c r="A4581">
        <v>11708</v>
      </c>
      <c>
        <v>171677</v>
      </c>
      <c s="2">
        <v>44360.761514563106</v>
      </c>
      <c>
        <v>250679</v>
      </c>
      <c s="71">
        <v>1</v>
      </c>
      <c>
        <v>18</v>
      </c>
      <c s="71" t="str">
        <f t="shared" si="142"/>
        <v>воскресенье</v>
      </c>
      <c s="71" t="str">
        <f>VLOOKUP(A4581,Подписчики!A:C,2,0)</f>
        <v>UTC+2</v>
      </c>
      <c s="71" t="str">
        <f t="shared" si="143"/>
        <v>Калиниградское время</v>
      </c>
      <c s="71"/>
    </row>
    <row r="4582" spans="1:10" ht="15">
      <c r="A4582">
        <v>11708</v>
      </c>
      <c>
        <v>255131</v>
      </c>
      <c s="2">
        <v>44385.643391585756</v>
      </c>
      <c>
        <v>118549</v>
      </c>
      <c s="71">
        <v>5</v>
      </c>
      <c>
        <v>15</v>
      </c>
      <c s="71" t="str">
        <f t="shared" si="142"/>
        <v>четверг</v>
      </c>
      <c s="71" t="str">
        <f>VLOOKUP(A4582,Подписчики!A:C,2,0)</f>
        <v>UTC+2</v>
      </c>
      <c s="71" t="str">
        <f t="shared" si="143"/>
        <v>Калиниградское время</v>
      </c>
      <c s="71"/>
    </row>
    <row r="4583" spans="1:10" ht="15">
      <c r="A4583">
        <v>11708</v>
      </c>
      <c>
        <v>256590</v>
      </c>
      <c s="2">
        <v>44385.910381877024</v>
      </c>
      <c>
        <v>169563</v>
      </c>
      <c s="71">
        <v>5</v>
      </c>
      <c>
        <v>21</v>
      </c>
      <c s="71" t="str">
        <f t="shared" si="142"/>
        <v>четверг</v>
      </c>
      <c s="71" t="str">
        <f>VLOOKUP(A4583,Подписчики!A:C,2,0)</f>
        <v>UTC+2</v>
      </c>
      <c s="71" t="str">
        <f t="shared" si="143"/>
        <v>Калиниградское время</v>
      </c>
      <c s="71"/>
    </row>
    <row r="4584" spans="1:10" ht="15">
      <c r="A4584">
        <v>11720</v>
      </c>
      <c>
        <v>224324</v>
      </c>
      <c s="2">
        <v>44375.733601941749</v>
      </c>
      <c>
        <v>21760</v>
      </c>
      <c s="71">
        <v>2</v>
      </c>
      <c>
        <v>17</v>
      </c>
      <c s="71" t="str">
        <f t="shared" si="142"/>
        <v>понедельник</v>
      </c>
      <c s="71" t="str">
        <f>VLOOKUP(A4584,Подписчики!A:C,2,0)</f>
        <v>UTC-3</v>
      </c>
      <c s="71" t="str">
        <f t="shared" si="143"/>
        <v>Запределами России</v>
      </c>
      <c s="71"/>
    </row>
    <row r="4585" spans="1:10" ht="15">
      <c r="A4585">
        <v>11720</v>
      </c>
      <c>
        <v>229220</v>
      </c>
      <c s="2">
        <v>44377.02486407767</v>
      </c>
      <c>
        <v>266896</v>
      </c>
      <c s="71">
        <v>4</v>
      </c>
      <c>
        <v>0</v>
      </c>
      <c s="71" t="str">
        <f t="shared" si="142"/>
        <v>среда</v>
      </c>
      <c s="71" t="str">
        <f>VLOOKUP(A4585,Подписчики!A:C,2,0)</f>
        <v>UTC-3</v>
      </c>
      <c s="71" t="str">
        <f t="shared" si="143"/>
        <v>Запределами России</v>
      </c>
      <c s="71"/>
    </row>
    <row r="4586" spans="1:10" ht="15">
      <c r="A4586">
        <v>11720</v>
      </c>
      <c>
        <v>249392</v>
      </c>
      <c s="2">
        <v>44382.942339805828</v>
      </c>
      <c>
        <v>182984</v>
      </c>
      <c s="71">
        <v>2</v>
      </c>
      <c>
        <v>22</v>
      </c>
      <c s="71" t="str">
        <f t="shared" si="142"/>
        <v>понедельник</v>
      </c>
      <c s="71" t="str">
        <f>VLOOKUP(A4586,Подписчики!A:C,2,0)</f>
        <v>UTC-3</v>
      </c>
      <c s="71" t="str">
        <f t="shared" si="143"/>
        <v>Запределами России</v>
      </c>
      <c s="71"/>
    </row>
    <row r="4587" spans="1:10" ht="15">
      <c r="A4587">
        <v>11720</v>
      </c>
      <c>
        <v>257512</v>
      </c>
      <c s="2">
        <v>44386.529718446604</v>
      </c>
      <c>
        <v>4316</v>
      </c>
      <c s="71">
        <v>6</v>
      </c>
      <c>
        <v>12</v>
      </c>
      <c s="71" t="str">
        <f t="shared" si="142"/>
        <v>пятница</v>
      </c>
      <c s="71" t="str">
        <f>VLOOKUP(A4587,Подписчики!A:C,2,0)</f>
        <v>UTC-3</v>
      </c>
      <c s="71" t="str">
        <f t="shared" si="143"/>
        <v>Запределами России</v>
      </c>
      <c s="71"/>
    </row>
    <row r="4588" spans="1:10" ht="15">
      <c r="A4588">
        <v>11720</v>
      </c>
      <c>
        <v>265776</v>
      </c>
      <c s="2">
        <v>44388.007064724916</v>
      </c>
      <c>
        <v>16360</v>
      </c>
      <c s="71">
        <v>1</v>
      </c>
      <c>
        <v>0</v>
      </c>
      <c s="71" t="str">
        <f t="shared" si="142"/>
        <v>воскресенье</v>
      </c>
      <c s="71" t="str">
        <f>VLOOKUP(A4588,Подписчики!A:C,2,0)</f>
        <v>UTC-3</v>
      </c>
      <c s="71" t="str">
        <f t="shared" si="143"/>
        <v>Запределами России</v>
      </c>
      <c s="71"/>
    </row>
    <row r="4589" spans="1:10" ht="15">
      <c r="A4589">
        <v>11720</v>
      </c>
      <c>
        <v>308319</v>
      </c>
      <c s="2">
        <v>44400.960139158575</v>
      </c>
      <c>
        <v>219309</v>
      </c>
      <c s="71">
        <v>6</v>
      </c>
      <c>
        <v>23</v>
      </c>
      <c s="71" t="str">
        <f t="shared" si="142"/>
        <v>пятница</v>
      </c>
      <c s="71" t="str">
        <f>VLOOKUP(A4589,Подписчики!A:C,2,0)</f>
        <v>UTC-3</v>
      </c>
      <c s="71" t="str">
        <f t="shared" si="143"/>
        <v>Запределами России</v>
      </c>
      <c s="71"/>
    </row>
    <row r="4590" spans="1:10" ht="15">
      <c r="A4590">
        <v>11720</v>
      </c>
      <c>
        <v>323324</v>
      </c>
      <c s="2">
        <v>44405.102533980586</v>
      </c>
      <c>
        <v>230507</v>
      </c>
      <c s="71">
        <v>4</v>
      </c>
      <c>
        <v>2</v>
      </c>
      <c s="71" t="str">
        <f t="shared" si="142"/>
        <v>среда</v>
      </c>
      <c s="71" t="str">
        <f>VLOOKUP(A4590,Подписчики!A:C,2,0)</f>
        <v>UTC-3</v>
      </c>
      <c s="71" t="str">
        <f t="shared" si="143"/>
        <v>Запределами России</v>
      </c>
      <c s="71"/>
    </row>
    <row r="4591" spans="1:10" ht="15">
      <c r="A4591">
        <v>11720</v>
      </c>
      <c>
        <v>409898</v>
      </c>
      <c s="2">
        <v>44430.741692556636</v>
      </c>
      <c>
        <v>411922</v>
      </c>
      <c s="71">
        <v>1</v>
      </c>
      <c>
        <v>17</v>
      </c>
      <c s="71" t="str">
        <f t="shared" si="142"/>
        <v>воскресенье</v>
      </c>
      <c s="71" t="str">
        <f>VLOOKUP(A4591,Подписчики!A:C,2,0)</f>
        <v>UTC-3</v>
      </c>
      <c s="71" t="str">
        <f t="shared" si="143"/>
        <v>Запределами России</v>
      </c>
      <c s="71"/>
    </row>
    <row r="4592" spans="1:10" ht="15">
      <c r="A4592">
        <v>11721</v>
      </c>
      <c>
        <v>210366</v>
      </c>
      <c s="2">
        <v>44372.5333592233</v>
      </c>
      <c>
        <v>432277</v>
      </c>
      <c s="71">
        <v>6</v>
      </c>
      <c>
        <v>12</v>
      </c>
      <c s="71" t="str">
        <f t="shared" si="142"/>
        <v>пятница</v>
      </c>
      <c s="71" t="str">
        <f>VLOOKUP(A4592,Подписчики!A:C,2,0)</f>
        <v>UTC+2</v>
      </c>
      <c s="71" t="str">
        <f t="shared" si="143"/>
        <v>Калиниградское время</v>
      </c>
      <c s="71"/>
    </row>
    <row r="4593" spans="1:10" ht="15">
      <c r="A4593">
        <v>11721</v>
      </c>
      <c>
        <v>211831</v>
      </c>
      <c s="2">
        <v>44372.711352750805</v>
      </c>
      <c>
        <v>401945</v>
      </c>
      <c s="71">
        <v>6</v>
      </c>
      <c>
        <v>17</v>
      </c>
      <c s="71" t="str">
        <f t="shared" si="142"/>
        <v>пятница</v>
      </c>
      <c s="71" t="str">
        <f>VLOOKUP(A4593,Подписчики!A:C,2,0)</f>
        <v>UTC+2</v>
      </c>
      <c s="71" t="str">
        <f t="shared" si="143"/>
        <v>Калиниградское время</v>
      </c>
      <c s="71"/>
    </row>
    <row r="4594" spans="1:10" ht="15">
      <c r="A4594">
        <v>11721</v>
      </c>
      <c>
        <v>220336</v>
      </c>
      <c s="2">
        <v>44374.620227668078</v>
      </c>
      <c>
        <v>298909</v>
      </c>
      <c s="71">
        <v>1</v>
      </c>
      <c>
        <v>14</v>
      </c>
      <c s="71" t="str">
        <f t="shared" si="142"/>
        <v>воскресенье</v>
      </c>
      <c s="71" t="str">
        <f>VLOOKUP(A4594,Подписчики!A:C,2,0)</f>
        <v>UTC+2</v>
      </c>
      <c s="71" t="str">
        <f t="shared" si="143"/>
        <v>Калиниградское время</v>
      </c>
      <c s="71"/>
    </row>
    <row r="4595" spans="1:10" ht="15">
      <c r="A4595">
        <v>11721</v>
      </c>
      <c>
        <v>242149</v>
      </c>
      <c s="2">
        <v>44380.82226020081</v>
      </c>
      <c>
        <v>227775</v>
      </c>
      <c s="71">
        <v>7</v>
      </c>
      <c>
        <v>19</v>
      </c>
      <c s="71" t="str">
        <f t="shared" si="142"/>
        <v>суббота</v>
      </c>
      <c s="71" t="str">
        <f>VLOOKUP(A4595,Подписчики!A:C,2,0)</f>
        <v>UTC+2</v>
      </c>
      <c s="71" t="str">
        <f t="shared" si="143"/>
        <v>Калиниградское время</v>
      </c>
      <c s="71"/>
    </row>
    <row r="4596" spans="1:10" ht="15">
      <c r="A4596">
        <v>11721</v>
      </c>
      <c>
        <v>286498</v>
      </c>
      <c s="2">
        <v>44394.435865352338</v>
      </c>
      <c>
        <v>238134</v>
      </c>
      <c s="71">
        <v>7</v>
      </c>
      <c>
        <v>10</v>
      </c>
      <c s="71" t="str">
        <f t="shared" si="142"/>
        <v>суббота</v>
      </c>
      <c s="71" t="str">
        <f>VLOOKUP(A4596,Подписчики!A:C,2,0)</f>
        <v>UTC+2</v>
      </c>
      <c s="71" t="str">
        <f t="shared" si="143"/>
        <v>Калиниградское время</v>
      </c>
      <c s="71"/>
    </row>
    <row r="4597" spans="1:10" ht="15">
      <c r="A4597">
        <v>11721</v>
      </c>
      <c>
        <v>301630</v>
      </c>
      <c s="2">
        <v>44398.946666666663</v>
      </c>
      <c>
        <v>411922</v>
      </c>
      <c s="71">
        <v>4</v>
      </c>
      <c>
        <v>22</v>
      </c>
      <c s="71" t="str">
        <f t="shared" si="142"/>
        <v>среда</v>
      </c>
      <c s="71" t="str">
        <f>VLOOKUP(A4597,Подписчики!A:C,2,0)</f>
        <v>UTC+2</v>
      </c>
      <c s="71" t="str">
        <f t="shared" si="143"/>
        <v>Калиниградское время</v>
      </c>
      <c s="71"/>
    </row>
    <row r="4598" spans="1:10" ht="15">
      <c r="A4598">
        <v>11721</v>
      </c>
      <c>
        <v>337958</v>
      </c>
      <c s="2">
        <v>44408.992906148866</v>
      </c>
      <c>
        <v>273603</v>
      </c>
      <c s="71">
        <v>7</v>
      </c>
      <c>
        <v>23</v>
      </c>
      <c s="71" t="str">
        <f t="shared" si="142"/>
        <v>суббота</v>
      </c>
      <c s="71" t="str">
        <f>VLOOKUP(A4598,Подписчики!A:C,2,0)</f>
        <v>UTC+2</v>
      </c>
      <c s="71" t="str">
        <f t="shared" si="143"/>
        <v>Калиниградское время</v>
      </c>
      <c s="71"/>
    </row>
    <row r="4599" spans="1:10" ht="15">
      <c r="A4599">
        <v>11721</v>
      </c>
      <c>
        <v>338459</v>
      </c>
      <c s="2">
        <v>44409.154057435837</v>
      </c>
      <c>
        <v>351192</v>
      </c>
      <c s="71">
        <v>1</v>
      </c>
      <c>
        <v>3</v>
      </c>
      <c s="71" t="str">
        <f t="shared" si="142"/>
        <v>воскресенье</v>
      </c>
      <c s="71" t="str">
        <f>VLOOKUP(A4599,Подписчики!A:C,2,0)</f>
        <v>UTC+2</v>
      </c>
      <c s="71" t="str">
        <f t="shared" si="143"/>
        <v>Калиниградское время</v>
      </c>
      <c s="71"/>
    </row>
    <row r="4600" spans="1:10" ht="15">
      <c r="A4600">
        <v>11721</v>
      </c>
      <c>
        <v>348883</v>
      </c>
      <c s="2">
        <v>44412.675754045304</v>
      </c>
      <c>
        <v>145241</v>
      </c>
      <c s="71">
        <v>4</v>
      </c>
      <c>
        <v>16</v>
      </c>
      <c s="71" t="str">
        <f t="shared" si="142"/>
        <v>среда</v>
      </c>
      <c s="71" t="str">
        <f>VLOOKUP(A4600,Подписчики!A:C,2,0)</f>
        <v>UTC+2</v>
      </c>
      <c s="71" t="str">
        <f t="shared" si="143"/>
        <v>Калиниградское время</v>
      </c>
      <c s="71"/>
    </row>
    <row r="4601" spans="1:10" ht="15">
      <c r="A4601">
        <v>11721</v>
      </c>
      <c>
        <v>388202</v>
      </c>
      <c s="2">
        <v>44423.78740453074</v>
      </c>
      <c>
        <v>250679</v>
      </c>
      <c s="71">
        <v>1</v>
      </c>
      <c>
        <v>18</v>
      </c>
      <c s="71" t="str">
        <f t="shared" si="142"/>
        <v>воскресенье</v>
      </c>
      <c s="71" t="str">
        <f>VLOOKUP(A4601,Подписчики!A:C,2,0)</f>
        <v>UTC+2</v>
      </c>
      <c s="71" t="str">
        <f t="shared" si="143"/>
        <v>Калиниградское время</v>
      </c>
      <c s="71"/>
    </row>
    <row r="4602" spans="1:10" ht="15">
      <c r="A4602">
        <v>11721</v>
      </c>
      <c>
        <v>390156</v>
      </c>
      <c s="2">
        <v>44424.64986407767</v>
      </c>
      <c>
        <v>361821</v>
      </c>
      <c s="71">
        <v>2</v>
      </c>
      <c>
        <v>15</v>
      </c>
      <c s="71" t="str">
        <f t="shared" si="142"/>
        <v>понедельник</v>
      </c>
      <c s="71" t="str">
        <f>VLOOKUP(A4602,Подписчики!A:C,2,0)</f>
        <v>UTC+2</v>
      </c>
      <c s="71" t="str">
        <f t="shared" si="143"/>
        <v>Калиниградское время</v>
      </c>
      <c s="71"/>
    </row>
    <row r="4603" spans="1:10" ht="15">
      <c r="A4603">
        <v>11765</v>
      </c>
      <c>
        <v>25932</v>
      </c>
      <c s="2">
        <v>44311.289333333334</v>
      </c>
      <c>
        <v>250679</v>
      </c>
      <c s="71">
        <v>1</v>
      </c>
      <c>
        <v>6</v>
      </c>
      <c s="71" t="str">
        <f t="shared" si="142"/>
        <v>воскресенье</v>
      </c>
      <c s="71" t="str">
        <f>VLOOKUP(A4603,Подписчики!A:C,2,0)</f>
        <v>UTC+1</v>
      </c>
      <c s="71" t="str">
        <f t="shared" si="143"/>
        <v>Центральноевропейское время</v>
      </c>
      <c s="71"/>
    </row>
    <row r="4604" spans="1:10" ht="15">
      <c r="A4604">
        <v>11765</v>
      </c>
      <c>
        <v>49470</v>
      </c>
      <c s="2">
        <v>44321.919686084148</v>
      </c>
      <c>
        <v>304128</v>
      </c>
      <c s="71">
        <v>4</v>
      </c>
      <c>
        <v>22</v>
      </c>
      <c s="71" t="str">
        <f t="shared" si="142"/>
        <v>среда</v>
      </c>
      <c s="71" t="str">
        <f>VLOOKUP(A4604,Подписчики!A:C,2,0)</f>
        <v>UTC+1</v>
      </c>
      <c s="71" t="str">
        <f t="shared" si="143"/>
        <v>Центральноевропейское время</v>
      </c>
      <c s="71"/>
    </row>
    <row r="4605" spans="1:10" ht="15">
      <c r="A4605">
        <v>11765</v>
      </c>
      <c>
        <v>59619</v>
      </c>
      <c s="2">
        <v>44325.838648640398</v>
      </c>
      <c>
        <v>347393</v>
      </c>
      <c s="71">
        <v>1</v>
      </c>
      <c>
        <v>20</v>
      </c>
      <c s="71" t="str">
        <f t="shared" si="142"/>
        <v>воскресенье</v>
      </c>
      <c s="71" t="str">
        <f>VLOOKUP(A4605,Подписчики!A:C,2,0)</f>
        <v>UTC+1</v>
      </c>
      <c s="71" t="str">
        <f t="shared" si="143"/>
        <v>Центральноевропейское время</v>
      </c>
      <c s="71"/>
    </row>
    <row r="4606" spans="1:10" ht="15">
      <c r="A4606">
        <v>11765</v>
      </c>
      <c>
        <v>63218</v>
      </c>
      <c s="2">
        <v>44327.597679611652</v>
      </c>
      <c>
        <v>281236</v>
      </c>
      <c s="71">
        <v>3</v>
      </c>
      <c>
        <v>14</v>
      </c>
      <c s="71" t="str">
        <f t="shared" si="142"/>
        <v>вторник</v>
      </c>
      <c s="71" t="str">
        <f>VLOOKUP(A4606,Подписчики!A:C,2,0)</f>
        <v>UTC+1</v>
      </c>
      <c s="71" t="str">
        <f t="shared" si="143"/>
        <v>Центральноевропейское время</v>
      </c>
      <c s="71"/>
    </row>
    <row r="4607" spans="1:10" ht="15">
      <c r="A4607">
        <v>11765</v>
      </c>
      <c>
        <v>66659</v>
      </c>
      <c s="2">
        <v>44328.911595469261</v>
      </c>
      <c>
        <v>411922</v>
      </c>
      <c s="71">
        <v>4</v>
      </c>
      <c>
        <v>21</v>
      </c>
      <c s="71" t="str">
        <f t="shared" si="142"/>
        <v>среда</v>
      </c>
      <c s="71" t="str">
        <f>VLOOKUP(A4607,Подписчики!A:C,2,0)</f>
        <v>UTC+1</v>
      </c>
      <c s="71" t="str">
        <f t="shared" si="143"/>
        <v>Центральноевропейское время</v>
      </c>
      <c s="71"/>
    </row>
    <row r="4608" spans="1:10" ht="15">
      <c r="A4608">
        <v>11765</v>
      </c>
      <c>
        <v>67677</v>
      </c>
      <c s="2">
        <v>44329.662404530747</v>
      </c>
      <c>
        <v>81226</v>
      </c>
      <c s="71">
        <v>5</v>
      </c>
      <c>
        <v>15</v>
      </c>
      <c s="71" t="str">
        <f t="shared" si="142"/>
        <v>четверг</v>
      </c>
      <c s="71" t="str">
        <f>VLOOKUP(A4608,Подписчики!A:C,2,0)</f>
        <v>UTC+1</v>
      </c>
      <c s="71" t="str">
        <f t="shared" si="143"/>
        <v>Центральноевропейское время</v>
      </c>
      <c s="71"/>
    </row>
    <row r="4609" spans="1:10" ht="15">
      <c r="A4609">
        <v>11765</v>
      </c>
      <c>
        <v>71956</v>
      </c>
      <c s="2">
        <v>44330.912333333334</v>
      </c>
      <c>
        <v>119655</v>
      </c>
      <c s="71">
        <v>6</v>
      </c>
      <c>
        <v>21</v>
      </c>
      <c s="71" t="str">
        <f t="shared" si="142"/>
        <v>пятница</v>
      </c>
      <c s="71" t="str">
        <f>VLOOKUP(A4609,Подписчики!A:C,2,0)</f>
        <v>UTC+1</v>
      </c>
      <c s="71" t="str">
        <f t="shared" si="143"/>
        <v>Центральноевропейское время</v>
      </c>
      <c s="71"/>
    </row>
    <row r="4610" spans="1:10" ht="15">
      <c r="A4610">
        <v>11765</v>
      </c>
      <c>
        <v>73356</v>
      </c>
      <c s="2">
        <v>44331.516773462783</v>
      </c>
      <c>
        <v>182984</v>
      </c>
      <c s="71">
        <v>7</v>
      </c>
      <c>
        <v>12</v>
      </c>
      <c s="71" t="str">
        <f t="shared" si="142"/>
        <v>суббота</v>
      </c>
      <c s="71" t="str">
        <f>VLOOKUP(A4610,Подписчики!A:C,2,0)</f>
        <v>UTC+1</v>
      </c>
      <c s="71" t="str">
        <f t="shared" si="143"/>
        <v>Центральноевропейское время</v>
      </c>
      <c s="71"/>
    </row>
    <row r="4611" spans="1:10" ht="15">
      <c r="A4611">
        <v>11765</v>
      </c>
      <c>
        <v>93710</v>
      </c>
      <c s="2">
        <v>44338.486098818932</v>
      </c>
      <c>
        <v>369021</v>
      </c>
      <c s="71">
        <v>7</v>
      </c>
      <c>
        <v>11</v>
      </c>
      <c s="71" t="str">
        <f t="shared" si="144" ref="G4611:G4674">TEXT(C4611,"дддд")</f>
        <v>суббота</v>
      </c>
      <c s="71" t="str">
        <f>VLOOKUP(A4611,Подписчики!A:C,2,0)</f>
        <v>UTC+1</v>
      </c>
      <c s="71" t="str">
        <f t="shared" si="145" ref="I4611:I4674">IF(H4611="UTC+1","Центральноевропейское время",IF(H4611="UTC+2","Калиниградское время",IF(H4611="UTC+3","Московское время",IF(H4611="UTC+4","Самарское время",IF(H4611="UTC+5","Екатеринбургское время",IF(H4611="UTC+6","Омское время",IF(H4611="UTC+7","Красноярское время",IF(H4611="UTC+8","Иркутское время",IF(H4611="UTC+9","Якутское время",IF(H4611="UTC+10","Владивостокское время",IF(H4611="UTC+11","Магаданское время",IF(H4611="UTC+12","Камчатское время",IF(H4611="UTC+0","Запределами России",IF(H4611="UTC-1","Запределами России",IF(H4611="UTC-2","Запределами России",IF(H4611="UTC-3","Запределами России",IF(H4611="UTC-4","Запределами России",IF(H4611="UTC-5","Запределами России",IF(H4611="UTC-6","Запределами России",IF(H4611="UTC-7","Запределами России",IF(H4611="UTC-8","Запределами России",IF(H4611="UTC-9","Запределами России",0))))))))))))))))))))))</f>
        <v>Центральноевропейское время</v>
      </c>
      <c s="71"/>
    </row>
    <row r="4612" spans="1:10" ht="15">
      <c r="A4612">
        <v>11765</v>
      </c>
      <c>
        <v>143451</v>
      </c>
      <c s="2">
        <v>44352.884945219274</v>
      </c>
      <c>
        <v>351192</v>
      </c>
      <c s="71">
        <v>7</v>
      </c>
      <c>
        <v>21</v>
      </c>
      <c s="71" t="str">
        <f t="shared" si="144"/>
        <v>суббота</v>
      </c>
      <c s="71" t="str">
        <f>VLOOKUP(A4612,Подписчики!A:C,2,0)</f>
        <v>UTC+1</v>
      </c>
      <c s="71" t="str">
        <f t="shared" si="145"/>
        <v>Центральноевропейское время</v>
      </c>
      <c s="71"/>
    </row>
    <row r="4613" spans="1:10" ht="15">
      <c r="A4613">
        <v>11765</v>
      </c>
      <c>
        <v>152201</v>
      </c>
      <c s="2">
        <v>44355.75787378641</v>
      </c>
      <c>
        <v>155428</v>
      </c>
      <c s="71">
        <v>3</v>
      </c>
      <c>
        <v>18</v>
      </c>
      <c s="71" t="str">
        <f t="shared" si="144"/>
        <v>вторник</v>
      </c>
      <c s="71" t="str">
        <f>VLOOKUP(A4613,Подписчики!A:C,2,0)</f>
        <v>UTC+1</v>
      </c>
      <c s="71" t="str">
        <f t="shared" si="145"/>
        <v>Центральноевропейское время</v>
      </c>
      <c s="71"/>
    </row>
    <row r="4614" spans="1:10" ht="15">
      <c r="A4614">
        <v>11765</v>
      </c>
      <c>
        <v>191167</v>
      </c>
      <c s="2">
        <v>44366.735220064729</v>
      </c>
      <c>
        <v>387595</v>
      </c>
      <c s="71">
        <v>7</v>
      </c>
      <c>
        <v>17</v>
      </c>
      <c s="71" t="str">
        <f t="shared" si="144"/>
        <v>суббота</v>
      </c>
      <c s="71" t="str">
        <f>VLOOKUP(A4614,Подписчики!A:C,2,0)</f>
        <v>UTC+1</v>
      </c>
      <c s="71" t="str">
        <f t="shared" si="145"/>
        <v>Центральноевропейское время</v>
      </c>
      <c s="71"/>
    </row>
    <row r="4615" spans="1:10" ht="15">
      <c r="A4615">
        <v>11765</v>
      </c>
      <c>
        <v>209066</v>
      </c>
      <c s="2">
        <v>44371.879233009713</v>
      </c>
      <c>
        <v>357547</v>
      </c>
      <c s="71">
        <v>5</v>
      </c>
      <c>
        <v>21</v>
      </c>
      <c s="71" t="str">
        <f t="shared" si="144"/>
        <v>четверг</v>
      </c>
      <c s="71" t="str">
        <f>VLOOKUP(A4615,Подписчики!A:C,2,0)</f>
        <v>UTC+1</v>
      </c>
      <c s="71" t="str">
        <f t="shared" si="145"/>
        <v>Центральноевропейское время</v>
      </c>
      <c s="71"/>
    </row>
    <row r="4616" spans="1:10" ht="15">
      <c r="A4616">
        <v>11774</v>
      </c>
      <c>
        <v>275105</v>
      </c>
      <c s="2">
        <v>44390.822194174754</v>
      </c>
      <c>
        <v>392070</v>
      </c>
      <c s="71">
        <v>3</v>
      </c>
      <c>
        <v>19</v>
      </c>
      <c s="71" t="str">
        <f t="shared" si="144"/>
        <v>вторник</v>
      </c>
      <c s="71" t="str">
        <f>VLOOKUP(A4616,Подписчики!A:C,2,0)</f>
        <v>UTC+0</v>
      </c>
      <c s="71" t="str">
        <f t="shared" si="145"/>
        <v>Запределами России</v>
      </c>
      <c s="71"/>
    </row>
    <row r="4617" spans="1:10" ht="15">
      <c r="A4617">
        <v>11774</v>
      </c>
      <c>
        <v>291962</v>
      </c>
      <c s="2">
        <v>44395.750996763752</v>
      </c>
      <c>
        <v>86587</v>
      </c>
      <c s="71">
        <v>1</v>
      </c>
      <c>
        <v>18</v>
      </c>
      <c s="71" t="str">
        <f t="shared" si="144"/>
        <v>воскресенье</v>
      </c>
      <c s="71" t="str">
        <f>VLOOKUP(A4617,Подписчики!A:C,2,0)</f>
        <v>UTC+0</v>
      </c>
      <c s="71" t="str">
        <f t="shared" si="145"/>
        <v>Запределами России</v>
      </c>
      <c s="71"/>
    </row>
    <row r="4618" spans="1:10" ht="15">
      <c r="A4618">
        <v>11774</v>
      </c>
      <c>
        <v>307435</v>
      </c>
      <c s="2">
        <v>44400.822194174754</v>
      </c>
      <c>
        <v>294042</v>
      </c>
      <c s="71">
        <v>6</v>
      </c>
      <c>
        <v>19</v>
      </c>
      <c s="71" t="str">
        <f t="shared" si="144"/>
        <v>пятница</v>
      </c>
      <c s="71" t="str">
        <f>VLOOKUP(A4618,Подписчики!A:C,2,0)</f>
        <v>UTC+0</v>
      </c>
      <c s="71" t="str">
        <f t="shared" si="145"/>
        <v>Запределами России</v>
      </c>
      <c s="71"/>
    </row>
    <row r="4619" spans="1:10" ht="15">
      <c r="A4619">
        <v>11774</v>
      </c>
      <c>
        <v>308539</v>
      </c>
      <c s="2">
        <v>44401.013275551624</v>
      </c>
      <c>
        <v>173184</v>
      </c>
      <c s="71">
        <v>7</v>
      </c>
      <c>
        <v>0</v>
      </c>
      <c s="71" t="str">
        <f t="shared" si="144"/>
        <v>суббота</v>
      </c>
      <c s="71" t="str">
        <f>VLOOKUP(A4619,Подписчики!A:C,2,0)</f>
        <v>UTC+0</v>
      </c>
      <c s="71" t="str">
        <f t="shared" si="145"/>
        <v>Запределами России</v>
      </c>
      <c s="71"/>
    </row>
    <row r="4620" spans="1:10" ht="15">
      <c r="A4620">
        <v>11774</v>
      </c>
      <c>
        <v>367199</v>
      </c>
      <c s="2">
        <v>44417.585948220061</v>
      </c>
      <c>
        <v>246147</v>
      </c>
      <c s="71">
        <v>2</v>
      </c>
      <c>
        <v>14</v>
      </c>
      <c s="71" t="str">
        <f t="shared" si="144"/>
        <v>понедельник</v>
      </c>
      <c s="71" t="str">
        <f>VLOOKUP(A4620,Подписчики!A:C,2,0)</f>
        <v>UTC+0</v>
      </c>
      <c s="71" t="str">
        <f t="shared" si="145"/>
        <v>Запределами России</v>
      </c>
      <c s="71"/>
    </row>
    <row r="4621" spans="1:10" ht="15">
      <c r="A4621">
        <v>11774</v>
      </c>
      <c>
        <v>379567</v>
      </c>
      <c s="2">
        <v>44421.793067961167</v>
      </c>
      <c>
        <v>111368</v>
      </c>
      <c s="71">
        <v>6</v>
      </c>
      <c>
        <v>19</v>
      </c>
      <c s="71" t="str">
        <f t="shared" si="144"/>
        <v>пятница</v>
      </c>
      <c s="71" t="str">
        <f>VLOOKUP(A4621,Подписчики!A:C,2,0)</f>
        <v>UTC+0</v>
      </c>
      <c s="71" t="str">
        <f t="shared" si="145"/>
        <v>Запределами России</v>
      </c>
      <c s="71"/>
    </row>
    <row r="4622" spans="1:10" ht="15">
      <c r="A4622">
        <v>11774</v>
      </c>
      <c>
        <v>383549</v>
      </c>
      <c s="2">
        <v>44422.718634304205</v>
      </c>
      <c>
        <v>158978</v>
      </c>
      <c s="71">
        <v>7</v>
      </c>
      <c>
        <v>17</v>
      </c>
      <c s="71" t="str">
        <f t="shared" si="144"/>
        <v>суббота</v>
      </c>
      <c s="71" t="str">
        <f>VLOOKUP(A4622,Подписчики!A:C,2,0)</f>
        <v>UTC+0</v>
      </c>
      <c s="71" t="str">
        <f t="shared" si="145"/>
        <v>Запределами России</v>
      </c>
      <c s="71"/>
    </row>
    <row r="4623" spans="1:10" ht="15">
      <c r="A4623">
        <v>11774</v>
      </c>
      <c>
        <v>384783</v>
      </c>
      <c s="2">
        <v>44422.885300970876</v>
      </c>
      <c>
        <v>347008</v>
      </c>
      <c s="71">
        <v>7</v>
      </c>
      <c>
        <v>21</v>
      </c>
      <c s="71" t="str">
        <f t="shared" si="144"/>
        <v>суббота</v>
      </c>
      <c s="71" t="str">
        <f>VLOOKUP(A4623,Подписчики!A:C,2,0)</f>
        <v>UTC+0</v>
      </c>
      <c s="71" t="str">
        <f t="shared" si="145"/>
        <v>Запределами России</v>
      </c>
      <c s="71"/>
    </row>
    <row r="4624" spans="1:10" ht="15">
      <c r="A4624">
        <v>11799</v>
      </c>
      <c>
        <v>20064</v>
      </c>
      <c s="2">
        <v>44308.685462783171</v>
      </c>
      <c>
        <v>411922</v>
      </c>
      <c s="71">
        <v>5</v>
      </c>
      <c>
        <v>16</v>
      </c>
      <c s="71" t="str">
        <f t="shared" si="144"/>
        <v>четверг</v>
      </c>
      <c s="71" t="str">
        <f>VLOOKUP(A4624,Подписчики!A:C,2,0)</f>
        <v>UTC+2</v>
      </c>
      <c s="71" t="str">
        <f t="shared" si="145"/>
        <v>Калиниградское время</v>
      </c>
      <c s="71"/>
    </row>
    <row r="4625" spans="1:10" ht="15">
      <c r="A4625">
        <v>11799</v>
      </c>
      <c>
        <v>32143</v>
      </c>
      <c s="2">
        <v>44314.78740453074</v>
      </c>
      <c>
        <v>100414</v>
      </c>
      <c s="71">
        <v>4</v>
      </c>
      <c>
        <v>18</v>
      </c>
      <c s="71" t="str">
        <f t="shared" si="144"/>
        <v>среда</v>
      </c>
      <c s="71" t="str">
        <f>VLOOKUP(A4625,Подписчики!A:C,2,0)</f>
        <v>UTC+2</v>
      </c>
      <c s="71" t="str">
        <f t="shared" si="145"/>
        <v>Калиниградское время</v>
      </c>
      <c s="71"/>
    </row>
    <row r="4626" spans="1:10" ht="15">
      <c r="A4626">
        <v>11799</v>
      </c>
      <c>
        <v>34240</v>
      </c>
      <c s="2">
        <v>44315.772841423946</v>
      </c>
      <c>
        <v>102086</v>
      </c>
      <c s="71">
        <v>5</v>
      </c>
      <c>
        <v>18</v>
      </c>
      <c s="71" t="str">
        <f t="shared" si="144"/>
        <v>четверг</v>
      </c>
      <c s="71" t="str">
        <f>VLOOKUP(A4626,Подписчики!A:C,2,0)</f>
        <v>UTC+2</v>
      </c>
      <c s="71" t="str">
        <f t="shared" si="145"/>
        <v>Калиниградское время</v>
      </c>
      <c s="71"/>
    </row>
    <row r="4627" spans="1:10" ht="15">
      <c r="A4627">
        <v>11799</v>
      </c>
      <c>
        <v>36332</v>
      </c>
      <c s="2">
        <v>44316.678990291257</v>
      </c>
      <c>
        <v>394819</v>
      </c>
      <c s="71">
        <v>6</v>
      </c>
      <c>
        <v>16</v>
      </c>
      <c s="71" t="str">
        <f t="shared" si="144"/>
        <v>пятница</v>
      </c>
      <c s="71" t="str">
        <f>VLOOKUP(A4627,Подписчики!A:C,2,0)</f>
        <v>UTC+2</v>
      </c>
      <c s="71" t="str">
        <f t="shared" si="145"/>
        <v>Калиниградское время</v>
      </c>
      <c s="71"/>
    </row>
    <row r="4628" spans="1:10" ht="15">
      <c r="A4628">
        <v>11799</v>
      </c>
      <c>
        <v>56486</v>
      </c>
      <c s="2">
        <v>44324.839666666667</v>
      </c>
      <c>
        <v>228405</v>
      </c>
      <c s="71">
        <v>7</v>
      </c>
      <c>
        <v>20</v>
      </c>
      <c s="71" t="str">
        <f t="shared" si="144"/>
        <v>суббота</v>
      </c>
      <c s="71" t="str">
        <f>VLOOKUP(A4628,Подписчики!A:C,2,0)</f>
        <v>UTC+2</v>
      </c>
      <c s="71" t="str">
        <f t="shared" si="145"/>
        <v>Калиниградское время</v>
      </c>
      <c s="71"/>
    </row>
    <row r="4629" spans="1:10" ht="15">
      <c r="A4629">
        <v>11799</v>
      </c>
      <c>
        <v>60841</v>
      </c>
      <c s="2">
        <v>44326.602938511322</v>
      </c>
      <c>
        <v>388561</v>
      </c>
      <c s="71">
        <v>2</v>
      </c>
      <c>
        <v>14</v>
      </c>
      <c s="71" t="str">
        <f t="shared" si="144"/>
        <v>понедельник</v>
      </c>
      <c s="71" t="str">
        <f>VLOOKUP(A4629,Подписчики!A:C,2,0)</f>
        <v>UTC+2</v>
      </c>
      <c s="71" t="str">
        <f t="shared" si="145"/>
        <v>Калиниградское время</v>
      </c>
      <c s="71"/>
    </row>
    <row r="4630" spans="1:10" ht="15">
      <c r="A4630">
        <v>11799</v>
      </c>
      <c>
        <v>75378</v>
      </c>
      <c s="2">
        <v>44331.840802588995</v>
      </c>
      <c>
        <v>351192</v>
      </c>
      <c s="71">
        <v>7</v>
      </c>
      <c>
        <v>20</v>
      </c>
      <c s="71" t="str">
        <f t="shared" si="144"/>
        <v>суббота</v>
      </c>
      <c s="71" t="str">
        <f>VLOOKUP(A4630,Подписчики!A:C,2,0)</f>
        <v>UTC+2</v>
      </c>
      <c s="71" t="str">
        <f t="shared" si="145"/>
        <v>Калиниградское время</v>
      </c>
      <c s="71"/>
    </row>
    <row r="4631" spans="1:10" ht="15">
      <c r="A4631">
        <v>11799</v>
      </c>
      <c>
        <v>101219</v>
      </c>
      <c s="2">
        <v>44340.588375404528</v>
      </c>
      <c>
        <v>465248</v>
      </c>
      <c s="71">
        <v>2</v>
      </c>
      <c>
        <v>14</v>
      </c>
      <c s="71" t="str">
        <f t="shared" si="144"/>
        <v>понедельник</v>
      </c>
      <c s="71" t="str">
        <f>VLOOKUP(A4631,Подписчики!A:C,2,0)</f>
        <v>UTC+2</v>
      </c>
      <c s="71" t="str">
        <f t="shared" si="145"/>
        <v>Калиниградское время</v>
      </c>
      <c s="71"/>
    </row>
    <row r="4632" spans="1:10" ht="15">
      <c r="A4632">
        <v>11799</v>
      </c>
      <c>
        <v>114495</v>
      </c>
      <c s="2">
        <v>44344.835948220061</v>
      </c>
      <c>
        <v>330576</v>
      </c>
      <c s="71">
        <v>6</v>
      </c>
      <c>
        <v>20</v>
      </c>
      <c s="71" t="str">
        <f t="shared" si="144"/>
        <v>пятница</v>
      </c>
      <c s="71" t="str">
        <f>VLOOKUP(A4632,Подписчики!A:C,2,0)</f>
        <v>UTC+2</v>
      </c>
      <c s="71" t="str">
        <f t="shared" si="145"/>
        <v>Калиниградское время</v>
      </c>
      <c s="71"/>
    </row>
    <row r="4633" spans="1:10" ht="15">
      <c r="A4633">
        <v>11799</v>
      </c>
      <c>
        <v>137223</v>
      </c>
      <c s="2">
        <v>44351.632064724916</v>
      </c>
      <c>
        <v>440811</v>
      </c>
      <c s="71">
        <v>6</v>
      </c>
      <c>
        <v>15</v>
      </c>
      <c s="71" t="str">
        <f t="shared" si="144"/>
        <v>пятница</v>
      </c>
      <c s="71" t="str">
        <f>VLOOKUP(A4633,Подписчики!A:C,2,0)</f>
        <v>UTC+2</v>
      </c>
      <c s="71" t="str">
        <f t="shared" si="145"/>
        <v>Калиниградское время</v>
      </c>
      <c s="71"/>
    </row>
    <row r="4634" spans="1:10" ht="15">
      <c r="A4634">
        <v>11799</v>
      </c>
      <c>
        <v>195957</v>
      </c>
      <c s="2">
        <v>44367.77769579288</v>
      </c>
      <c>
        <v>394819</v>
      </c>
      <c s="71">
        <v>1</v>
      </c>
      <c>
        <v>18</v>
      </c>
      <c s="71" t="str">
        <f t="shared" si="144"/>
        <v>воскресенье</v>
      </c>
      <c s="71" t="str">
        <f>VLOOKUP(A4634,Подписчики!A:C,2,0)</f>
        <v>UTC+2</v>
      </c>
      <c s="71" t="str">
        <f t="shared" si="145"/>
        <v>Калиниградское время</v>
      </c>
      <c s="71"/>
    </row>
    <row r="4635" spans="1:10" ht="15">
      <c r="A4635">
        <v>11848</v>
      </c>
      <c>
        <v>36196</v>
      </c>
      <c s="2">
        <v>44316.652291262137</v>
      </c>
      <c>
        <v>230507</v>
      </c>
      <c s="71">
        <v>6</v>
      </c>
      <c>
        <v>15</v>
      </c>
      <c s="71" t="str">
        <f t="shared" si="144"/>
        <v>пятница</v>
      </c>
      <c s="71" t="str">
        <f>VLOOKUP(A4635,Подписчики!A:C,2,0)</f>
        <v>UTC+0</v>
      </c>
      <c s="71" t="str">
        <f t="shared" si="145"/>
        <v>Запределами России</v>
      </c>
      <c s="71"/>
    </row>
    <row r="4636" spans="1:10" ht="15">
      <c r="A4636">
        <v>11848</v>
      </c>
      <c>
        <v>42600</v>
      </c>
      <c s="2">
        <v>44318.720252427185</v>
      </c>
      <c>
        <v>430472</v>
      </c>
      <c s="71">
        <v>1</v>
      </c>
      <c>
        <v>17</v>
      </c>
      <c s="71" t="str">
        <f t="shared" si="144"/>
        <v>воскресенье</v>
      </c>
      <c s="71" t="str">
        <f>VLOOKUP(A4636,Подписчики!A:C,2,0)</f>
        <v>UTC+0</v>
      </c>
      <c s="71" t="str">
        <f t="shared" si="145"/>
        <v>Запределами России</v>
      </c>
      <c s="71"/>
    </row>
    <row r="4637" spans="1:10" ht="15">
      <c r="A4637">
        <v>11848</v>
      </c>
      <c>
        <v>51072</v>
      </c>
      <c s="2">
        <v>44322.875592233009</v>
      </c>
      <c>
        <v>411922</v>
      </c>
      <c s="71">
        <v>5</v>
      </c>
      <c>
        <v>21</v>
      </c>
      <c s="71" t="str">
        <f t="shared" si="144"/>
        <v>четверг</v>
      </c>
      <c s="71" t="str">
        <f>VLOOKUP(A4637,Подписчики!A:C,2,0)</f>
        <v>UTC+0</v>
      </c>
      <c s="71" t="str">
        <f t="shared" si="145"/>
        <v>Запределами России</v>
      </c>
      <c s="71"/>
    </row>
    <row r="4638" spans="1:10" ht="15">
      <c r="A4638">
        <v>11848</v>
      </c>
      <c>
        <v>81348</v>
      </c>
      <c s="2">
        <v>44333.920899676377</v>
      </c>
      <c>
        <v>343712</v>
      </c>
      <c s="71">
        <v>2</v>
      </c>
      <c>
        <v>22</v>
      </c>
      <c s="71" t="str">
        <f t="shared" si="144"/>
        <v>понедельник</v>
      </c>
      <c s="71" t="str">
        <f>VLOOKUP(A4638,Подписчики!A:C,2,0)</f>
        <v>UTC+0</v>
      </c>
      <c s="71" t="str">
        <f t="shared" si="145"/>
        <v>Запределами России</v>
      </c>
      <c s="71"/>
    </row>
    <row r="4639" spans="1:10" ht="15">
      <c r="A4639">
        <v>11848</v>
      </c>
      <c>
        <v>109652</v>
      </c>
      <c s="2">
        <v>44343.749378640779</v>
      </c>
      <c>
        <v>51317</v>
      </c>
      <c s="71">
        <v>5</v>
      </c>
      <c>
        <v>17</v>
      </c>
      <c s="71" t="str">
        <f t="shared" si="144"/>
        <v>четверг</v>
      </c>
      <c s="71" t="str">
        <f>VLOOKUP(A4639,Подписчики!A:C,2,0)</f>
        <v>UTC+0</v>
      </c>
      <c s="71" t="str">
        <f t="shared" si="145"/>
        <v>Запределами России</v>
      </c>
      <c s="71"/>
    </row>
    <row r="4640" spans="1:10" ht="15">
      <c r="A4640">
        <v>11852</v>
      </c>
      <c>
        <v>100814</v>
      </c>
      <c s="2">
        <v>44340.433666666664</v>
      </c>
      <c>
        <v>311590</v>
      </c>
      <c s="71">
        <v>2</v>
      </c>
      <c>
        <v>10</v>
      </c>
      <c s="71" t="str">
        <f t="shared" si="144"/>
        <v>понедельник</v>
      </c>
      <c s="71" t="str">
        <f>VLOOKUP(A4640,Подписчики!A:C,2,0)</f>
        <v>UTC+2</v>
      </c>
      <c s="71" t="str">
        <f t="shared" si="145"/>
        <v>Калиниградское время</v>
      </c>
      <c s="71"/>
    </row>
    <row r="4641" spans="1:10" ht="15">
      <c r="A4641">
        <v>11852</v>
      </c>
      <c>
        <v>118580</v>
      </c>
      <c s="2">
        <v>44345.701644012945</v>
      </c>
      <c>
        <v>411922</v>
      </c>
      <c s="71">
        <v>7</v>
      </c>
      <c>
        <v>16</v>
      </c>
      <c s="71" t="str">
        <f t="shared" si="144"/>
        <v>суббота</v>
      </c>
      <c s="71" t="str">
        <f>VLOOKUP(A4641,Подписчики!A:C,2,0)</f>
        <v>UTC+2</v>
      </c>
      <c s="71" t="str">
        <f t="shared" si="145"/>
        <v>Калиниградское время</v>
      </c>
      <c s="71"/>
    </row>
    <row r="4642" spans="1:10" ht="15">
      <c r="A4642">
        <v>11852</v>
      </c>
      <c>
        <v>123299</v>
      </c>
      <c s="2">
        <v>44346.691935275077</v>
      </c>
      <c>
        <v>12149</v>
      </c>
      <c s="71">
        <v>1</v>
      </c>
      <c>
        <v>16</v>
      </c>
      <c s="71" t="str">
        <f t="shared" si="144"/>
        <v>воскресенье</v>
      </c>
      <c s="71" t="str">
        <f>VLOOKUP(A4642,Подписчики!A:C,2,0)</f>
        <v>UTC+2</v>
      </c>
      <c s="71" t="str">
        <f t="shared" si="145"/>
        <v>Калиниградское время</v>
      </c>
      <c s="71"/>
    </row>
    <row r="4643" spans="1:10" ht="15">
      <c r="A4643">
        <v>11852</v>
      </c>
      <c>
        <v>157216</v>
      </c>
      <c s="2">
        <v>44357.638537216822</v>
      </c>
      <c>
        <v>182191</v>
      </c>
      <c s="71">
        <v>5</v>
      </c>
      <c>
        <v>15</v>
      </c>
      <c s="71" t="str">
        <f t="shared" si="144"/>
        <v>четверг</v>
      </c>
      <c s="71" t="str">
        <f>VLOOKUP(A4643,Подписчики!A:C,2,0)</f>
        <v>UTC+2</v>
      </c>
      <c s="71" t="str">
        <f t="shared" si="145"/>
        <v>Калиниградское время</v>
      </c>
      <c s="71"/>
    </row>
    <row r="4644" spans="1:10" ht="15">
      <c r="A4644">
        <v>11852</v>
      </c>
      <c>
        <v>179885</v>
      </c>
      <c s="2">
        <v>44363.808440129447</v>
      </c>
      <c>
        <v>104958</v>
      </c>
      <c s="71">
        <v>4</v>
      </c>
      <c>
        <v>19</v>
      </c>
      <c s="71" t="str">
        <f t="shared" si="144"/>
        <v>среда</v>
      </c>
      <c s="71" t="str">
        <f>VLOOKUP(A4644,Подписчики!A:C,2,0)</f>
        <v>UTC+2</v>
      </c>
      <c s="71" t="str">
        <f t="shared" si="145"/>
        <v>Калиниградское время</v>
      </c>
      <c s="71"/>
    </row>
    <row r="4645" spans="1:10" ht="15">
      <c r="A4645">
        <v>11852</v>
      </c>
      <c>
        <v>181592</v>
      </c>
      <c s="2">
        <v>44364.623974110029</v>
      </c>
      <c>
        <v>73643</v>
      </c>
      <c s="71">
        <v>5</v>
      </c>
      <c>
        <v>14</v>
      </c>
      <c s="71" t="str">
        <f t="shared" si="144"/>
        <v>четверг</v>
      </c>
      <c s="71" t="str">
        <f>VLOOKUP(A4645,Подписчики!A:C,2,0)</f>
        <v>UTC+2</v>
      </c>
      <c s="71" t="str">
        <f t="shared" si="145"/>
        <v>Калиниградское время</v>
      </c>
      <c s="71"/>
    </row>
    <row r="4646" spans="1:10" ht="15">
      <c r="A4646">
        <v>11852</v>
      </c>
      <c>
        <v>226810</v>
      </c>
      <c s="2">
        <v>44376.581902912621</v>
      </c>
      <c>
        <v>341333</v>
      </c>
      <c s="71">
        <v>3</v>
      </c>
      <c>
        <v>13</v>
      </c>
      <c s="71" t="str">
        <f t="shared" si="144"/>
        <v>вторник</v>
      </c>
      <c s="71" t="str">
        <f>VLOOKUP(A4646,Подписчики!A:C,2,0)</f>
        <v>UTC+2</v>
      </c>
      <c s="71" t="str">
        <f t="shared" si="145"/>
        <v>Калиниградское время</v>
      </c>
      <c s="71"/>
    </row>
    <row r="4647" spans="1:10" ht="15">
      <c r="A4647">
        <v>11862</v>
      </c>
      <c>
        <v>64153</v>
      </c>
      <c s="2">
        <v>44327.838375404528</v>
      </c>
      <c>
        <v>245650</v>
      </c>
      <c s="71">
        <v>3</v>
      </c>
      <c>
        <v>20</v>
      </c>
      <c s="71" t="str">
        <f t="shared" si="144"/>
        <v>вторник</v>
      </c>
      <c s="71" t="str">
        <f>VLOOKUP(A4647,Подписчики!A:C,2,0)</f>
        <v>UTC+0</v>
      </c>
      <c s="71" t="str">
        <f t="shared" si="145"/>
        <v>Запределами России</v>
      </c>
      <c s="71"/>
    </row>
    <row r="4648" spans="1:10" ht="15">
      <c r="A4648">
        <v>11862</v>
      </c>
      <c>
        <v>89055</v>
      </c>
      <c s="2">
        <v>44337.595656957928</v>
      </c>
      <c>
        <v>411922</v>
      </c>
      <c s="71">
        <v>6</v>
      </c>
      <c>
        <v>14</v>
      </c>
      <c s="71" t="str">
        <f t="shared" si="144"/>
        <v>пятница</v>
      </c>
      <c s="71" t="str">
        <f>VLOOKUP(A4648,Подписчики!A:C,2,0)</f>
        <v>UTC+0</v>
      </c>
      <c s="71" t="str">
        <f t="shared" si="145"/>
        <v>Запределами России</v>
      </c>
      <c s="71"/>
    </row>
    <row r="4649" spans="1:10" ht="15">
      <c r="A4649">
        <v>11862</v>
      </c>
      <c>
        <v>90318</v>
      </c>
      <c s="2">
        <v>44337.780122977347</v>
      </c>
      <c>
        <v>304128</v>
      </c>
      <c s="71">
        <v>6</v>
      </c>
      <c>
        <v>18</v>
      </c>
      <c s="71" t="str">
        <f t="shared" si="144"/>
        <v>пятница</v>
      </c>
      <c s="71" t="str">
        <f>VLOOKUP(A4649,Подписчики!A:C,2,0)</f>
        <v>UTC+0</v>
      </c>
      <c s="71" t="str">
        <f t="shared" si="145"/>
        <v>Запределами России</v>
      </c>
      <c s="71"/>
    </row>
    <row r="4650" spans="1:10" ht="15">
      <c r="A4650">
        <v>11862</v>
      </c>
      <c>
        <v>116589</v>
      </c>
      <c s="2">
        <v>44345.384105960264</v>
      </c>
      <c>
        <v>212299</v>
      </c>
      <c s="71">
        <v>7</v>
      </c>
      <c>
        <v>9</v>
      </c>
      <c s="71" t="str">
        <f t="shared" si="144"/>
        <v>суббота</v>
      </c>
      <c s="71" t="str">
        <f>VLOOKUP(A4650,Подписчики!A:C,2,0)</f>
        <v>UTC+0</v>
      </c>
      <c s="71" t="str">
        <f t="shared" si="145"/>
        <v>Запределами России</v>
      </c>
      <c s="71"/>
    </row>
    <row r="4651" spans="1:10" ht="15">
      <c r="A4651">
        <v>11862</v>
      </c>
      <c>
        <v>128205</v>
      </c>
      <c s="2">
        <v>44347.993715210359</v>
      </c>
      <c>
        <v>250679</v>
      </c>
      <c s="71">
        <v>2</v>
      </c>
      <c>
        <v>23</v>
      </c>
      <c s="71" t="str">
        <f t="shared" si="144"/>
        <v>понедельник</v>
      </c>
      <c s="71" t="str">
        <f>VLOOKUP(A4651,Подписчики!A:C,2,0)</f>
        <v>UTC+0</v>
      </c>
      <c s="71" t="str">
        <f t="shared" si="145"/>
        <v>Запределами России</v>
      </c>
      <c s="71"/>
    </row>
    <row r="4652" spans="1:10" ht="15">
      <c r="A4652">
        <v>11862</v>
      </c>
      <c>
        <v>152868</v>
      </c>
      <c s="2">
        <v>44355.873974110029</v>
      </c>
      <c>
        <v>154256</v>
      </c>
      <c s="71">
        <v>3</v>
      </c>
      <c>
        <v>20</v>
      </c>
      <c s="71" t="str">
        <f t="shared" si="144"/>
        <v>вторник</v>
      </c>
      <c s="71" t="str">
        <f>VLOOKUP(A4652,Подписчики!A:C,2,0)</f>
        <v>UTC+0</v>
      </c>
      <c s="71" t="str">
        <f t="shared" si="145"/>
        <v>Запределами России</v>
      </c>
      <c s="71"/>
    </row>
    <row r="4653" spans="1:10" ht="15">
      <c r="A4653">
        <v>11862</v>
      </c>
      <c>
        <v>164354</v>
      </c>
      <c s="2">
        <v>44359.368358409374</v>
      </c>
      <c>
        <v>439981</v>
      </c>
      <c s="71">
        <v>7</v>
      </c>
      <c>
        <v>8</v>
      </c>
      <c s="71" t="str">
        <f t="shared" si="144"/>
        <v>суббота</v>
      </c>
      <c s="71" t="str">
        <f>VLOOKUP(A4653,Подписчики!A:C,2,0)</f>
        <v>UTC+0</v>
      </c>
      <c s="71" t="str">
        <f t="shared" si="145"/>
        <v>Запределами России</v>
      </c>
      <c s="71"/>
    </row>
    <row r="4654" spans="1:10" ht="15">
      <c r="A4654">
        <v>11862</v>
      </c>
      <c>
        <v>202199</v>
      </c>
      <c s="2">
        <v>44369.744524271846</v>
      </c>
      <c>
        <v>180863</v>
      </c>
      <c s="71">
        <v>3</v>
      </c>
      <c>
        <v>17</v>
      </c>
      <c s="71" t="str">
        <f t="shared" si="144"/>
        <v>вторник</v>
      </c>
      <c s="71" t="str">
        <f>VLOOKUP(A4654,Подписчики!A:C,2,0)</f>
        <v>UTC+0</v>
      </c>
      <c s="71" t="str">
        <f t="shared" si="145"/>
        <v>Запределами России</v>
      </c>
      <c s="71"/>
    </row>
    <row r="4655" spans="1:10" ht="15">
      <c r="A4655">
        <v>11862</v>
      </c>
      <c>
        <v>208147</v>
      </c>
      <c s="2">
        <v>44371.729961165045</v>
      </c>
      <c>
        <v>417253</v>
      </c>
      <c s="71">
        <v>5</v>
      </c>
      <c>
        <v>17</v>
      </c>
      <c s="71" t="str">
        <f t="shared" si="144"/>
        <v>четверг</v>
      </c>
      <c s="71" t="str">
        <f>VLOOKUP(A4655,Подписчики!A:C,2,0)</f>
        <v>UTC+0</v>
      </c>
      <c s="71" t="str">
        <f t="shared" si="145"/>
        <v>Запределами России</v>
      </c>
      <c s="71"/>
    </row>
    <row r="4656" spans="1:10" ht="15">
      <c r="A4656">
        <v>11948</v>
      </c>
      <c>
        <v>101788</v>
      </c>
      <c s="2">
        <v>44340.682226537218</v>
      </c>
      <c>
        <v>439981</v>
      </c>
      <c s="71">
        <v>2</v>
      </c>
      <c>
        <v>16</v>
      </c>
      <c s="71" t="str">
        <f t="shared" si="144"/>
        <v>понедельник</v>
      </c>
      <c s="71" t="str">
        <f>VLOOKUP(A4656,Подписчики!A:C,2,0)</f>
        <v>UTC+2</v>
      </c>
      <c s="71" t="str">
        <f t="shared" si="145"/>
        <v>Калиниградское время</v>
      </c>
      <c s="71"/>
    </row>
    <row r="4657" spans="1:10" ht="15">
      <c r="A4657">
        <v>11948</v>
      </c>
      <c>
        <v>137226</v>
      </c>
      <c s="2">
        <v>44351.632064724916</v>
      </c>
      <c>
        <v>250679</v>
      </c>
      <c s="71">
        <v>6</v>
      </c>
      <c>
        <v>15</v>
      </c>
      <c s="71" t="str">
        <f t="shared" si="144"/>
        <v>пятница</v>
      </c>
      <c s="71" t="str">
        <f>VLOOKUP(A4657,Подписчики!A:C,2,0)</f>
        <v>UTC+2</v>
      </c>
      <c s="71" t="str">
        <f t="shared" si="145"/>
        <v>Калиниградское время</v>
      </c>
      <c s="71"/>
    </row>
    <row r="4658" spans="1:10" ht="15">
      <c r="A4658">
        <v>11948</v>
      </c>
      <c>
        <v>150739</v>
      </c>
      <c s="2">
        <v>44355.389346278316</v>
      </c>
      <c>
        <v>230507</v>
      </c>
      <c s="71">
        <v>3</v>
      </c>
      <c>
        <v>9</v>
      </c>
      <c s="71" t="str">
        <f t="shared" si="144"/>
        <v>вторник</v>
      </c>
      <c s="71" t="str">
        <f>VLOOKUP(A4658,Подписчики!A:C,2,0)</f>
        <v>UTC+2</v>
      </c>
      <c s="71" t="str">
        <f t="shared" si="145"/>
        <v>Калиниградское время</v>
      </c>
      <c s="71"/>
    </row>
    <row r="4659" spans="1:10" ht="15">
      <c r="A4659">
        <v>11948</v>
      </c>
      <c>
        <v>154369</v>
      </c>
      <c s="2">
        <v>44356.640155339803</v>
      </c>
      <c>
        <v>351192</v>
      </c>
      <c s="71">
        <v>4</v>
      </c>
      <c>
        <v>15</v>
      </c>
      <c s="71" t="str">
        <f t="shared" si="144"/>
        <v>среда</v>
      </c>
      <c s="71" t="str">
        <f>VLOOKUP(A4659,Подписчики!A:C,2,0)</f>
        <v>UTC+2</v>
      </c>
      <c s="71" t="str">
        <f t="shared" si="145"/>
        <v>Калиниградское время</v>
      </c>
      <c s="71"/>
    </row>
    <row r="4660" spans="1:10" ht="15">
      <c r="A4660">
        <v>11948</v>
      </c>
      <c>
        <v>176245</v>
      </c>
      <c s="2">
        <v>44362.609411003235</v>
      </c>
      <c>
        <v>409083</v>
      </c>
      <c s="71">
        <v>3</v>
      </c>
      <c>
        <v>14</v>
      </c>
      <c s="71" t="str">
        <f t="shared" si="144"/>
        <v>вторник</v>
      </c>
      <c s="71" t="str">
        <f>VLOOKUP(A4660,Подписчики!A:C,2,0)</f>
        <v>UTC+2</v>
      </c>
      <c s="71" t="str">
        <f t="shared" si="145"/>
        <v>Калиниградское время</v>
      </c>
      <c s="71"/>
    </row>
    <row r="4661" spans="1:10" ht="15">
      <c r="A4661">
        <v>11948</v>
      </c>
      <c>
        <v>222790</v>
      </c>
      <c s="2">
        <v>44374.975666666665</v>
      </c>
      <c>
        <v>428248</v>
      </c>
      <c s="71">
        <v>1</v>
      </c>
      <c>
        <v>23</v>
      </c>
      <c s="71" t="str">
        <f t="shared" si="144"/>
        <v>воскресенье</v>
      </c>
      <c s="71" t="str">
        <f>VLOOKUP(A4661,Подписчики!A:C,2,0)</f>
        <v>UTC+2</v>
      </c>
      <c s="71" t="str">
        <f t="shared" si="145"/>
        <v>Калиниградское время</v>
      </c>
      <c s="71"/>
    </row>
    <row r="4662" spans="1:10" ht="15">
      <c r="A4662">
        <v>11948</v>
      </c>
      <c>
        <v>226804</v>
      </c>
      <c s="2">
        <v>44376.577048543688</v>
      </c>
      <c>
        <v>43842</v>
      </c>
      <c s="71">
        <v>3</v>
      </c>
      <c>
        <v>13</v>
      </c>
      <c s="71" t="str">
        <f t="shared" si="144"/>
        <v>вторник</v>
      </c>
      <c s="71" t="str">
        <f>VLOOKUP(A4662,Подписчики!A:C,2,0)</f>
        <v>UTC+2</v>
      </c>
      <c s="71" t="str">
        <f t="shared" si="145"/>
        <v>Калиниградское время</v>
      </c>
      <c s="71"/>
    </row>
    <row r="4663" spans="1:10" ht="15">
      <c r="A4663">
        <v>11948</v>
      </c>
      <c>
        <v>262985</v>
      </c>
      <c s="2">
        <v>44387.625592233009</v>
      </c>
      <c>
        <v>411922</v>
      </c>
      <c s="71">
        <v>7</v>
      </c>
      <c>
        <v>15</v>
      </c>
      <c s="71" t="str">
        <f t="shared" si="144"/>
        <v>суббота</v>
      </c>
      <c s="71" t="str">
        <f>VLOOKUP(A4663,Подписчики!A:C,2,0)</f>
        <v>UTC+2</v>
      </c>
      <c s="71" t="str">
        <f t="shared" si="145"/>
        <v>Калиниградское время</v>
      </c>
      <c s="71"/>
    </row>
    <row r="4664" spans="1:10" ht="15">
      <c r="A4664">
        <v>11948</v>
      </c>
      <c>
        <v>264505</v>
      </c>
      <c s="2">
        <v>44387.79873139158</v>
      </c>
      <c>
        <v>104355</v>
      </c>
      <c s="71">
        <v>7</v>
      </c>
      <c>
        <v>19</v>
      </c>
      <c s="71" t="str">
        <f t="shared" si="144"/>
        <v>суббота</v>
      </c>
      <c s="71" t="str">
        <f>VLOOKUP(A4664,Подписчики!A:C,2,0)</f>
        <v>UTC+2</v>
      </c>
      <c s="71" t="str">
        <f t="shared" si="145"/>
        <v>Калиниградское время</v>
      </c>
      <c s="71"/>
    </row>
    <row r="4665" spans="1:10" ht="15">
      <c r="A4665">
        <v>11948</v>
      </c>
      <c>
        <v>293817</v>
      </c>
      <c s="2">
        <v>44396.560867313914</v>
      </c>
      <c>
        <v>95960</v>
      </c>
      <c s="71">
        <v>2</v>
      </c>
      <c>
        <v>13</v>
      </c>
      <c s="71" t="str">
        <f t="shared" si="144"/>
        <v>понедельник</v>
      </c>
      <c s="71" t="str">
        <f>VLOOKUP(A4665,Подписчики!A:C,2,0)</f>
        <v>UTC+2</v>
      </c>
      <c s="71" t="str">
        <f t="shared" si="145"/>
        <v>Калиниградское время</v>
      </c>
      <c s="71"/>
    </row>
    <row r="4666" spans="1:10" ht="15">
      <c r="A4666">
        <v>11948</v>
      </c>
      <c>
        <v>303460</v>
      </c>
      <c s="2">
        <v>44399.722679611645</v>
      </c>
      <c>
        <v>463334</v>
      </c>
      <c s="71">
        <v>5</v>
      </c>
      <c>
        <v>17</v>
      </c>
      <c s="71" t="str">
        <f t="shared" si="144"/>
        <v>четверг</v>
      </c>
      <c s="71" t="str">
        <f>VLOOKUP(A4666,Подписчики!A:C,2,0)</f>
        <v>UTC+2</v>
      </c>
      <c s="71" t="str">
        <f t="shared" si="145"/>
        <v>Калиниградское время</v>
      </c>
      <c s="71"/>
    </row>
    <row r="4667" spans="1:10" ht="15">
      <c r="A4667">
        <v>11948</v>
      </c>
      <c>
        <v>351846</v>
      </c>
      <c s="2">
        <v>44413.682226537218</v>
      </c>
      <c>
        <v>300941</v>
      </c>
      <c s="71">
        <v>5</v>
      </c>
      <c>
        <v>16</v>
      </c>
      <c s="71" t="str">
        <f t="shared" si="144"/>
        <v>четверг</v>
      </c>
      <c s="71" t="str">
        <f>VLOOKUP(A4667,Подписчики!A:C,2,0)</f>
        <v>UTC+2</v>
      </c>
      <c s="71" t="str">
        <f t="shared" si="145"/>
        <v>Калиниградское время</v>
      </c>
      <c s="71"/>
    </row>
    <row r="4668" spans="1:10" ht="15">
      <c r="A4668">
        <v>11948</v>
      </c>
      <c>
        <v>369374</v>
      </c>
      <c s="2">
        <v>44418.145666666664</v>
      </c>
      <c>
        <v>419338</v>
      </c>
      <c s="71">
        <v>3</v>
      </c>
      <c>
        <v>3</v>
      </c>
      <c s="71" t="str">
        <f t="shared" si="144"/>
        <v>вторник</v>
      </c>
      <c s="71" t="str">
        <f>VLOOKUP(A4668,Подписчики!A:C,2,0)</f>
        <v>UTC+2</v>
      </c>
      <c s="71" t="str">
        <f t="shared" si="145"/>
        <v>Калиниградское время</v>
      </c>
      <c s="71"/>
    </row>
    <row r="4669" spans="1:10" ht="15">
      <c r="A4669">
        <v>11948</v>
      </c>
      <c>
        <v>398068</v>
      </c>
      <c s="2">
        <v>44427.758278317153</v>
      </c>
      <c>
        <v>410809</v>
      </c>
      <c s="71">
        <v>5</v>
      </c>
      <c>
        <v>18</v>
      </c>
      <c s="71" t="str">
        <f t="shared" si="144"/>
        <v>четверг</v>
      </c>
      <c s="71" t="str">
        <f>VLOOKUP(A4669,Подписчики!A:C,2,0)</f>
        <v>UTC+2</v>
      </c>
      <c s="71" t="str">
        <f t="shared" si="145"/>
        <v>Калиниградское время</v>
      </c>
      <c s="71"/>
    </row>
    <row r="4670" spans="1:10" ht="15">
      <c r="A4670">
        <v>11948</v>
      </c>
      <c>
        <v>400423</v>
      </c>
      <c s="2">
        <v>44428.64986407767</v>
      </c>
      <c>
        <v>180863</v>
      </c>
      <c s="71">
        <v>6</v>
      </c>
      <c>
        <v>15</v>
      </c>
      <c s="71" t="str">
        <f t="shared" si="144"/>
        <v>пятница</v>
      </c>
      <c s="71" t="str">
        <f>VLOOKUP(A4670,Подписчики!A:C,2,0)</f>
        <v>UTC+2</v>
      </c>
      <c s="71" t="str">
        <f t="shared" si="145"/>
        <v>Калиниградское время</v>
      </c>
      <c s="71"/>
    </row>
    <row r="4671" spans="1:10" ht="15">
      <c r="A4671">
        <v>11953</v>
      </c>
      <c>
        <v>136739</v>
      </c>
      <c s="2">
        <v>44351.54468608414</v>
      </c>
      <c>
        <v>330333</v>
      </c>
      <c s="71">
        <v>6</v>
      </c>
      <c>
        <v>13</v>
      </c>
      <c s="71" t="str">
        <f t="shared" si="144"/>
        <v>пятница</v>
      </c>
      <c s="71" t="str">
        <f>VLOOKUP(A4671,Подписчики!A:C,2,0)</f>
        <v>UTC+2</v>
      </c>
      <c s="71" t="str">
        <f t="shared" si="145"/>
        <v>Калиниградское время</v>
      </c>
      <c s="71"/>
    </row>
    <row r="4672" spans="1:10" ht="15">
      <c r="A4672">
        <v>11953</v>
      </c>
      <c>
        <v>174082</v>
      </c>
      <c s="2">
        <v>44361.693553398058</v>
      </c>
      <c>
        <v>103560</v>
      </c>
      <c s="71">
        <v>2</v>
      </c>
      <c>
        <v>16</v>
      </c>
      <c s="71" t="str">
        <f t="shared" si="144"/>
        <v>понедельник</v>
      </c>
      <c s="71" t="str">
        <f>VLOOKUP(A4672,Подписчики!A:C,2,0)</f>
        <v>UTC+2</v>
      </c>
      <c s="71" t="str">
        <f t="shared" si="145"/>
        <v>Калиниградское время</v>
      </c>
      <c s="71"/>
    </row>
    <row r="4673" spans="1:10" ht="15">
      <c r="A4673">
        <v>11953</v>
      </c>
      <c>
        <v>177456</v>
      </c>
      <c s="2">
        <v>44362.818148867314</v>
      </c>
      <c>
        <v>333426</v>
      </c>
      <c s="71">
        <v>3</v>
      </c>
      <c>
        <v>19</v>
      </c>
      <c s="71" t="str">
        <f t="shared" si="144"/>
        <v>вторник</v>
      </c>
      <c s="71" t="str">
        <f>VLOOKUP(A4673,Подписчики!A:C,2,0)</f>
        <v>UTC+2</v>
      </c>
      <c s="71" t="str">
        <f t="shared" si="145"/>
        <v>Калиниградское время</v>
      </c>
      <c s="71"/>
    </row>
    <row r="4674" spans="1:10" ht="15">
      <c r="A4674">
        <v>11953</v>
      </c>
      <c>
        <v>185534</v>
      </c>
      <c s="2">
        <v>44365.657954692557</v>
      </c>
      <c>
        <v>304128</v>
      </c>
      <c s="71">
        <v>6</v>
      </c>
      <c>
        <v>15</v>
      </c>
      <c s="71" t="str">
        <f t="shared" si="144"/>
        <v>пятница</v>
      </c>
      <c s="71" t="str">
        <f>VLOOKUP(A4674,Подписчики!A:C,2,0)</f>
        <v>UTC+2</v>
      </c>
      <c s="71" t="str">
        <f t="shared" si="145"/>
        <v>Калиниградское время</v>
      </c>
      <c s="71"/>
    </row>
    <row r="4675" spans="1:10" ht="15">
      <c r="A4675">
        <v>11955</v>
      </c>
      <c>
        <v>252530</v>
      </c>
      <c s="2">
        <v>44384.452857605174</v>
      </c>
      <c>
        <v>411922</v>
      </c>
      <c s="71">
        <v>4</v>
      </c>
      <c>
        <v>10</v>
      </c>
      <c s="71" t="str">
        <f t="shared" si="146" ref="G4675:G4738">TEXT(C4675,"дддд")</f>
        <v>среда</v>
      </c>
      <c s="71" t="str">
        <f>VLOOKUP(A4675,Подписчики!A:C,2,0)</f>
        <v>UTC+3</v>
      </c>
      <c s="71" t="str">
        <f t="shared" si="147" ref="I4675:I4738">IF(H4675="UTC+1","Центральноевропейское время",IF(H4675="UTC+2","Калиниградское время",IF(H4675="UTC+3","Московское время",IF(H4675="UTC+4","Самарское время",IF(H4675="UTC+5","Екатеринбургское время",IF(H4675="UTC+6","Омское время",IF(H4675="UTC+7","Красноярское время",IF(H4675="UTC+8","Иркутское время",IF(H4675="UTC+9","Якутское время",IF(H4675="UTC+10","Владивостокское время",IF(H4675="UTC+11","Магаданское время",IF(H4675="UTC+12","Камчатское время",IF(H4675="UTC+0","Запределами России",IF(H4675="UTC-1","Запределами России",IF(H4675="UTC-2","Запределами России",IF(H4675="UTC-3","Запределами России",IF(H4675="UTC-4","Запределами России",IF(H4675="UTC-5","Запределами России",IF(H4675="UTC-6","Запределами России",IF(H4675="UTC-7","Запределами России",IF(H4675="UTC-8","Запределами России",IF(H4675="UTC-9","Запределами России",0))))))))))))))))))))))</f>
        <v>Московское время</v>
      </c>
      <c s="71"/>
    </row>
    <row r="4676" spans="1:10" ht="15">
      <c r="A4676">
        <v>11955</v>
      </c>
      <c>
        <v>255020</v>
      </c>
      <c s="2">
        <v>44385.481983818769</v>
      </c>
      <c>
        <v>21760</v>
      </c>
      <c s="71">
        <v>5</v>
      </c>
      <c>
        <v>11</v>
      </c>
      <c s="71" t="str">
        <f t="shared" si="146"/>
        <v>четверг</v>
      </c>
      <c s="71" t="str">
        <f>VLOOKUP(A4676,Подписчики!A:C,2,0)</f>
        <v>UTC+3</v>
      </c>
      <c s="71" t="str">
        <f t="shared" si="147"/>
        <v>Московское время</v>
      </c>
      <c s="71"/>
    </row>
    <row r="4677" spans="1:10" ht="15">
      <c r="A4677">
        <v>11955</v>
      </c>
      <c>
        <v>307672</v>
      </c>
      <c s="2">
        <v>44400.849000000002</v>
      </c>
      <c>
        <v>250679</v>
      </c>
      <c s="71">
        <v>6</v>
      </c>
      <c>
        <v>20</v>
      </c>
      <c s="71" t="str">
        <f t="shared" si="146"/>
        <v>пятница</v>
      </c>
      <c s="71" t="str">
        <f>VLOOKUP(A4677,Подписчики!A:C,2,0)</f>
        <v>UTC+3</v>
      </c>
      <c s="71" t="str">
        <f t="shared" si="147"/>
        <v>Московское время</v>
      </c>
      <c s="71"/>
    </row>
    <row r="4678" spans="1:10" ht="15">
      <c r="A4678">
        <v>11955</v>
      </c>
      <c>
        <v>332028</v>
      </c>
      <c s="2">
        <v>44407.850915857605</v>
      </c>
      <c>
        <v>470762</v>
      </c>
      <c s="71">
        <v>6</v>
      </c>
      <c>
        <v>20</v>
      </c>
      <c s="71" t="str">
        <f t="shared" si="146"/>
        <v>пятница</v>
      </c>
      <c s="71" t="str">
        <f>VLOOKUP(A4678,Подписчики!A:C,2,0)</f>
        <v>UTC+3</v>
      </c>
      <c s="71" t="str">
        <f t="shared" si="147"/>
        <v>Московское время</v>
      </c>
      <c s="71"/>
    </row>
    <row r="4679" spans="1:10" ht="15">
      <c r="A4679">
        <v>11955</v>
      </c>
      <c>
        <v>352141</v>
      </c>
      <c s="2">
        <v>44413.734411003235</v>
      </c>
      <c>
        <v>411922</v>
      </c>
      <c s="71">
        <v>5</v>
      </c>
      <c>
        <v>17</v>
      </c>
      <c s="71" t="str">
        <f t="shared" si="146"/>
        <v>четверг</v>
      </c>
      <c s="71" t="str">
        <f>VLOOKUP(A4679,Подписчики!A:C,2,0)</f>
        <v>UTC+3</v>
      </c>
      <c s="71" t="str">
        <f t="shared" si="147"/>
        <v>Московское время</v>
      </c>
      <c s="71"/>
    </row>
    <row r="4680" spans="1:10" ht="15">
      <c r="A4680">
        <v>11955</v>
      </c>
      <c>
        <v>354237</v>
      </c>
      <c s="2">
        <v>44414.490074433656</v>
      </c>
      <c>
        <v>252406</v>
      </c>
      <c s="71">
        <v>6</v>
      </c>
      <c>
        <v>11</v>
      </c>
      <c s="71" t="str">
        <f t="shared" si="146"/>
        <v>пятница</v>
      </c>
      <c s="71" t="str">
        <f>VLOOKUP(A4680,Подписчики!A:C,2,0)</f>
        <v>UTC+3</v>
      </c>
      <c s="71" t="str">
        <f t="shared" si="147"/>
        <v>Московское время</v>
      </c>
      <c s="71"/>
    </row>
    <row r="4681" spans="1:10" ht="15">
      <c r="A4681">
        <v>11955</v>
      </c>
      <c>
        <v>385755</v>
      </c>
      <c s="2">
        <v>44423.166692098755</v>
      </c>
      <c>
        <v>353381</v>
      </c>
      <c s="71">
        <v>1</v>
      </c>
      <c>
        <v>4</v>
      </c>
      <c s="71" t="str">
        <f t="shared" si="146"/>
        <v>воскресенье</v>
      </c>
      <c s="71" t="str">
        <f>VLOOKUP(A4681,Подписчики!A:C,2,0)</f>
        <v>UTC+3</v>
      </c>
      <c s="71" t="str">
        <f t="shared" si="147"/>
        <v>Московское время</v>
      </c>
      <c s="71"/>
    </row>
    <row r="4682" spans="1:10" ht="15">
      <c r="A4682">
        <v>11955</v>
      </c>
      <c>
        <v>386778</v>
      </c>
      <c s="2">
        <v>44423.561271844657</v>
      </c>
      <c>
        <v>230507</v>
      </c>
      <c s="71">
        <v>1</v>
      </c>
      <c>
        <v>13</v>
      </c>
      <c s="71" t="str">
        <f t="shared" si="146"/>
        <v>воскресенье</v>
      </c>
      <c s="71" t="str">
        <f>VLOOKUP(A4682,Подписчики!A:C,2,0)</f>
        <v>UTC+3</v>
      </c>
      <c s="71" t="str">
        <f t="shared" si="147"/>
        <v>Московское время</v>
      </c>
      <c s="71"/>
    </row>
    <row r="4683" spans="1:10" ht="15">
      <c r="A4683">
        <v>11971</v>
      </c>
      <c>
        <v>115602</v>
      </c>
      <c s="2">
        <v>44345.01736503189</v>
      </c>
      <c>
        <v>244574</v>
      </c>
      <c s="71">
        <v>7</v>
      </c>
      <c>
        <v>0</v>
      </c>
      <c s="71" t="str">
        <f t="shared" si="146"/>
        <v>суббота</v>
      </c>
      <c s="71" t="str">
        <f>VLOOKUP(A4683,Подписчики!A:C,2,0)</f>
        <v>UTC+1</v>
      </c>
      <c s="71" t="str">
        <f t="shared" si="147"/>
        <v>Центральноевропейское время</v>
      </c>
      <c s="71"/>
    </row>
    <row r="4684" spans="1:10" ht="15">
      <c r="A4684">
        <v>11971</v>
      </c>
      <c>
        <v>134849</v>
      </c>
      <c s="2">
        <v>44350.762728155343</v>
      </c>
      <c>
        <v>357547</v>
      </c>
      <c s="71">
        <v>5</v>
      </c>
      <c>
        <v>18</v>
      </c>
      <c s="71" t="str">
        <f t="shared" si="146"/>
        <v>четверг</v>
      </c>
      <c s="71" t="str">
        <f>VLOOKUP(A4684,Подписчики!A:C,2,0)</f>
        <v>UTC+1</v>
      </c>
      <c s="71" t="str">
        <f t="shared" si="147"/>
        <v>Центральноевропейское время</v>
      </c>
      <c s="71"/>
    </row>
    <row r="4685" spans="1:10" ht="15">
      <c r="A4685">
        <v>11971</v>
      </c>
      <c>
        <v>145846</v>
      </c>
      <c s="2">
        <v>44353.6515396588</v>
      </c>
      <c>
        <v>189009</v>
      </c>
      <c s="71">
        <v>1</v>
      </c>
      <c>
        <v>15</v>
      </c>
      <c s="71" t="str">
        <f t="shared" si="146"/>
        <v>воскресенье</v>
      </c>
      <c s="71" t="str">
        <f>VLOOKUP(A4685,Подписчики!A:C,2,0)</f>
        <v>UTC+1</v>
      </c>
      <c s="71" t="str">
        <f t="shared" si="147"/>
        <v>Центральноевропейское время</v>
      </c>
      <c s="71"/>
    </row>
    <row r="4686" spans="1:10" ht="15">
      <c r="A4686">
        <v>11971</v>
      </c>
      <c>
        <v>152767</v>
      </c>
      <c s="2">
        <v>44355.853343042072</v>
      </c>
      <c>
        <v>122902</v>
      </c>
      <c s="71">
        <v>3</v>
      </c>
      <c>
        <v>20</v>
      </c>
      <c s="71" t="str">
        <f t="shared" si="146"/>
        <v>вторник</v>
      </c>
      <c s="71" t="str">
        <f>VLOOKUP(A4686,Подписчики!A:C,2,0)</f>
        <v>UTC+1</v>
      </c>
      <c s="71" t="str">
        <f t="shared" si="147"/>
        <v>Центральноевропейское время</v>
      </c>
      <c s="71"/>
    </row>
    <row r="4687" spans="1:10" ht="15">
      <c r="A4687">
        <v>11971</v>
      </c>
      <c>
        <v>158890</v>
      </c>
      <c s="2">
        <v>44357.918067961167</v>
      </c>
      <c>
        <v>36482</v>
      </c>
      <c s="71">
        <v>5</v>
      </c>
      <c>
        <v>22</v>
      </c>
      <c s="71" t="str">
        <f t="shared" si="146"/>
        <v>четверг</v>
      </c>
      <c s="71" t="str">
        <f>VLOOKUP(A4687,Подписчики!A:C,2,0)</f>
        <v>UTC+1</v>
      </c>
      <c s="71" t="str">
        <f t="shared" si="147"/>
        <v>Центральноевропейское время</v>
      </c>
      <c s="71"/>
    </row>
    <row r="4688" spans="1:10" ht="15">
      <c r="A4688">
        <v>11971</v>
      </c>
      <c>
        <v>167059</v>
      </c>
      <c s="2">
        <v>44359.816126213598</v>
      </c>
      <c>
        <v>42705</v>
      </c>
      <c s="71">
        <v>7</v>
      </c>
      <c>
        <v>19</v>
      </c>
      <c s="71" t="str">
        <f t="shared" si="146"/>
        <v>суббота</v>
      </c>
      <c s="71" t="str">
        <f>VLOOKUP(A4688,Подписчики!A:C,2,0)</f>
        <v>UTC+1</v>
      </c>
      <c s="71" t="str">
        <f t="shared" si="147"/>
        <v>Центральноевропейское время</v>
      </c>
      <c s="71"/>
    </row>
    <row r="4689" spans="1:10" ht="15">
      <c r="A4689">
        <v>11973</v>
      </c>
      <c>
        <v>112208</v>
      </c>
      <c s="2">
        <v>44344.587970873785</v>
      </c>
      <c>
        <v>347008</v>
      </c>
      <c s="71">
        <v>6</v>
      </c>
      <c>
        <v>14</v>
      </c>
      <c s="71" t="str">
        <f t="shared" si="146"/>
        <v>пятница</v>
      </c>
      <c s="71" t="str">
        <f>VLOOKUP(A4689,Подписчики!A:C,2,0)</f>
        <v>UTC+5</v>
      </c>
      <c s="71" t="str">
        <f t="shared" si="147"/>
        <v>Екатеринбургское время</v>
      </c>
      <c s="71"/>
    </row>
    <row r="4690" spans="1:10" ht="15">
      <c r="A4690">
        <v>11973</v>
      </c>
      <c>
        <v>121342</v>
      </c>
      <c s="2">
        <v>44346.197271645251</v>
      </c>
      <c>
        <v>421914</v>
      </c>
      <c s="71">
        <v>1</v>
      </c>
      <c>
        <v>4</v>
      </c>
      <c s="71" t="str">
        <f t="shared" si="146"/>
        <v>воскресенье</v>
      </c>
      <c s="71" t="str">
        <f>VLOOKUP(A4690,Подписчики!A:C,2,0)</f>
        <v>UTC+5</v>
      </c>
      <c s="71" t="str">
        <f t="shared" si="147"/>
        <v>Екатеринбургское время</v>
      </c>
      <c s="71"/>
    </row>
    <row r="4691" spans="1:10" ht="15">
      <c r="A4691">
        <v>11973</v>
      </c>
      <c>
        <v>211410</v>
      </c>
      <c s="2">
        <v>44372.67373139158</v>
      </c>
      <c>
        <v>122982</v>
      </c>
      <c s="71">
        <v>6</v>
      </c>
      <c>
        <v>16</v>
      </c>
      <c s="71" t="str">
        <f t="shared" si="146"/>
        <v>пятница</v>
      </c>
      <c s="71" t="str">
        <f>VLOOKUP(A4691,Подписчики!A:C,2,0)</f>
        <v>UTC+5</v>
      </c>
      <c s="71" t="str">
        <f t="shared" si="147"/>
        <v>Екатеринбургское время</v>
      </c>
      <c s="71"/>
    </row>
    <row r="4692" spans="1:10" ht="15">
      <c r="A4692">
        <v>11973</v>
      </c>
      <c>
        <v>240708</v>
      </c>
      <c s="2">
        <v>44380.647841423946</v>
      </c>
      <c>
        <v>230507</v>
      </c>
      <c s="71">
        <v>7</v>
      </c>
      <c>
        <v>15</v>
      </c>
      <c s="71" t="str">
        <f t="shared" si="146"/>
        <v>суббота</v>
      </c>
      <c s="71" t="str">
        <f>VLOOKUP(A4692,Подписчики!A:C,2,0)</f>
        <v>UTC+5</v>
      </c>
      <c s="71" t="str">
        <f t="shared" si="147"/>
        <v>Екатеринбургское время</v>
      </c>
      <c s="71"/>
    </row>
    <row r="4693" spans="1:10" ht="15">
      <c r="A4693">
        <v>11973</v>
      </c>
      <c>
        <v>247450</v>
      </c>
      <c s="2">
        <v>44382.507064724916</v>
      </c>
      <c>
        <v>136902</v>
      </c>
      <c s="71">
        <v>2</v>
      </c>
      <c>
        <v>12</v>
      </c>
      <c s="71" t="str">
        <f t="shared" si="146"/>
        <v>понедельник</v>
      </c>
      <c s="71" t="str">
        <f>VLOOKUP(A4693,Подписчики!A:C,2,0)</f>
        <v>UTC+5</v>
      </c>
      <c s="71" t="str">
        <f t="shared" si="147"/>
        <v>Екатеринбургское время</v>
      </c>
      <c s="71"/>
    </row>
    <row r="4694" spans="1:10" ht="15">
      <c r="A4694">
        <v>11973</v>
      </c>
      <c>
        <v>250409</v>
      </c>
      <c s="2">
        <v>44383.584734627831</v>
      </c>
      <c>
        <v>118549</v>
      </c>
      <c s="71">
        <v>3</v>
      </c>
      <c>
        <v>14</v>
      </c>
      <c s="71" t="str">
        <f t="shared" si="146"/>
        <v>вторник</v>
      </c>
      <c s="71" t="str">
        <f>VLOOKUP(A4694,Подписчики!A:C,2,0)</f>
        <v>UTC+5</v>
      </c>
      <c s="71" t="str">
        <f t="shared" si="147"/>
        <v>Екатеринбургское время</v>
      </c>
      <c s="71"/>
    </row>
    <row r="4695" spans="1:10" ht="15">
      <c r="A4695">
        <v>11973</v>
      </c>
      <c>
        <v>280395</v>
      </c>
      <c s="2">
        <v>44392.722275080901</v>
      </c>
      <c>
        <v>356378</v>
      </c>
      <c s="71">
        <v>5</v>
      </c>
      <c>
        <v>17</v>
      </c>
      <c s="71" t="str">
        <f t="shared" si="146"/>
        <v>четверг</v>
      </c>
      <c s="71" t="str">
        <f>VLOOKUP(A4695,Подписчики!A:C,2,0)</f>
        <v>UTC+5</v>
      </c>
      <c s="71" t="str">
        <f t="shared" si="147"/>
        <v>Екатеринбургское время</v>
      </c>
      <c s="71"/>
    </row>
    <row r="4696" spans="1:10" ht="15">
      <c r="A4696">
        <v>11973</v>
      </c>
      <c>
        <v>287447</v>
      </c>
      <c s="2">
        <v>44394.621951456305</v>
      </c>
      <c>
        <v>191893</v>
      </c>
      <c s="71">
        <v>7</v>
      </c>
      <c>
        <v>14</v>
      </c>
      <c s="71" t="str">
        <f t="shared" si="146"/>
        <v>суббота</v>
      </c>
      <c s="71" t="str">
        <f>VLOOKUP(A4696,Подписчики!A:C,2,0)</f>
        <v>UTC+5</v>
      </c>
      <c s="71" t="str">
        <f t="shared" si="147"/>
        <v>Екатеринбургское время</v>
      </c>
      <c s="71"/>
    </row>
    <row r="4697" spans="1:10" ht="15">
      <c r="A4697">
        <v>11973</v>
      </c>
      <c>
        <v>304831</v>
      </c>
      <c s="2">
        <v>44400.089666666667</v>
      </c>
      <c>
        <v>397</v>
      </c>
      <c s="71">
        <v>6</v>
      </c>
      <c>
        <v>2</v>
      </c>
      <c s="71" t="str">
        <f t="shared" si="146"/>
        <v>пятница</v>
      </c>
      <c s="71" t="str">
        <f>VLOOKUP(A4697,Подписчики!A:C,2,0)</f>
        <v>UTC+5</v>
      </c>
      <c s="71" t="str">
        <f t="shared" si="147"/>
        <v>Екатеринбургское время</v>
      </c>
      <c s="71"/>
    </row>
    <row r="4698" spans="1:10" ht="15">
      <c r="A4698">
        <v>11995</v>
      </c>
      <c>
        <v>13044</v>
      </c>
      <c s="2">
        <v>44303.619119741095</v>
      </c>
      <c>
        <v>246229</v>
      </c>
      <c s="71">
        <v>7</v>
      </c>
      <c>
        <v>14</v>
      </c>
      <c s="71" t="str">
        <f t="shared" si="146"/>
        <v>суббота</v>
      </c>
      <c s="71" t="str">
        <f>VLOOKUP(A4698,Подписчики!A:C,2,0)</f>
        <v>UTC+2</v>
      </c>
      <c s="71" t="str">
        <f t="shared" si="147"/>
        <v>Калиниградское время</v>
      </c>
      <c s="71"/>
    </row>
    <row r="4699" spans="1:10" ht="15">
      <c r="A4699">
        <v>11996</v>
      </c>
      <c>
        <v>308171</v>
      </c>
      <c s="2">
        <v>44400.932226537218</v>
      </c>
      <c>
        <v>95638</v>
      </c>
      <c s="71">
        <v>6</v>
      </c>
      <c>
        <v>22</v>
      </c>
      <c s="71" t="str">
        <f t="shared" si="146"/>
        <v>пятница</v>
      </c>
      <c s="71" t="str">
        <f>VLOOKUP(A4699,Подписчики!A:C,2,0)</f>
        <v>UTC+0</v>
      </c>
      <c s="71" t="str">
        <f t="shared" si="147"/>
        <v>Запределами России</v>
      </c>
      <c s="71"/>
    </row>
    <row r="4700" spans="1:10" ht="15">
      <c r="A4700">
        <v>11996</v>
      </c>
      <c>
        <v>319894</v>
      </c>
      <c s="2">
        <v>44403.830284789641</v>
      </c>
      <c>
        <v>84382</v>
      </c>
      <c s="71">
        <v>2</v>
      </c>
      <c>
        <v>19</v>
      </c>
      <c s="71" t="str">
        <f t="shared" si="146"/>
        <v>понедельник</v>
      </c>
      <c s="71" t="str">
        <f>VLOOKUP(A4700,Подписчики!A:C,2,0)</f>
        <v>UTC+0</v>
      </c>
      <c s="71" t="str">
        <f t="shared" si="147"/>
        <v>Запределами России</v>
      </c>
      <c s="71"/>
    </row>
    <row r="4701" spans="1:10" ht="15">
      <c r="A4701">
        <v>11996</v>
      </c>
      <c>
        <v>366191</v>
      </c>
      <c s="2">
        <v>44416.89824595469</v>
      </c>
      <c>
        <v>411922</v>
      </c>
      <c s="71">
        <v>1</v>
      </c>
      <c>
        <v>21</v>
      </c>
      <c s="71" t="str">
        <f t="shared" si="146"/>
        <v>воскресенье</v>
      </c>
      <c s="71" t="str">
        <f>VLOOKUP(A4701,Подписчики!A:C,2,0)</f>
        <v>UTC+0</v>
      </c>
      <c s="71" t="str">
        <f t="shared" si="147"/>
        <v>Запределами России</v>
      </c>
      <c s="71"/>
    </row>
    <row r="4702" spans="1:10" ht="15">
      <c r="A4702">
        <v>11996</v>
      </c>
      <c>
        <v>372887</v>
      </c>
      <c s="2">
        <v>44419.660381877024</v>
      </c>
      <c>
        <v>266293</v>
      </c>
      <c s="71">
        <v>4</v>
      </c>
      <c>
        <v>15</v>
      </c>
      <c s="71" t="str">
        <f t="shared" si="146"/>
        <v>среда</v>
      </c>
      <c s="71" t="str">
        <f>VLOOKUP(A4702,Подписчики!A:C,2,0)</f>
        <v>UTC+0</v>
      </c>
      <c s="71" t="str">
        <f t="shared" si="147"/>
        <v>Запределами России</v>
      </c>
      <c s="71"/>
    </row>
    <row r="4703" spans="1:10" ht="15">
      <c r="A4703">
        <v>11996</v>
      </c>
      <c>
        <v>380586</v>
      </c>
      <c s="2">
        <v>44421.935462783171</v>
      </c>
      <c>
        <v>21760</v>
      </c>
      <c s="71">
        <v>6</v>
      </c>
      <c>
        <v>22</v>
      </c>
      <c s="71" t="str">
        <f t="shared" si="146"/>
        <v>пятница</v>
      </c>
      <c s="71" t="str">
        <f>VLOOKUP(A4703,Подписчики!A:C,2,0)</f>
        <v>UTC+0</v>
      </c>
      <c s="71" t="str">
        <f t="shared" si="147"/>
        <v>Запределами России</v>
      </c>
      <c s="71"/>
    </row>
    <row r="4704" spans="1:10" ht="15">
      <c r="A4704">
        <v>11996</v>
      </c>
      <c>
        <v>381797</v>
      </c>
      <c s="2">
        <v>44422.360637226477</v>
      </c>
      <c>
        <v>242428</v>
      </c>
      <c s="71">
        <v>7</v>
      </c>
      <c>
        <v>8</v>
      </c>
      <c s="71" t="str">
        <f t="shared" si="146"/>
        <v>суббота</v>
      </c>
      <c s="71" t="str">
        <f>VLOOKUP(A4704,Подписчики!A:C,2,0)</f>
        <v>UTC+0</v>
      </c>
      <c s="71" t="str">
        <f t="shared" si="147"/>
        <v>Запределами России</v>
      </c>
      <c s="71"/>
    </row>
    <row r="4705" spans="1:10" ht="15">
      <c r="A4705">
        <v>11996</v>
      </c>
      <c>
        <v>412103</v>
      </c>
      <c s="2">
        <v>44431.618000000002</v>
      </c>
      <c>
        <v>148630</v>
      </c>
      <c s="71">
        <v>2</v>
      </c>
      <c>
        <v>14</v>
      </c>
      <c s="71" t="str">
        <f t="shared" si="146"/>
        <v>понедельник</v>
      </c>
      <c s="71" t="str">
        <f>VLOOKUP(A4705,Подписчики!A:C,2,0)</f>
        <v>UTC+0</v>
      </c>
      <c s="71" t="str">
        <f t="shared" si="147"/>
        <v>Запределами России</v>
      </c>
      <c s="71"/>
    </row>
    <row r="4706" spans="1:10" ht="15">
      <c r="A4706">
        <v>12007</v>
      </c>
      <c>
        <v>255935</v>
      </c>
      <c s="2">
        <v>44385.76920064725</v>
      </c>
      <c>
        <v>443594</v>
      </c>
      <c s="71">
        <v>5</v>
      </c>
      <c>
        <v>18</v>
      </c>
      <c s="71" t="str">
        <f t="shared" si="146"/>
        <v>четверг</v>
      </c>
      <c s="71" t="str">
        <f>VLOOKUP(A4706,Подписчики!A:C,2,0)</f>
        <v>UTC+1</v>
      </c>
      <c s="71" t="str">
        <f t="shared" si="147"/>
        <v>Центральноевропейское время</v>
      </c>
      <c s="71"/>
    </row>
    <row r="4707" spans="1:10" ht="15">
      <c r="A4707">
        <v>12007</v>
      </c>
      <c>
        <v>258845</v>
      </c>
      <c s="2">
        <v>44386.717420711975</v>
      </c>
      <c>
        <v>158978</v>
      </c>
      <c s="71">
        <v>6</v>
      </c>
      <c>
        <v>17</v>
      </c>
      <c s="71" t="str">
        <f t="shared" si="146"/>
        <v>пятница</v>
      </c>
      <c s="71" t="str">
        <f>VLOOKUP(A4707,Подписчики!A:C,2,0)</f>
        <v>UTC+1</v>
      </c>
      <c s="71" t="str">
        <f t="shared" si="147"/>
        <v>Центральноевропейское время</v>
      </c>
      <c s="71"/>
    </row>
    <row r="4708" spans="1:10" ht="15">
      <c r="A4708">
        <v>12007</v>
      </c>
      <c>
        <v>332029</v>
      </c>
      <c s="2">
        <v>44407.851724919099</v>
      </c>
      <c>
        <v>343626</v>
      </c>
      <c s="71">
        <v>6</v>
      </c>
      <c>
        <v>20</v>
      </c>
      <c s="71" t="str">
        <f t="shared" si="146"/>
        <v>пятница</v>
      </c>
      <c s="71" t="str">
        <f>VLOOKUP(A4708,Подписчики!A:C,2,0)</f>
        <v>UTC+1</v>
      </c>
      <c s="71" t="str">
        <f t="shared" si="147"/>
        <v>Центральноевропейское время</v>
      </c>
      <c s="71"/>
    </row>
    <row r="4709" spans="1:10" ht="15">
      <c r="A4709">
        <v>12020</v>
      </c>
      <c>
        <v>210905</v>
      </c>
      <c s="2">
        <v>44372.617501618122</v>
      </c>
      <c>
        <v>273920</v>
      </c>
      <c s="71">
        <v>6</v>
      </c>
      <c>
        <v>14</v>
      </c>
      <c s="71" t="str">
        <f t="shared" si="146"/>
        <v>пятница</v>
      </c>
      <c s="71" t="str">
        <f>VLOOKUP(A4709,Подписчики!A:C,2,0)</f>
        <v>UTC+2</v>
      </c>
      <c s="71" t="str">
        <f t="shared" si="147"/>
        <v>Калиниградское время</v>
      </c>
      <c s="71"/>
    </row>
    <row r="4710" spans="1:10" ht="15">
      <c r="A4710">
        <v>12020</v>
      </c>
      <c>
        <v>223943</v>
      </c>
      <c s="2">
        <v>44375.593229773462</v>
      </c>
      <c>
        <v>199629</v>
      </c>
      <c s="71">
        <v>2</v>
      </c>
      <c>
        <v>14</v>
      </c>
      <c s="71" t="str">
        <f t="shared" si="146"/>
        <v>понедельник</v>
      </c>
      <c s="71" t="str">
        <f>VLOOKUP(A4710,Подписчики!A:C,2,0)</f>
        <v>UTC+2</v>
      </c>
      <c s="71" t="str">
        <f t="shared" si="147"/>
        <v>Калиниградское время</v>
      </c>
      <c s="71"/>
    </row>
    <row r="4711" spans="1:10" ht="15">
      <c r="A4711">
        <v>12020</v>
      </c>
      <c>
        <v>236023</v>
      </c>
      <c s="2">
        <v>44379.66119093851</v>
      </c>
      <c>
        <v>88863</v>
      </c>
      <c s="71">
        <v>6</v>
      </c>
      <c>
        <v>15</v>
      </c>
      <c s="71" t="str">
        <f t="shared" si="146"/>
        <v>пятница</v>
      </c>
      <c s="71" t="str">
        <f>VLOOKUP(A4711,Подписчики!A:C,2,0)</f>
        <v>UTC+2</v>
      </c>
      <c s="71" t="str">
        <f t="shared" si="147"/>
        <v>Калиниградское время</v>
      </c>
      <c s="71"/>
    </row>
    <row r="4712" spans="1:10" ht="15">
      <c r="A4712">
        <v>12020</v>
      </c>
      <c>
        <v>279889</v>
      </c>
      <c s="2">
        <v>44392.645009708736</v>
      </c>
      <c>
        <v>182984</v>
      </c>
      <c s="71">
        <v>5</v>
      </c>
      <c>
        <v>15</v>
      </c>
      <c s="71" t="str">
        <f t="shared" si="146"/>
        <v>четверг</v>
      </c>
      <c s="71" t="str">
        <f>VLOOKUP(A4712,Подписчики!A:C,2,0)</f>
        <v>UTC+2</v>
      </c>
      <c s="71" t="str">
        <f t="shared" si="147"/>
        <v>Калиниградское время</v>
      </c>
      <c s="71"/>
    </row>
    <row r="4713" spans="1:10" ht="15">
      <c r="A4713">
        <v>12020</v>
      </c>
      <c>
        <v>302943</v>
      </c>
      <c s="2">
        <v>44399.635300970869</v>
      </c>
      <c>
        <v>182191</v>
      </c>
      <c s="71">
        <v>5</v>
      </c>
      <c>
        <v>15</v>
      </c>
      <c s="71" t="str">
        <f t="shared" si="146"/>
        <v>четверг</v>
      </c>
      <c s="71" t="str">
        <f>VLOOKUP(A4713,Подписчики!A:C,2,0)</f>
        <v>UTC+2</v>
      </c>
      <c s="71" t="str">
        <f t="shared" si="147"/>
        <v>Калиниградское время</v>
      </c>
      <c s="71"/>
    </row>
    <row r="4714" spans="1:10" ht="15">
      <c r="A4714">
        <v>12020</v>
      </c>
      <c>
        <v>320837</v>
      </c>
      <c s="2">
        <v>44404.564103559867</v>
      </c>
      <c>
        <v>433508</v>
      </c>
      <c s="71">
        <v>3</v>
      </c>
      <c>
        <v>13</v>
      </c>
      <c s="71" t="str">
        <f t="shared" si="146"/>
        <v>вторник</v>
      </c>
      <c s="71" t="str">
        <f>VLOOKUP(A4714,Подписчики!A:C,2,0)</f>
        <v>UTC+2</v>
      </c>
      <c s="71" t="str">
        <f t="shared" si="147"/>
        <v>Калиниградское время</v>
      </c>
      <c s="71"/>
    </row>
    <row r="4715" spans="1:10" ht="15">
      <c r="A4715">
        <v>12020</v>
      </c>
      <c>
        <v>351489</v>
      </c>
      <c s="2">
        <v>44413.594847896435</v>
      </c>
      <c>
        <v>351192</v>
      </c>
      <c s="71">
        <v>5</v>
      </c>
      <c>
        <v>14</v>
      </c>
      <c s="71" t="str">
        <f t="shared" si="146"/>
        <v>четверг</v>
      </c>
      <c s="71" t="str">
        <f>VLOOKUP(A4715,Подписчики!A:C,2,0)</f>
        <v>UTC+2</v>
      </c>
      <c s="71" t="str">
        <f t="shared" si="147"/>
        <v>Калиниградское время</v>
      </c>
      <c s="71"/>
    </row>
    <row r="4716" spans="1:10" ht="15">
      <c r="A4716">
        <v>12020</v>
      </c>
      <c>
        <v>390476</v>
      </c>
      <c s="2">
        <v>44424.722679611645</v>
      </c>
      <c>
        <v>409853</v>
      </c>
      <c s="71">
        <v>2</v>
      </c>
      <c>
        <v>17</v>
      </c>
      <c s="71" t="str">
        <f t="shared" si="146"/>
        <v>понедельник</v>
      </c>
      <c s="71" t="str">
        <f>VLOOKUP(A4716,Подписчики!A:C,2,0)</f>
        <v>UTC+2</v>
      </c>
      <c s="71" t="str">
        <f t="shared" si="147"/>
        <v>Калиниградское время</v>
      </c>
      <c s="71"/>
    </row>
    <row r="4717" spans="1:10" ht="15">
      <c r="A4717">
        <v>12020</v>
      </c>
      <c>
        <v>396975</v>
      </c>
      <c s="2">
        <v>44427.557631067961</v>
      </c>
      <c>
        <v>425360</v>
      </c>
      <c s="71">
        <v>5</v>
      </c>
      <c>
        <v>13</v>
      </c>
      <c s="71" t="str">
        <f t="shared" si="146"/>
        <v>четверг</v>
      </c>
      <c s="71" t="str">
        <f>VLOOKUP(A4717,Подписчики!A:C,2,0)</f>
        <v>UTC+2</v>
      </c>
      <c s="71" t="str">
        <f t="shared" si="147"/>
        <v>Калиниградское время</v>
      </c>
      <c s="71"/>
    </row>
    <row r="4718" spans="1:10" ht="15">
      <c r="A4718">
        <v>12098</v>
      </c>
      <c>
        <v>20391</v>
      </c>
      <c s="2">
        <v>44308.851724919099</v>
      </c>
      <c>
        <v>269158</v>
      </c>
      <c s="71">
        <v>5</v>
      </c>
      <c>
        <v>20</v>
      </c>
      <c s="71" t="str">
        <f t="shared" si="146"/>
        <v>четверг</v>
      </c>
      <c s="71" t="str">
        <f>VLOOKUP(A4718,Подписчики!A:C,2,0)</f>
        <v>UTC+1</v>
      </c>
      <c s="71" t="str">
        <f t="shared" si="147"/>
        <v>Центральноевропейское время</v>
      </c>
      <c s="71"/>
    </row>
    <row r="4719" spans="1:10" ht="15">
      <c r="A4719">
        <v>12098</v>
      </c>
      <c>
        <v>54773</v>
      </c>
      <c s="2">
        <v>44324.442333333332</v>
      </c>
      <c>
        <v>347393</v>
      </c>
      <c s="71">
        <v>7</v>
      </c>
      <c>
        <v>10</v>
      </c>
      <c s="71" t="str">
        <f t="shared" si="146"/>
        <v>суббота</v>
      </c>
      <c s="71" t="str">
        <f>VLOOKUP(A4719,Подписчики!A:C,2,0)</f>
        <v>UTC+1</v>
      </c>
      <c s="71" t="str">
        <f t="shared" si="147"/>
        <v>Центральноевропейское время</v>
      </c>
      <c s="71"/>
    </row>
    <row r="4720" spans="1:10" ht="15">
      <c r="A4720">
        <v>12098</v>
      </c>
      <c>
        <v>59586</v>
      </c>
      <c s="2">
        <v>44325.832307443365</v>
      </c>
      <c>
        <v>351192</v>
      </c>
      <c s="71">
        <v>1</v>
      </c>
      <c>
        <v>19</v>
      </c>
      <c s="71" t="str">
        <f t="shared" si="146"/>
        <v>воскресенье</v>
      </c>
      <c s="71" t="str">
        <f>VLOOKUP(A4720,Подписчики!A:C,2,0)</f>
        <v>UTC+1</v>
      </c>
      <c s="71" t="str">
        <f t="shared" si="147"/>
        <v>Центральноевропейское время</v>
      </c>
      <c s="71"/>
    </row>
    <row r="4721" spans="1:10" ht="15">
      <c r="A4721">
        <v>12098</v>
      </c>
      <c>
        <v>60099</v>
      </c>
      <c s="2">
        <v>44325.963375404535</v>
      </c>
      <c>
        <v>230507</v>
      </c>
      <c s="71">
        <v>1</v>
      </c>
      <c>
        <v>23</v>
      </c>
      <c s="71" t="str">
        <f t="shared" si="146"/>
        <v>воскресенье</v>
      </c>
      <c s="71" t="str">
        <f>VLOOKUP(A4721,Подписчики!A:C,2,0)</f>
        <v>UTC+1</v>
      </c>
      <c s="71" t="str">
        <f t="shared" si="147"/>
        <v>Центральноевропейское время</v>
      </c>
      <c s="71"/>
    </row>
    <row r="4722" spans="1:10" ht="15">
      <c r="A4722">
        <v>12098</v>
      </c>
      <c>
        <v>77651</v>
      </c>
      <c s="2">
        <v>44332.649333333335</v>
      </c>
      <c>
        <v>118549</v>
      </c>
      <c s="71">
        <v>1</v>
      </c>
      <c>
        <v>15</v>
      </c>
      <c s="71" t="str">
        <f t="shared" si="146"/>
        <v>воскресенье</v>
      </c>
      <c s="71" t="str">
        <f>VLOOKUP(A4722,Подписчики!A:C,2,0)</f>
        <v>UTC+1</v>
      </c>
      <c s="71" t="str">
        <f t="shared" si="147"/>
        <v>Центральноевропейское время</v>
      </c>
      <c s="71"/>
    </row>
    <row r="4723" spans="1:10" ht="15">
      <c r="A4723">
        <v>12098</v>
      </c>
      <c>
        <v>87920</v>
      </c>
      <c s="2">
        <v>44336.903504854374</v>
      </c>
      <c>
        <v>246229</v>
      </c>
      <c s="71">
        <v>5</v>
      </c>
      <c>
        <v>21</v>
      </c>
      <c s="71" t="str">
        <f t="shared" si="146"/>
        <v>четверг</v>
      </c>
      <c s="71" t="str">
        <f>VLOOKUP(A4723,Подписчики!A:C,2,0)</f>
        <v>UTC+1</v>
      </c>
      <c s="71" t="str">
        <f t="shared" si="147"/>
        <v>Центральноевропейское время</v>
      </c>
      <c s="71"/>
    </row>
    <row r="4724" spans="1:10" ht="15">
      <c r="A4724">
        <v>12098</v>
      </c>
      <c>
        <v>99716</v>
      </c>
      <c s="2">
        <v>44339.838779935279</v>
      </c>
      <c>
        <v>153893</v>
      </c>
      <c s="71">
        <v>1</v>
      </c>
      <c>
        <v>20</v>
      </c>
      <c s="71" t="str">
        <f t="shared" si="146"/>
        <v>воскресенье</v>
      </c>
      <c s="71" t="str">
        <f>VLOOKUP(A4724,Подписчики!A:C,2,0)</f>
        <v>UTC+1</v>
      </c>
      <c s="71" t="str">
        <f t="shared" si="147"/>
        <v>Центральноевропейское время</v>
      </c>
      <c s="71"/>
    </row>
    <row r="4725" spans="1:10" ht="15">
      <c r="A4725">
        <v>12098</v>
      </c>
      <c>
        <v>130405</v>
      </c>
      <c s="2">
        <v>44348.883333333339</v>
      </c>
      <c>
        <v>21760</v>
      </c>
      <c s="71">
        <v>3</v>
      </c>
      <c>
        <v>21</v>
      </c>
      <c s="71" t="str">
        <f t="shared" si="146"/>
        <v>вторник</v>
      </c>
      <c s="71" t="str">
        <f>VLOOKUP(A4725,Подписчики!A:C,2,0)</f>
        <v>UTC+1</v>
      </c>
      <c s="71" t="str">
        <f t="shared" si="147"/>
        <v>Центральноевропейское время</v>
      </c>
      <c s="71"/>
    </row>
    <row r="4726" spans="1:10" ht="15">
      <c r="A4726">
        <v>12098</v>
      </c>
      <c>
        <v>160200</v>
      </c>
      <c s="2">
        <v>44358.578262135925</v>
      </c>
      <c>
        <v>336205</v>
      </c>
      <c s="71">
        <v>6</v>
      </c>
      <c>
        <v>13</v>
      </c>
      <c s="71" t="str">
        <f t="shared" si="146"/>
        <v>пятница</v>
      </c>
      <c s="71" t="str">
        <f>VLOOKUP(A4726,Подписчики!A:C,2,0)</f>
        <v>UTC+1</v>
      </c>
      <c s="71" t="str">
        <f t="shared" si="147"/>
        <v>Центральноевропейское время</v>
      </c>
      <c s="71"/>
    </row>
    <row r="4727" spans="1:10" ht="15">
      <c r="A4727">
        <v>12098</v>
      </c>
      <c>
        <v>215603</v>
      </c>
      <c s="2">
        <v>44373.625187702266</v>
      </c>
      <c>
        <v>459455</v>
      </c>
      <c s="71">
        <v>7</v>
      </c>
      <c>
        <v>15</v>
      </c>
      <c s="71" t="str">
        <f t="shared" si="146"/>
        <v>суббота</v>
      </c>
      <c s="71" t="str">
        <f>VLOOKUP(A4727,Подписчики!A:C,2,0)</f>
        <v>UTC+1</v>
      </c>
      <c s="71" t="str">
        <f t="shared" si="147"/>
        <v>Центральноевропейское время</v>
      </c>
      <c s="71"/>
    </row>
    <row r="4728" spans="1:10" ht="15">
      <c r="A4728">
        <v>12099</v>
      </c>
      <c>
        <v>36562</v>
      </c>
      <c s="2">
        <v>44316.707711974115</v>
      </c>
      <c>
        <v>274147</v>
      </c>
      <c s="71">
        <v>6</v>
      </c>
      <c>
        <v>16</v>
      </c>
      <c s="71" t="str">
        <f t="shared" si="146"/>
        <v>пятница</v>
      </c>
      <c s="71" t="str">
        <f>VLOOKUP(A4728,Подписчики!A:C,2,0)</f>
        <v>UTC+1</v>
      </c>
      <c s="71" t="str">
        <f t="shared" si="147"/>
        <v>Центральноевропейское время</v>
      </c>
      <c s="71"/>
    </row>
    <row r="4729" spans="1:10" ht="15">
      <c r="A4729">
        <v>12099</v>
      </c>
      <c>
        <v>55589</v>
      </c>
      <c s="2">
        <v>44324.666554765463</v>
      </c>
      <c>
        <v>130005</v>
      </c>
      <c s="71">
        <v>7</v>
      </c>
      <c>
        <v>15</v>
      </c>
      <c s="71" t="str">
        <f t="shared" si="146"/>
        <v>суббота</v>
      </c>
      <c s="71" t="str">
        <f>VLOOKUP(A4729,Подписчики!A:C,2,0)</f>
        <v>UTC+1</v>
      </c>
      <c s="71" t="str">
        <f t="shared" si="147"/>
        <v>Центральноевропейское время</v>
      </c>
      <c s="71"/>
    </row>
    <row r="4730" spans="1:10" ht="15">
      <c r="A4730">
        <v>12099</v>
      </c>
      <c>
        <v>77311</v>
      </c>
      <c s="2">
        <v>44332.591207119745</v>
      </c>
      <c>
        <v>242428</v>
      </c>
      <c s="71">
        <v>1</v>
      </c>
      <c>
        <v>14</v>
      </c>
      <c s="71" t="str">
        <f t="shared" si="146"/>
        <v>воскресенье</v>
      </c>
      <c s="71" t="str">
        <f>VLOOKUP(A4730,Подписчики!A:C,2,0)</f>
        <v>UTC+1</v>
      </c>
      <c s="71" t="str">
        <f t="shared" si="147"/>
        <v>Центральноевропейское время</v>
      </c>
      <c s="71"/>
    </row>
    <row r="4731" spans="1:10" ht="15">
      <c r="A4731">
        <v>12099</v>
      </c>
      <c>
        <v>82183</v>
      </c>
      <c s="2">
        <v>44334.6300420712</v>
      </c>
      <c>
        <v>16029</v>
      </c>
      <c s="71">
        <v>3</v>
      </c>
      <c>
        <v>15</v>
      </c>
      <c s="71" t="str">
        <f t="shared" si="146"/>
        <v>вторник</v>
      </c>
      <c s="71" t="str">
        <f>VLOOKUP(A4731,Подписчики!A:C,2,0)</f>
        <v>UTC+1</v>
      </c>
      <c s="71" t="str">
        <f t="shared" si="147"/>
        <v>Центральноевропейское время</v>
      </c>
      <c s="71"/>
    </row>
    <row r="4732" spans="1:10" ht="15">
      <c r="A4732">
        <v>12099</v>
      </c>
      <c>
        <v>92787</v>
      </c>
      <c s="2">
        <v>44338.200354014713</v>
      </c>
      <c>
        <v>250679</v>
      </c>
      <c s="71">
        <v>7</v>
      </c>
      <c>
        <v>4</v>
      </c>
      <c s="71" t="str">
        <f t="shared" si="146"/>
        <v>суббота</v>
      </c>
      <c s="71" t="str">
        <f>VLOOKUP(A4732,Подписчики!A:C,2,0)</f>
        <v>UTC+1</v>
      </c>
      <c s="71" t="str">
        <f t="shared" si="147"/>
        <v>Центральноевропейское время</v>
      </c>
      <c s="71"/>
    </row>
    <row r="4733" spans="1:10" ht="15">
      <c r="A4733">
        <v>12100</v>
      </c>
      <c>
        <v>37440</v>
      </c>
      <c s="2">
        <v>44316.822194174754</v>
      </c>
      <c>
        <v>191706</v>
      </c>
      <c s="71">
        <v>6</v>
      </c>
      <c>
        <v>19</v>
      </c>
      <c s="71" t="str">
        <f t="shared" si="146"/>
        <v>пятница</v>
      </c>
      <c s="71" t="str">
        <f>VLOOKUP(A4733,Подписчики!A:C,2,0)</f>
        <v>UTC+0</v>
      </c>
      <c s="71" t="str">
        <f t="shared" si="147"/>
        <v>Запределами России</v>
      </c>
      <c s="71"/>
    </row>
    <row r="4734" spans="1:10" ht="15">
      <c r="A4734">
        <v>12100</v>
      </c>
      <c>
        <v>61943</v>
      </c>
      <c s="2">
        <v>44326.857792880262</v>
      </c>
      <c>
        <v>53136</v>
      </c>
      <c s="71">
        <v>2</v>
      </c>
      <c>
        <v>20</v>
      </c>
      <c s="71" t="str">
        <f t="shared" si="146"/>
        <v>понедельник</v>
      </c>
      <c s="71" t="str">
        <f>VLOOKUP(A4734,Подписчики!A:C,2,0)</f>
        <v>UTC+0</v>
      </c>
      <c s="71" t="str">
        <f t="shared" si="147"/>
        <v>Запределами России</v>
      </c>
      <c s="71"/>
    </row>
    <row r="4735" spans="1:10" ht="15">
      <c r="A4735">
        <v>12100</v>
      </c>
      <c>
        <v>63732</v>
      </c>
      <c s="2">
        <v>44327.750996763752</v>
      </c>
      <c>
        <v>230507</v>
      </c>
      <c s="71">
        <v>3</v>
      </c>
      <c>
        <v>18</v>
      </c>
      <c s="71" t="str">
        <f t="shared" si="146"/>
        <v>вторник</v>
      </c>
      <c s="71" t="str">
        <f>VLOOKUP(A4735,Подписчики!A:C,2,0)</f>
        <v>UTC+0</v>
      </c>
      <c s="71" t="str">
        <f t="shared" si="147"/>
        <v>Запределами России</v>
      </c>
      <c s="71"/>
    </row>
    <row r="4736" spans="1:10" ht="15">
      <c r="A4736">
        <v>12100</v>
      </c>
      <c>
        <v>70853</v>
      </c>
      <c s="2">
        <v>44330.736433656959</v>
      </c>
      <c>
        <v>118549</v>
      </c>
      <c s="71">
        <v>6</v>
      </c>
      <c>
        <v>17</v>
      </c>
      <c s="71" t="str">
        <f t="shared" si="146"/>
        <v>пятница</v>
      </c>
      <c s="71" t="str">
        <f>VLOOKUP(A4736,Подписчики!A:C,2,0)</f>
        <v>UTC+0</v>
      </c>
      <c s="71" t="str">
        <f t="shared" si="147"/>
        <v>Запределами России</v>
      </c>
      <c s="71"/>
    </row>
    <row r="4737" spans="1:10" ht="15">
      <c r="A4737">
        <v>12100</v>
      </c>
      <c>
        <v>91200</v>
      </c>
      <c s="2">
        <v>44337.857792880262</v>
      </c>
      <c>
        <v>411922</v>
      </c>
      <c s="71">
        <v>6</v>
      </c>
      <c>
        <v>20</v>
      </c>
      <c s="71" t="str">
        <f t="shared" si="146"/>
        <v>пятница</v>
      </c>
      <c s="71" t="str">
        <f>VLOOKUP(A4737,Подписчики!A:C,2,0)</f>
        <v>UTC+0</v>
      </c>
      <c s="71" t="str">
        <f t="shared" si="147"/>
        <v>Запределами России</v>
      </c>
      <c s="71"/>
    </row>
    <row r="4738" spans="1:10" ht="15">
      <c r="A4738">
        <v>12100</v>
      </c>
      <c>
        <v>135029</v>
      </c>
      <c s="2">
        <v>44350.79468608414</v>
      </c>
      <c>
        <v>111368</v>
      </c>
      <c s="71">
        <v>5</v>
      </c>
      <c>
        <v>19</v>
      </c>
      <c s="71" t="str">
        <f t="shared" si="146"/>
        <v>четверг</v>
      </c>
      <c s="71" t="str">
        <f>VLOOKUP(A4738,Подписчики!A:C,2,0)</f>
        <v>UTC+0</v>
      </c>
      <c s="71" t="str">
        <f t="shared" si="147"/>
        <v>Запределами России</v>
      </c>
      <c s="71"/>
    </row>
    <row r="4739" spans="1:10" ht="15">
      <c r="A4739">
        <v>12100</v>
      </c>
      <c>
        <v>164054</v>
      </c>
      <c s="2">
        <v>44359.272194586018</v>
      </c>
      <c>
        <v>419514</v>
      </c>
      <c s="71">
        <v>7</v>
      </c>
      <c>
        <v>6</v>
      </c>
      <c s="71" t="str">
        <f t="shared" si="148" ref="G4739:G4802">TEXT(C4739,"дддд")</f>
        <v>суббота</v>
      </c>
      <c s="71" t="str">
        <f>VLOOKUP(A4739,Подписчики!A:C,2,0)</f>
        <v>UTC+0</v>
      </c>
      <c s="71" t="str">
        <f t="shared" si="149" ref="I4739:I4802">IF(H4739="UTC+1","Центральноевропейское время",IF(H4739="UTC+2","Калиниградское время",IF(H4739="UTC+3","Московское время",IF(H4739="UTC+4","Самарское время",IF(H4739="UTC+5","Екатеринбургское время",IF(H4739="UTC+6","Омское время",IF(H4739="UTC+7","Красноярское время",IF(H4739="UTC+8","Иркутское время",IF(H4739="UTC+9","Якутское время",IF(H4739="UTC+10","Владивостокское время",IF(H4739="UTC+11","Магаданское время",IF(H4739="UTC+12","Камчатское время",IF(H4739="UTC+0","Запределами России",IF(H4739="UTC-1","Запределами России",IF(H4739="UTC-2","Запределами России",IF(H4739="UTC-3","Запределами России",IF(H4739="UTC-4","Запределами России",IF(H4739="UTC-5","Запределами России",IF(H4739="UTC-6","Запределами России",IF(H4739="UTC-7","Запределами России",IF(H4739="UTC-8","Запределами России",IF(H4739="UTC-9","Запределами России",0))))))))))))))))))))))</f>
        <v>Запределами России</v>
      </c>
      <c s="71"/>
    </row>
    <row r="4740" spans="1:10" ht="15">
      <c r="A4740">
        <v>12100</v>
      </c>
      <c>
        <v>178000</v>
      </c>
      <c s="2">
        <v>44363.035786407767</v>
      </c>
      <c>
        <v>242428</v>
      </c>
      <c s="71">
        <v>4</v>
      </c>
      <c>
        <v>0</v>
      </c>
      <c s="71" t="str">
        <f t="shared" si="148"/>
        <v>среда</v>
      </c>
      <c s="71" t="str">
        <f>VLOOKUP(A4740,Подписчики!A:C,2,0)</f>
        <v>UTC+0</v>
      </c>
      <c s="71" t="str">
        <f t="shared" si="149"/>
        <v>Запределами России</v>
      </c>
      <c s="71"/>
    </row>
    <row r="4741" spans="1:10" ht="15">
      <c r="A4741">
        <v>12100</v>
      </c>
      <c>
        <v>285042</v>
      </c>
      <c s="2">
        <v>44393.933844660198</v>
      </c>
      <c>
        <v>112119</v>
      </c>
      <c s="71">
        <v>6</v>
      </c>
      <c>
        <v>22</v>
      </c>
      <c s="71" t="str">
        <f t="shared" si="148"/>
        <v>пятница</v>
      </c>
      <c s="71" t="str">
        <f>VLOOKUP(A4741,Подписчики!A:C,2,0)</f>
        <v>UTC+0</v>
      </c>
      <c s="71" t="str">
        <f t="shared" si="149"/>
        <v>Запределами России</v>
      </c>
      <c s="71"/>
    </row>
    <row r="4742" spans="1:10" ht="15">
      <c r="A4742">
        <v>12100</v>
      </c>
      <c>
        <v>295743</v>
      </c>
      <c s="2">
        <v>44396.89824595469</v>
      </c>
      <c>
        <v>443594</v>
      </c>
      <c s="71">
        <v>2</v>
      </c>
      <c>
        <v>21</v>
      </c>
      <c s="71" t="str">
        <f t="shared" si="148"/>
        <v>понедельник</v>
      </c>
      <c s="71" t="str">
        <f>VLOOKUP(A4742,Подписчики!A:C,2,0)</f>
        <v>UTC+0</v>
      </c>
      <c s="71" t="str">
        <f t="shared" si="149"/>
        <v>Запределами России</v>
      </c>
      <c s="71"/>
    </row>
    <row r="4743" spans="1:10" ht="15">
      <c r="A4743">
        <v>12100</v>
      </c>
      <c>
        <v>316970</v>
      </c>
      <c s="2">
        <v>44402.91280906149</v>
      </c>
      <c>
        <v>250679</v>
      </c>
      <c s="71">
        <v>1</v>
      </c>
      <c>
        <v>21</v>
      </c>
      <c s="71" t="str">
        <f t="shared" si="148"/>
        <v>воскресенье</v>
      </c>
      <c s="71" t="str">
        <f>VLOOKUP(A4743,Подписчики!A:C,2,0)</f>
        <v>UTC+0</v>
      </c>
      <c s="71" t="str">
        <f t="shared" si="149"/>
        <v>Запределами России</v>
      </c>
      <c s="71"/>
    </row>
    <row r="4744" spans="1:10" ht="15">
      <c r="A4744">
        <v>12102</v>
      </c>
      <c>
        <v>83824</v>
      </c>
      <c s="2">
        <v>44335.077857605174</v>
      </c>
      <c>
        <v>411922</v>
      </c>
      <c s="71">
        <v>4</v>
      </c>
      <c>
        <v>1</v>
      </c>
      <c s="71" t="str">
        <f t="shared" si="148"/>
        <v>среда</v>
      </c>
      <c s="71" t="str">
        <f>VLOOKUP(A4744,Подписчики!A:C,2,0)</f>
        <v>UTC-4</v>
      </c>
      <c s="71" t="str">
        <f t="shared" si="149"/>
        <v>Запределами России</v>
      </c>
      <c s="71"/>
    </row>
    <row r="4745" spans="1:10" ht="15">
      <c r="A4745">
        <v>12102</v>
      </c>
      <c>
        <v>96481</v>
      </c>
      <c s="2">
        <v>44338.984006472492</v>
      </c>
      <c>
        <v>251574</v>
      </c>
      <c s="71">
        <v>7</v>
      </c>
      <c>
        <v>23</v>
      </c>
      <c s="71" t="str">
        <f t="shared" si="148"/>
        <v>суббота</v>
      </c>
      <c s="71" t="str">
        <f>VLOOKUP(A4745,Подписчики!A:C,2,0)</f>
        <v>UTC-4</v>
      </c>
      <c s="71" t="str">
        <f t="shared" si="149"/>
        <v>Запределами России</v>
      </c>
      <c s="71"/>
    </row>
    <row r="4746" spans="1:10" ht="15">
      <c r="A4746">
        <v>12102</v>
      </c>
      <c>
        <v>130780</v>
      </c>
      <c s="2">
        <v>44349.001805825239</v>
      </c>
      <c>
        <v>182841</v>
      </c>
      <c s="71">
        <v>4</v>
      </c>
      <c>
        <v>0</v>
      </c>
      <c s="71" t="str">
        <f t="shared" si="148"/>
        <v>среда</v>
      </c>
      <c s="71" t="str">
        <f>VLOOKUP(A4746,Подписчики!A:C,2,0)</f>
        <v>UTC-4</v>
      </c>
      <c s="71" t="str">
        <f t="shared" si="149"/>
        <v>Запределами России</v>
      </c>
      <c s="71"/>
    </row>
    <row r="4747" spans="1:10" ht="15">
      <c r="A4747">
        <v>12102</v>
      </c>
      <c>
        <v>147884</v>
      </c>
      <c s="2">
        <v>44354.013132686079</v>
      </c>
      <c>
        <v>411922</v>
      </c>
      <c s="71">
        <v>2</v>
      </c>
      <c>
        <v>0</v>
      </c>
      <c s="71" t="str">
        <f t="shared" si="148"/>
        <v>понедельник</v>
      </c>
      <c s="71" t="str">
        <f>VLOOKUP(A4747,Подписчики!A:C,2,0)</f>
        <v>UTC-4</v>
      </c>
      <c s="71" t="str">
        <f t="shared" si="149"/>
        <v>Запределами России</v>
      </c>
      <c s="71"/>
    </row>
    <row r="4748" spans="1:10" ht="15">
      <c r="A4748">
        <v>12102</v>
      </c>
      <c>
        <v>156087</v>
      </c>
      <c s="2">
        <v>44356.950025889964</v>
      </c>
      <c>
        <v>230507</v>
      </c>
      <c s="71">
        <v>4</v>
      </c>
      <c>
        <v>22</v>
      </c>
      <c s="71" t="str">
        <f t="shared" si="148"/>
        <v>среда</v>
      </c>
      <c s="71" t="str">
        <f>VLOOKUP(A4748,Подписчики!A:C,2,0)</f>
        <v>UTC-4</v>
      </c>
      <c s="71" t="str">
        <f t="shared" si="149"/>
        <v>Запределами России</v>
      </c>
      <c s="71"/>
    </row>
    <row r="4749" spans="1:10" ht="15">
      <c r="A4749">
        <v>12102</v>
      </c>
      <c>
        <v>159181</v>
      </c>
      <c s="2">
        <v>44358.014750809059</v>
      </c>
      <c>
        <v>351192</v>
      </c>
      <c s="71">
        <v>6</v>
      </c>
      <c>
        <v>0</v>
      </c>
      <c s="71" t="str">
        <f t="shared" si="148"/>
        <v>пятница</v>
      </c>
      <c s="71" t="str">
        <f>VLOOKUP(A4749,Подписчики!A:C,2,0)</f>
        <v>UTC-4</v>
      </c>
      <c s="71" t="str">
        <f t="shared" si="149"/>
        <v>Запределами России</v>
      </c>
      <c s="71"/>
    </row>
    <row r="4750" spans="1:10" ht="15">
      <c r="A4750">
        <v>12102</v>
      </c>
      <c>
        <v>232293</v>
      </c>
      <c s="2">
        <v>44377.992097087379</v>
      </c>
      <c>
        <v>241927</v>
      </c>
      <c s="71">
        <v>4</v>
      </c>
      <c>
        <v>23</v>
      </c>
      <c s="71" t="str">
        <f t="shared" si="148"/>
        <v>среда</v>
      </c>
      <c s="71" t="str">
        <f>VLOOKUP(A4750,Подписчики!A:C,2,0)</f>
        <v>UTC-4</v>
      </c>
      <c s="71" t="str">
        <f t="shared" si="149"/>
        <v>Запределами России</v>
      </c>
      <c s="71"/>
    </row>
    <row r="4751" spans="1:10" ht="15">
      <c r="A4751">
        <v>12102</v>
      </c>
      <c>
        <v>235035</v>
      </c>
      <c s="2">
        <v>44379.473666666665</v>
      </c>
      <c>
        <v>21760</v>
      </c>
      <c s="71">
        <v>6</v>
      </c>
      <c>
        <v>11</v>
      </c>
      <c s="71" t="str">
        <f t="shared" si="148"/>
        <v>пятница</v>
      </c>
      <c s="71" t="str">
        <f>VLOOKUP(A4751,Подписчики!A:C,2,0)</f>
        <v>UTC-4</v>
      </c>
      <c s="71" t="str">
        <f t="shared" si="149"/>
        <v>Запределами России</v>
      </c>
      <c s="71"/>
    </row>
    <row r="4752" spans="1:10" ht="15">
      <c r="A4752">
        <v>12102</v>
      </c>
      <c>
        <v>300737</v>
      </c>
      <c s="2">
        <v>44398.752614886725</v>
      </c>
      <c>
        <v>214224</v>
      </c>
      <c s="71">
        <v>4</v>
      </c>
      <c>
        <v>18</v>
      </c>
      <c s="71" t="str">
        <f t="shared" si="148"/>
        <v>среда</v>
      </c>
      <c s="71" t="str">
        <f>VLOOKUP(A4752,Подписчики!A:C,2,0)</f>
        <v>UTC-4</v>
      </c>
      <c s="71" t="str">
        <f t="shared" si="149"/>
        <v>Запределами России</v>
      </c>
      <c s="71"/>
    </row>
    <row r="4753" spans="1:10" ht="15">
      <c r="A4753">
        <v>12102</v>
      </c>
      <c>
        <v>313507</v>
      </c>
      <c s="2">
        <v>44402.157145631063</v>
      </c>
      <c>
        <v>153893</v>
      </c>
      <c s="71">
        <v>1</v>
      </c>
      <c>
        <v>3</v>
      </c>
      <c s="71" t="str">
        <f t="shared" si="148"/>
        <v>воскресенье</v>
      </c>
      <c s="71" t="str">
        <f>VLOOKUP(A4753,Подписчики!A:C,2,0)</f>
        <v>UTC-4</v>
      </c>
      <c s="71" t="str">
        <f t="shared" si="149"/>
        <v>Запределами России</v>
      </c>
      <c s="71"/>
    </row>
    <row r="4754" spans="1:10" ht="15">
      <c r="A4754">
        <v>12102</v>
      </c>
      <c>
        <v>364395</v>
      </c>
      <c s="2">
        <v>44416.61568041017</v>
      </c>
      <c>
        <v>154256</v>
      </c>
      <c s="71">
        <v>1</v>
      </c>
      <c>
        <v>14</v>
      </c>
      <c s="71" t="str">
        <f t="shared" si="148"/>
        <v>воскресенье</v>
      </c>
      <c s="71" t="str">
        <f>VLOOKUP(A4754,Подписчики!A:C,2,0)</f>
        <v>UTC-4</v>
      </c>
      <c s="71" t="str">
        <f t="shared" si="149"/>
        <v>Запределами России</v>
      </c>
      <c s="71"/>
    </row>
    <row r="4755" spans="1:10" ht="15">
      <c r="A4755">
        <v>12102</v>
      </c>
      <c>
        <v>365979</v>
      </c>
      <c s="2">
        <v>44416.859411003235</v>
      </c>
      <c>
        <v>325558</v>
      </c>
      <c s="71">
        <v>1</v>
      </c>
      <c>
        <v>20</v>
      </c>
      <c s="71" t="str">
        <f t="shared" si="148"/>
        <v>воскресенье</v>
      </c>
      <c s="71" t="str">
        <f>VLOOKUP(A4755,Подписчики!A:C,2,0)</f>
        <v>UTC-4</v>
      </c>
      <c s="71" t="str">
        <f t="shared" si="149"/>
        <v>Запределами России</v>
      </c>
      <c s="71"/>
    </row>
    <row r="4756" spans="1:10" ht="15">
      <c r="A4756">
        <v>12102</v>
      </c>
      <c>
        <v>381682</v>
      </c>
      <c s="2">
        <v>44422.318918424025</v>
      </c>
      <c>
        <v>152631</v>
      </c>
      <c s="71">
        <v>7</v>
      </c>
      <c>
        <v>7</v>
      </c>
      <c s="71" t="str">
        <f t="shared" si="148"/>
        <v>суббота</v>
      </c>
      <c s="71" t="str">
        <f>VLOOKUP(A4756,Подписчики!A:C,2,0)</f>
        <v>UTC-4</v>
      </c>
      <c s="71" t="str">
        <f t="shared" si="149"/>
        <v>Запределами России</v>
      </c>
      <c s="71"/>
    </row>
    <row r="4757" spans="1:10" ht="15">
      <c r="A4757">
        <v>12132</v>
      </c>
      <c>
        <v>228068</v>
      </c>
      <c s="2">
        <v>44376.772841423946</v>
      </c>
      <c>
        <v>81558</v>
      </c>
      <c s="71">
        <v>3</v>
      </c>
      <c>
        <v>18</v>
      </c>
      <c s="71" t="str">
        <f t="shared" si="148"/>
        <v>вторник</v>
      </c>
      <c s="71" t="str">
        <f>VLOOKUP(A4757,Подписчики!A:C,2,0)</f>
        <v>UTC+2</v>
      </c>
      <c s="71" t="str">
        <f t="shared" si="149"/>
        <v>Калиниградское время</v>
      </c>
      <c s="71"/>
    </row>
    <row r="4758" spans="1:10" ht="15">
      <c r="A4758">
        <v>12132</v>
      </c>
      <c>
        <v>287433</v>
      </c>
      <c s="2">
        <v>44394.620737864076</v>
      </c>
      <c>
        <v>321417</v>
      </c>
      <c s="71">
        <v>7</v>
      </c>
      <c>
        <v>14</v>
      </c>
      <c s="71" t="str">
        <f t="shared" si="148"/>
        <v>суббота</v>
      </c>
      <c s="71" t="str">
        <f>VLOOKUP(A4758,Подписчики!A:C,2,0)</f>
        <v>UTC+2</v>
      </c>
      <c s="71" t="str">
        <f t="shared" si="149"/>
        <v>Калиниградское время</v>
      </c>
      <c s="71"/>
    </row>
    <row r="4759" spans="1:10" ht="15">
      <c r="A4759">
        <v>12132</v>
      </c>
      <c>
        <v>301187</v>
      </c>
      <c s="2">
        <v>44398.826239482201</v>
      </c>
      <c>
        <v>411922</v>
      </c>
      <c s="71">
        <v>4</v>
      </c>
      <c>
        <v>19</v>
      </c>
      <c s="71" t="str">
        <f t="shared" si="148"/>
        <v>среда</v>
      </c>
      <c s="71" t="str">
        <f>VLOOKUP(A4759,Подписчики!A:C,2,0)</f>
        <v>UTC+2</v>
      </c>
      <c s="71" t="str">
        <f t="shared" si="149"/>
        <v>Калиниградское время</v>
      </c>
      <c s="71"/>
    </row>
    <row r="4760" spans="1:10" ht="15">
      <c r="A4760">
        <v>12132</v>
      </c>
      <c>
        <v>315521</v>
      </c>
      <c s="2">
        <v>44402.725915857605</v>
      </c>
      <c>
        <v>472712</v>
      </c>
      <c s="71">
        <v>1</v>
      </c>
      <c>
        <v>17</v>
      </c>
      <c s="71" t="str">
        <f t="shared" si="148"/>
        <v>воскресенье</v>
      </c>
      <c s="71" t="str">
        <f>VLOOKUP(A4760,Подписчики!A:C,2,0)</f>
        <v>UTC+2</v>
      </c>
      <c s="71" t="str">
        <f t="shared" si="149"/>
        <v>Калиниградское время</v>
      </c>
      <c s="71"/>
    </row>
    <row r="4761" spans="1:10" ht="15">
      <c r="A4761">
        <v>12132</v>
      </c>
      <c>
        <v>378623</v>
      </c>
      <c s="2">
        <v>44421.64824595469</v>
      </c>
      <c>
        <v>258219</v>
      </c>
      <c s="71">
        <v>6</v>
      </c>
      <c>
        <v>15</v>
      </c>
      <c s="71" t="str">
        <f t="shared" si="148"/>
        <v>пятница</v>
      </c>
      <c s="71" t="str">
        <f>VLOOKUP(A4761,Подписчики!A:C,2,0)</f>
        <v>UTC+2</v>
      </c>
      <c s="71" t="str">
        <f t="shared" si="149"/>
        <v>Калиниградское время</v>
      </c>
      <c s="71"/>
    </row>
    <row r="4762" spans="1:10" ht="15">
      <c r="A4762">
        <v>12132</v>
      </c>
      <c>
        <v>379484</v>
      </c>
      <c s="2">
        <v>44421.780932038833</v>
      </c>
      <c>
        <v>434481</v>
      </c>
      <c s="71">
        <v>6</v>
      </c>
      <c>
        <v>18</v>
      </c>
      <c s="71" t="str">
        <f t="shared" si="148"/>
        <v>пятница</v>
      </c>
      <c s="71" t="str">
        <f>VLOOKUP(A4762,Подписчики!A:C,2,0)</f>
        <v>UTC+2</v>
      </c>
      <c s="71" t="str">
        <f t="shared" si="149"/>
        <v>Калиниградское время</v>
      </c>
      <c s="71"/>
    </row>
    <row r="4763" spans="1:10" ht="15">
      <c r="A4763">
        <v>12132</v>
      </c>
      <c>
        <v>380859</v>
      </c>
      <c s="2">
        <v>44422.004233009706</v>
      </c>
      <c>
        <v>271248</v>
      </c>
      <c s="71">
        <v>7</v>
      </c>
      <c>
        <v>0</v>
      </c>
      <c s="71" t="str">
        <f t="shared" si="148"/>
        <v>суббота</v>
      </c>
      <c s="71" t="str">
        <f>VLOOKUP(A4763,Подписчики!A:C,2,0)</f>
        <v>UTC+2</v>
      </c>
      <c s="71" t="str">
        <f t="shared" si="149"/>
        <v>Калиниградское время</v>
      </c>
      <c s="71"/>
    </row>
    <row r="4764" spans="1:10" ht="15">
      <c r="A4764">
        <v>12132</v>
      </c>
      <c>
        <v>392962</v>
      </c>
      <c s="2">
        <v>44425.759896440126</v>
      </c>
      <c>
        <v>471403</v>
      </c>
      <c s="71">
        <v>3</v>
      </c>
      <c>
        <v>18</v>
      </c>
      <c s="71" t="str">
        <f t="shared" si="148"/>
        <v>вторник</v>
      </c>
      <c s="71" t="str">
        <f>VLOOKUP(A4764,Подписчики!A:C,2,0)</f>
        <v>UTC+2</v>
      </c>
      <c s="71" t="str">
        <f t="shared" si="149"/>
        <v>Калиниградское время</v>
      </c>
      <c s="71"/>
    </row>
    <row r="4765" spans="1:10" ht="15">
      <c r="A4765">
        <v>12150</v>
      </c>
      <c>
        <v>278601</v>
      </c>
      <c s="2">
        <v>44391.976666666662</v>
      </c>
      <c>
        <v>463334</v>
      </c>
      <c s="71">
        <v>4</v>
      </c>
      <c>
        <v>23</v>
      </c>
      <c s="71" t="str">
        <f t="shared" si="148"/>
        <v>среда</v>
      </c>
      <c s="71" t="str">
        <f>VLOOKUP(A4765,Подписчики!A:C,2,0)</f>
        <v>UTC+2</v>
      </c>
      <c s="71" t="str">
        <f t="shared" si="149"/>
        <v>Калиниградское время</v>
      </c>
      <c s="71"/>
    </row>
    <row r="4766" spans="1:10" ht="15">
      <c r="A4766">
        <v>12150</v>
      </c>
      <c>
        <v>345992</v>
      </c>
      <c s="2">
        <v>44411.627210355982</v>
      </c>
      <c>
        <v>242428</v>
      </c>
      <c s="71">
        <v>3</v>
      </c>
      <c>
        <v>15</v>
      </c>
      <c s="71" t="str">
        <f t="shared" si="148"/>
        <v>вторник</v>
      </c>
      <c s="71" t="str">
        <f>VLOOKUP(A4766,Подписчики!A:C,2,0)</f>
        <v>UTC+2</v>
      </c>
      <c s="71" t="str">
        <f t="shared" si="149"/>
        <v>Калиниградское время</v>
      </c>
      <c s="71"/>
    </row>
    <row r="4767" spans="1:10" ht="15">
      <c r="A4767">
        <v>12150</v>
      </c>
      <c>
        <v>375373</v>
      </c>
      <c s="2">
        <v>44420.598084142395</v>
      </c>
      <c>
        <v>401297</v>
      </c>
      <c s="71">
        <v>5</v>
      </c>
      <c>
        <v>14</v>
      </c>
      <c s="71" t="str">
        <f t="shared" si="148"/>
        <v>четверг</v>
      </c>
      <c s="71" t="str">
        <f>VLOOKUP(A4767,Подписчики!A:C,2,0)</f>
        <v>UTC+2</v>
      </c>
      <c s="71" t="str">
        <f t="shared" si="149"/>
        <v>Калиниградское время</v>
      </c>
      <c s="71"/>
    </row>
    <row r="4768" spans="1:10" ht="15">
      <c r="A4768">
        <v>12150</v>
      </c>
      <c>
        <v>405381</v>
      </c>
      <c s="2">
        <v>44429.688699029124</v>
      </c>
      <c>
        <v>451185</v>
      </c>
      <c s="71">
        <v>7</v>
      </c>
      <c>
        <v>16</v>
      </c>
      <c s="71" t="str">
        <f t="shared" si="148"/>
        <v>суббота</v>
      </c>
      <c s="71" t="str">
        <f>VLOOKUP(A4768,Подписчики!A:C,2,0)</f>
        <v>UTC+2</v>
      </c>
      <c s="71" t="str">
        <f t="shared" si="149"/>
        <v>Калиниградское время</v>
      </c>
      <c s="71"/>
    </row>
    <row r="4769" spans="1:10" ht="15">
      <c r="A4769">
        <v>12150</v>
      </c>
      <c>
        <v>415133</v>
      </c>
      <c s="2">
        <v>44432.813294498381</v>
      </c>
      <c>
        <v>285680</v>
      </c>
      <c s="71">
        <v>3</v>
      </c>
      <c>
        <v>19</v>
      </c>
      <c s="71" t="str">
        <f t="shared" si="148"/>
        <v>вторник</v>
      </c>
      <c s="71" t="str">
        <f>VLOOKUP(A4769,Подписчики!A:C,2,0)</f>
        <v>UTC+2</v>
      </c>
      <c s="71" t="str">
        <f t="shared" si="149"/>
        <v>Калиниградское время</v>
      </c>
      <c s="71"/>
    </row>
    <row r="4770" spans="1:10" ht="15">
      <c r="A4770">
        <v>12166</v>
      </c>
      <c>
        <v>327234</v>
      </c>
      <c s="2">
        <v>44406.615478964406</v>
      </c>
      <c>
        <v>42035</v>
      </c>
      <c s="71">
        <v>5</v>
      </c>
      <c>
        <v>14</v>
      </c>
      <c s="71" t="str">
        <f t="shared" si="148"/>
        <v>четверг</v>
      </c>
      <c s="71" t="str">
        <f>VLOOKUP(A4770,Подписчики!A:C,2,0)</f>
        <v>UTC+1</v>
      </c>
      <c s="71" t="str">
        <f t="shared" si="149"/>
        <v>Центральноевропейское время</v>
      </c>
      <c s="71"/>
    </row>
    <row r="4771" spans="1:10" ht="15">
      <c r="A4771">
        <v>12166</v>
      </c>
      <c>
        <v>330605</v>
      </c>
      <c s="2">
        <v>44407.719038834955</v>
      </c>
      <c>
        <v>148309</v>
      </c>
      <c s="71">
        <v>6</v>
      </c>
      <c>
        <v>17</v>
      </c>
      <c s="71" t="str">
        <f t="shared" si="148"/>
        <v>пятница</v>
      </c>
      <c s="71" t="str">
        <f>VLOOKUP(A4771,Подписчики!A:C,2,0)</f>
        <v>UTC+1</v>
      </c>
      <c s="71" t="str">
        <f t="shared" si="149"/>
        <v>Центральноевропейское время</v>
      </c>
      <c s="71"/>
    </row>
    <row r="4772" spans="1:10" ht="15">
      <c r="A4772">
        <v>12166</v>
      </c>
      <c>
        <v>332118</v>
      </c>
      <c s="2">
        <v>44407.859815533986</v>
      </c>
      <c>
        <v>158978</v>
      </c>
      <c s="71">
        <v>6</v>
      </c>
      <c>
        <v>20</v>
      </c>
      <c s="71" t="str">
        <f t="shared" si="148"/>
        <v>пятница</v>
      </c>
      <c s="71" t="str">
        <f>VLOOKUP(A4772,Подписчики!A:C,2,0)</f>
        <v>UTC+1</v>
      </c>
      <c s="71" t="str">
        <f t="shared" si="149"/>
        <v>Центральноевропейское время</v>
      </c>
      <c s="71"/>
    </row>
    <row r="4773" spans="1:10" ht="15">
      <c r="A4773">
        <v>12166</v>
      </c>
      <c>
        <v>370873</v>
      </c>
      <c s="2">
        <v>44418.741692556636</v>
      </c>
      <c>
        <v>411922</v>
      </c>
      <c s="71">
        <v>3</v>
      </c>
      <c>
        <v>17</v>
      </c>
      <c s="71" t="str">
        <f t="shared" si="148"/>
        <v>вторник</v>
      </c>
      <c s="71" t="str">
        <f>VLOOKUP(A4773,Подписчики!A:C,2,0)</f>
        <v>UTC+1</v>
      </c>
      <c s="71" t="str">
        <f t="shared" si="149"/>
        <v>Центральноевропейское время</v>
      </c>
      <c s="71"/>
    </row>
    <row r="4774" spans="1:10" ht="15">
      <c r="A4774">
        <v>12166</v>
      </c>
      <c>
        <v>401018</v>
      </c>
      <c s="2">
        <v>44428.698003236248</v>
      </c>
      <c>
        <v>5151</v>
      </c>
      <c s="71">
        <v>6</v>
      </c>
      <c>
        <v>16</v>
      </c>
      <c s="71" t="str">
        <f t="shared" si="148"/>
        <v>пятница</v>
      </c>
      <c s="71" t="str">
        <f>VLOOKUP(A4774,Подписчики!A:C,2,0)</f>
        <v>UTC+1</v>
      </c>
      <c s="71" t="str">
        <f t="shared" si="149"/>
        <v>Центральноевропейское время</v>
      </c>
      <c s="71"/>
    </row>
    <row r="4775" spans="1:10" ht="15">
      <c r="A4775">
        <v>12180</v>
      </c>
      <c>
        <v>121910</v>
      </c>
      <c s="2">
        <v>44346.405133213295</v>
      </c>
      <c>
        <v>294042</v>
      </c>
      <c s="71">
        <v>1</v>
      </c>
      <c>
        <v>9</v>
      </c>
      <c s="71" t="str">
        <f t="shared" si="148"/>
        <v>воскресенье</v>
      </c>
      <c s="71" t="str">
        <f>VLOOKUP(A4775,Подписчики!A:C,2,0)</f>
        <v>UTC+0</v>
      </c>
      <c s="71" t="str">
        <f t="shared" si="149"/>
        <v>Запределами России</v>
      </c>
      <c s="71"/>
    </row>
    <row r="4776" spans="1:10" ht="15">
      <c r="A4776">
        <v>12180</v>
      </c>
      <c>
        <v>130409</v>
      </c>
      <c s="2">
        <v>44348.885300970876</v>
      </c>
      <c>
        <v>411922</v>
      </c>
      <c s="71">
        <v>3</v>
      </c>
      <c>
        <v>21</v>
      </c>
      <c s="71" t="str">
        <f t="shared" si="148"/>
        <v>вторник</v>
      </c>
      <c s="71" t="str">
        <f>VLOOKUP(A4776,Подписчики!A:C,2,0)</f>
        <v>UTC+0</v>
      </c>
      <c s="71" t="str">
        <f t="shared" si="149"/>
        <v>Запределами России</v>
      </c>
      <c s="71"/>
    </row>
    <row r="4777" spans="1:10" ht="15">
      <c r="A4777">
        <v>12180</v>
      </c>
      <c>
        <v>131947</v>
      </c>
      <c s="2">
        <v>44349.648999999998</v>
      </c>
      <c>
        <v>332256</v>
      </c>
      <c s="71">
        <v>4</v>
      </c>
      <c>
        <v>15</v>
      </c>
      <c s="71" t="str">
        <f t="shared" si="148"/>
        <v>среда</v>
      </c>
      <c s="71" t="str">
        <f>VLOOKUP(A4777,Подписчики!A:C,2,0)</f>
        <v>UTC+0</v>
      </c>
      <c s="71" t="str">
        <f t="shared" si="149"/>
        <v>Запределами России</v>
      </c>
      <c s="71"/>
    </row>
    <row r="4778" spans="1:10" ht="15">
      <c r="A4778">
        <v>12180</v>
      </c>
      <c>
        <v>149494</v>
      </c>
      <c s="2">
        <v>44354.779999999999</v>
      </c>
      <c>
        <v>470762</v>
      </c>
      <c s="71">
        <v>2</v>
      </c>
      <c>
        <v>18</v>
      </c>
      <c s="71" t="str">
        <f t="shared" si="148"/>
        <v>понедельник</v>
      </c>
      <c s="71" t="str">
        <f>VLOOKUP(A4778,Подписчики!A:C,2,0)</f>
        <v>UTC+0</v>
      </c>
      <c s="71" t="str">
        <f t="shared" si="149"/>
        <v>Запределами России</v>
      </c>
      <c s="71"/>
    </row>
    <row r="4779" spans="1:10" ht="15">
      <c r="A4779">
        <v>12180</v>
      </c>
      <c>
        <v>166154</v>
      </c>
      <c s="2">
        <v>44359.699942014835</v>
      </c>
      <c>
        <v>112334</v>
      </c>
      <c s="71">
        <v>7</v>
      </c>
      <c>
        <v>16</v>
      </c>
      <c s="71" t="str">
        <f t="shared" si="148"/>
        <v>суббота</v>
      </c>
      <c s="71" t="str">
        <f>VLOOKUP(A4779,Подписчики!A:C,2,0)</f>
        <v>UTC+0</v>
      </c>
      <c s="71" t="str">
        <f t="shared" si="149"/>
        <v>Запределами России</v>
      </c>
      <c s="71"/>
    </row>
    <row r="4780" spans="1:10" ht="15">
      <c r="A4780">
        <v>12180</v>
      </c>
      <c>
        <v>191642</v>
      </c>
      <c s="2">
        <v>44366.792413098541</v>
      </c>
      <c>
        <v>406793</v>
      </c>
      <c s="71">
        <v>7</v>
      </c>
      <c>
        <v>19</v>
      </c>
      <c s="71" t="str">
        <f t="shared" si="148"/>
        <v>суббота</v>
      </c>
      <c s="71" t="str">
        <f>VLOOKUP(A4780,Подписчики!A:C,2,0)</f>
        <v>UTC+0</v>
      </c>
      <c s="71" t="str">
        <f t="shared" si="149"/>
        <v>Запределами России</v>
      </c>
      <c s="71"/>
    </row>
    <row r="4781" spans="1:10" ht="15">
      <c r="A4781">
        <v>12180</v>
      </c>
      <c>
        <v>204568</v>
      </c>
      <c s="2">
        <v>44370.660381877024</v>
      </c>
      <c>
        <v>111368</v>
      </c>
      <c s="71">
        <v>4</v>
      </c>
      <c>
        <v>15</v>
      </c>
      <c s="71" t="str">
        <f t="shared" si="148"/>
        <v>среда</v>
      </c>
      <c s="71" t="str">
        <f>VLOOKUP(A4781,Подписчики!A:C,2,0)</f>
        <v>UTC+0</v>
      </c>
      <c s="71" t="str">
        <f t="shared" si="149"/>
        <v>Запределами России</v>
      </c>
      <c s="71"/>
    </row>
    <row r="4782" spans="1:10" ht="15">
      <c r="A4782">
        <v>12180</v>
      </c>
      <c>
        <v>209126</v>
      </c>
      <c s="2">
        <v>44371.890155339803</v>
      </c>
      <c>
        <v>347008</v>
      </c>
      <c s="71">
        <v>5</v>
      </c>
      <c>
        <v>21</v>
      </c>
      <c s="71" t="str">
        <f t="shared" si="148"/>
        <v>четверг</v>
      </c>
      <c s="71" t="str">
        <f>VLOOKUP(A4782,Подписчики!A:C,2,0)</f>
        <v>UTC+0</v>
      </c>
      <c s="71" t="str">
        <f t="shared" si="149"/>
        <v>Запределами России</v>
      </c>
      <c s="71"/>
    </row>
    <row r="4783" spans="1:10" ht="15">
      <c r="A4783">
        <v>12221</v>
      </c>
      <c>
        <v>304941</v>
      </c>
      <c s="2">
        <v>44400.231579288025</v>
      </c>
      <c>
        <v>347393</v>
      </c>
      <c s="71">
        <v>6</v>
      </c>
      <c>
        <v>5</v>
      </c>
      <c s="71" t="str">
        <f t="shared" si="148"/>
        <v>пятница</v>
      </c>
      <c s="71" t="str">
        <f>VLOOKUP(A4783,Подписчики!A:C,2,0)</f>
        <v>UTC-8</v>
      </c>
      <c s="71" t="str">
        <f t="shared" si="149"/>
        <v>Запределами России</v>
      </c>
      <c s="71"/>
    </row>
    <row r="4784" spans="1:10" ht="15">
      <c r="A4784">
        <v>12221</v>
      </c>
      <c>
        <v>345221</v>
      </c>
      <c s="2">
        <v>44411.306012944988</v>
      </c>
      <c>
        <v>224369</v>
      </c>
      <c s="71">
        <v>3</v>
      </c>
      <c>
        <v>7</v>
      </c>
      <c s="71" t="str">
        <f t="shared" si="148"/>
        <v>вторник</v>
      </c>
      <c s="71" t="str">
        <f>VLOOKUP(A4784,Подписчики!A:C,2,0)</f>
        <v>UTC-8</v>
      </c>
      <c s="71" t="str">
        <f t="shared" si="149"/>
        <v>Запределами России</v>
      </c>
      <c s="71"/>
    </row>
    <row r="4785" spans="1:10" ht="15">
      <c r="A4785">
        <v>12221</v>
      </c>
      <c>
        <v>358155</v>
      </c>
      <c s="2">
        <v>44415.236433656959</v>
      </c>
      <c>
        <v>145101</v>
      </c>
      <c s="71">
        <v>7</v>
      </c>
      <c>
        <v>5</v>
      </c>
      <c s="71" t="str">
        <f t="shared" si="148"/>
        <v>суббота</v>
      </c>
      <c s="71" t="str">
        <f>VLOOKUP(A4785,Подписчики!A:C,2,0)</f>
        <v>UTC-8</v>
      </c>
      <c s="71" t="str">
        <f t="shared" si="149"/>
        <v>Запределами России</v>
      </c>
      <c s="71"/>
    </row>
    <row r="4786" spans="1:10" ht="15">
      <c r="A4786">
        <v>12221</v>
      </c>
      <c>
        <v>377478</v>
      </c>
      <c s="2">
        <v>44421.113456310683</v>
      </c>
      <c>
        <v>158978</v>
      </c>
      <c s="71">
        <v>6</v>
      </c>
      <c>
        <v>2</v>
      </c>
      <c s="71" t="str">
        <f t="shared" si="148"/>
        <v>пятница</v>
      </c>
      <c s="71" t="str">
        <f>VLOOKUP(A4786,Подписчики!A:C,2,0)</f>
        <v>UTC-8</v>
      </c>
      <c s="71" t="str">
        <f t="shared" si="149"/>
        <v>Запределами России</v>
      </c>
      <c s="71"/>
    </row>
    <row r="4787" spans="1:10" ht="15">
      <c r="A4787">
        <v>12221</v>
      </c>
      <c>
        <v>394097</v>
      </c>
      <c s="2">
        <v>44426.276886731393</v>
      </c>
      <c>
        <v>154256</v>
      </c>
      <c s="71">
        <v>4</v>
      </c>
      <c>
        <v>6</v>
      </c>
      <c s="71" t="str">
        <f t="shared" si="148"/>
        <v>среда</v>
      </c>
      <c s="71" t="str">
        <f>VLOOKUP(A4787,Подписчики!A:C,2,0)</f>
        <v>UTC-8</v>
      </c>
      <c s="71" t="str">
        <f t="shared" si="149"/>
        <v>Запределами России</v>
      </c>
      <c s="71"/>
    </row>
    <row r="4788" spans="1:10" ht="15">
      <c r="A4788">
        <v>12221</v>
      </c>
      <c>
        <v>399090</v>
      </c>
      <c s="2">
        <v>44428.043877022654</v>
      </c>
      <c>
        <v>411922</v>
      </c>
      <c s="71">
        <v>6</v>
      </c>
      <c>
        <v>1</v>
      </c>
      <c s="71" t="str">
        <f t="shared" si="148"/>
        <v>пятница</v>
      </c>
      <c s="71" t="str">
        <f>VLOOKUP(A4788,Подписчики!A:C,2,0)</f>
        <v>UTC-8</v>
      </c>
      <c s="71" t="str">
        <f t="shared" si="149"/>
        <v>Запределами России</v>
      </c>
      <c s="71"/>
    </row>
    <row r="4789" spans="1:10" ht="15">
      <c r="A4789">
        <v>12221</v>
      </c>
      <c>
        <v>413810</v>
      </c>
      <c s="2">
        <v>44432.013132686086</v>
      </c>
      <c>
        <v>343712</v>
      </c>
      <c s="71">
        <v>3</v>
      </c>
      <c>
        <v>0</v>
      </c>
      <c s="71" t="str">
        <f t="shared" si="148"/>
        <v>вторник</v>
      </c>
      <c s="71" t="str">
        <f>VLOOKUP(A4789,Подписчики!A:C,2,0)</f>
        <v>UTC-8</v>
      </c>
      <c s="71" t="str">
        <f t="shared" si="149"/>
        <v>Запределами России</v>
      </c>
      <c s="71"/>
    </row>
    <row r="4790" spans="1:10" ht="15">
      <c r="A4790">
        <v>12229</v>
      </c>
      <c>
        <v>213858</v>
      </c>
      <c s="2">
        <v>44373.215333333334</v>
      </c>
      <c>
        <v>112334</v>
      </c>
      <c s="71">
        <v>7</v>
      </c>
      <c>
        <v>5</v>
      </c>
      <c s="71" t="str">
        <f t="shared" si="148"/>
        <v>суббота</v>
      </c>
      <c s="71" t="str">
        <f>VLOOKUP(A4790,Подписчики!A:C,2,0)</f>
        <v>UTC+1</v>
      </c>
      <c s="71" t="str">
        <f t="shared" si="149"/>
        <v>Центральноевропейское время</v>
      </c>
      <c s="71"/>
    </row>
    <row r="4791" spans="1:10" ht="15">
      <c r="A4791">
        <v>12229</v>
      </c>
      <c>
        <v>223680</v>
      </c>
      <c s="2">
        <v>44375.53780906149</v>
      </c>
      <c>
        <v>410033</v>
      </c>
      <c s="71">
        <v>2</v>
      </c>
      <c>
        <v>12</v>
      </c>
      <c s="71" t="str">
        <f t="shared" si="148"/>
        <v>понедельник</v>
      </c>
      <c s="71" t="str">
        <f>VLOOKUP(A4791,Подписчики!A:C,2,0)</f>
        <v>UTC+1</v>
      </c>
      <c s="71" t="str">
        <f t="shared" si="149"/>
        <v>Центральноевропейское время</v>
      </c>
      <c s="71"/>
    </row>
    <row r="4792" spans="1:10" ht="15">
      <c r="A4792">
        <v>12229</v>
      </c>
      <c>
        <v>224840</v>
      </c>
      <c s="2">
        <v>44375.798326860844</v>
      </c>
      <c>
        <v>439981</v>
      </c>
      <c s="71">
        <v>2</v>
      </c>
      <c>
        <v>19</v>
      </c>
      <c s="71" t="str">
        <f t="shared" si="148"/>
        <v>понедельник</v>
      </c>
      <c s="71" t="str">
        <f>VLOOKUP(A4792,Подписчики!A:C,2,0)</f>
        <v>UTC+1</v>
      </c>
      <c s="71" t="str">
        <f t="shared" si="149"/>
        <v>Центральноевропейское время</v>
      </c>
      <c s="71"/>
    </row>
    <row r="4793" spans="1:10" ht="15">
      <c r="A4793">
        <v>12229</v>
      </c>
      <c>
        <v>239352</v>
      </c>
      <c s="2">
        <v>44380.356730857267</v>
      </c>
      <c>
        <v>347008</v>
      </c>
      <c s="71">
        <v>7</v>
      </c>
      <c>
        <v>8</v>
      </c>
      <c s="71" t="str">
        <f t="shared" si="148"/>
        <v>суббота</v>
      </c>
      <c s="71" t="str">
        <f>VLOOKUP(A4793,Подписчики!A:C,2,0)</f>
        <v>UTC+1</v>
      </c>
      <c s="71" t="str">
        <f t="shared" si="149"/>
        <v>Центральноевропейское время</v>
      </c>
      <c s="71"/>
    </row>
    <row r="4794" spans="1:10" ht="15">
      <c r="A4794">
        <v>12229</v>
      </c>
      <c>
        <v>264977</v>
      </c>
      <c s="2">
        <v>44387.859333333334</v>
      </c>
      <c>
        <v>97294</v>
      </c>
      <c s="71">
        <v>7</v>
      </c>
      <c>
        <v>20</v>
      </c>
      <c s="71" t="str">
        <f t="shared" si="148"/>
        <v>суббота</v>
      </c>
      <c s="71" t="str">
        <f>VLOOKUP(A4794,Подписчики!A:C,2,0)</f>
        <v>UTC+1</v>
      </c>
      <c s="71" t="str">
        <f t="shared" si="149"/>
        <v>Центральноевропейское время</v>
      </c>
      <c s="71"/>
    </row>
    <row r="4795" spans="1:10" ht="15">
      <c r="A4795">
        <v>12229</v>
      </c>
      <c>
        <v>274583</v>
      </c>
      <c s="2">
        <v>44390.741692556636</v>
      </c>
      <c>
        <v>351192</v>
      </c>
      <c s="71">
        <v>3</v>
      </c>
      <c>
        <v>17</v>
      </c>
      <c s="71" t="str">
        <f t="shared" si="148"/>
        <v>вторник</v>
      </c>
      <c s="71" t="str">
        <f>VLOOKUP(A4795,Подписчики!A:C,2,0)</f>
        <v>UTC+1</v>
      </c>
      <c s="71" t="str">
        <f t="shared" si="149"/>
        <v>Центральноевропейское время</v>
      </c>
      <c s="71"/>
    </row>
    <row r="4796" spans="1:10" ht="15">
      <c r="A4796">
        <v>12229</v>
      </c>
      <c>
        <v>328373</v>
      </c>
      <c s="2">
        <v>44406.795090614891</v>
      </c>
      <c>
        <v>402346</v>
      </c>
      <c s="71">
        <v>5</v>
      </c>
      <c>
        <v>19</v>
      </c>
      <c s="71" t="str">
        <f t="shared" si="148"/>
        <v>четверг</v>
      </c>
      <c s="71" t="str">
        <f>VLOOKUP(A4796,Подписчики!A:C,2,0)</f>
        <v>UTC+1</v>
      </c>
      <c s="71" t="str">
        <f t="shared" si="149"/>
        <v>Центральноевропейское время</v>
      </c>
      <c s="71"/>
    </row>
    <row r="4797" spans="1:10" ht="15">
      <c r="A4797">
        <v>12229</v>
      </c>
      <c>
        <v>330161</v>
      </c>
      <c s="2">
        <v>44407.657550161814</v>
      </c>
      <c>
        <v>343491</v>
      </c>
      <c s="71">
        <v>6</v>
      </c>
      <c>
        <v>15</v>
      </c>
      <c s="71" t="str">
        <f t="shared" si="148"/>
        <v>пятница</v>
      </c>
      <c s="71" t="str">
        <f>VLOOKUP(A4797,Подписчики!A:C,2,0)</f>
        <v>UTC+1</v>
      </c>
      <c s="71" t="str">
        <f t="shared" si="149"/>
        <v>Центральноевропейское время</v>
      </c>
      <c s="71"/>
    </row>
    <row r="4798" spans="1:10" ht="15">
      <c r="A4798">
        <v>12229</v>
      </c>
      <c>
        <v>348900</v>
      </c>
      <c s="2">
        <v>44412.680203883494</v>
      </c>
      <c>
        <v>250679</v>
      </c>
      <c s="71">
        <v>4</v>
      </c>
      <c>
        <v>16</v>
      </c>
      <c s="71" t="str">
        <f t="shared" si="148"/>
        <v>среда</v>
      </c>
      <c s="71" t="str">
        <f>VLOOKUP(A4798,Подписчики!A:C,2,0)</f>
        <v>UTC+1</v>
      </c>
      <c s="71" t="str">
        <f t="shared" si="149"/>
        <v>Центральноевропейское время</v>
      </c>
      <c s="71"/>
    </row>
    <row r="4799" spans="1:10" ht="15">
      <c r="A4799">
        <v>12229</v>
      </c>
      <c>
        <v>356048</v>
      </c>
      <c s="2">
        <v>44414.798326860844</v>
      </c>
      <c>
        <v>180863</v>
      </c>
      <c s="71">
        <v>6</v>
      </c>
      <c>
        <v>19</v>
      </c>
      <c s="71" t="str">
        <f t="shared" si="148"/>
        <v>пятница</v>
      </c>
      <c s="71" t="str">
        <f>VLOOKUP(A4799,Подписчики!A:C,2,0)</f>
        <v>UTC+1</v>
      </c>
      <c s="71" t="str">
        <f t="shared" si="149"/>
        <v>Центральноевропейское время</v>
      </c>
      <c s="71"/>
    </row>
    <row r="4800" spans="1:10" ht="15">
      <c r="A4800">
        <v>12229</v>
      </c>
      <c>
        <v>366697</v>
      </c>
      <c s="2">
        <v>44417.219333333334</v>
      </c>
      <c>
        <v>76079</v>
      </c>
      <c s="71">
        <v>2</v>
      </c>
      <c>
        <v>5</v>
      </c>
      <c s="71" t="str">
        <f t="shared" si="148"/>
        <v>понедельник</v>
      </c>
      <c s="71" t="str">
        <f>VLOOKUP(A4800,Подписчики!A:C,2,0)</f>
        <v>UTC+1</v>
      </c>
      <c s="71" t="str">
        <f t="shared" si="149"/>
        <v>Центральноевропейское время</v>
      </c>
      <c s="71"/>
    </row>
    <row r="4801" spans="1:10" ht="15">
      <c r="A4801">
        <v>12229</v>
      </c>
      <c>
        <v>373002</v>
      </c>
      <c s="2">
        <v>44419.678585760521</v>
      </c>
      <c>
        <v>273307</v>
      </c>
      <c s="71">
        <v>4</v>
      </c>
      <c>
        <v>16</v>
      </c>
      <c s="71" t="str">
        <f t="shared" si="148"/>
        <v>среда</v>
      </c>
      <c s="71" t="str">
        <f>VLOOKUP(A4801,Подписчики!A:C,2,0)</f>
        <v>UTC+1</v>
      </c>
      <c s="71" t="str">
        <f t="shared" si="149"/>
        <v>Центральноевропейское время</v>
      </c>
      <c s="71"/>
    </row>
    <row r="4802" spans="1:10" ht="15">
      <c r="A4802">
        <v>12229</v>
      </c>
      <c>
        <v>421073</v>
      </c>
      <c s="2">
        <v>44434.998974110036</v>
      </c>
      <c>
        <v>251574</v>
      </c>
      <c s="71">
        <v>5</v>
      </c>
      <c>
        <v>23</v>
      </c>
      <c s="71" t="str">
        <f t="shared" si="148"/>
        <v>четверг</v>
      </c>
      <c s="71" t="str">
        <f>VLOOKUP(A4802,Подписчики!A:C,2,0)</f>
        <v>UTC+1</v>
      </c>
      <c s="71" t="str">
        <f t="shared" si="149"/>
        <v>Центральноевропейское время</v>
      </c>
      <c s="71"/>
    </row>
    <row r="4803" spans="1:10" ht="15">
      <c r="A4803">
        <v>12260</v>
      </c>
      <c>
        <v>104325</v>
      </c>
      <c s="2">
        <v>44341.753019417476</v>
      </c>
      <c>
        <v>347393</v>
      </c>
      <c s="71">
        <v>3</v>
      </c>
      <c>
        <v>18</v>
      </c>
      <c s="71" t="str">
        <f t="shared" si="150" ref="G4803:G4866">TEXT(C4803,"дддд")</f>
        <v>вторник</v>
      </c>
      <c s="71" t="str">
        <f>VLOOKUP(A4803,Подписчики!A:C,2,0)</f>
        <v>UTC+1</v>
      </c>
      <c s="71" t="str">
        <f t="shared" si="151" ref="I4803:I4866">IF(H4803="UTC+1","Центральноевропейское время",IF(H4803="UTC+2","Калиниградское время",IF(H4803="UTC+3","Московское время",IF(H4803="UTC+4","Самарское время",IF(H4803="UTC+5","Екатеринбургское время",IF(H4803="UTC+6","Омское время",IF(H4803="UTC+7","Красноярское время",IF(H4803="UTC+8","Иркутское время",IF(H4803="UTC+9","Якутское время",IF(H4803="UTC+10","Владивостокское время",IF(H4803="UTC+11","Магаданское время",IF(H4803="UTC+12","Камчатское время",IF(H4803="UTC+0","Запределами России",IF(H4803="UTC-1","Запределами России",IF(H4803="UTC-2","Запределами России",IF(H4803="UTC-3","Запределами России",IF(H4803="UTC-4","Запределами России",IF(H4803="UTC-5","Запределами России",IF(H4803="UTC-6","Запределами России",IF(H4803="UTC-7","Запределами России",IF(H4803="UTC-8","Запределами России",IF(H4803="UTC-9","Запределами России",0))))))))))))))))))))))</f>
        <v>Центральноевропейское время</v>
      </c>
      <c s="71"/>
    </row>
    <row r="4804" spans="1:10" ht="15">
      <c r="A4804">
        <v>12260</v>
      </c>
      <c>
        <v>128991</v>
      </c>
      <c s="2">
        <v>44348.596061488679</v>
      </c>
      <c>
        <v>32779</v>
      </c>
      <c s="71">
        <v>3</v>
      </c>
      <c>
        <v>14</v>
      </c>
      <c s="71" t="str">
        <f t="shared" si="150"/>
        <v>вторник</v>
      </c>
      <c s="71" t="str">
        <f>VLOOKUP(A4804,Подписчики!A:C,2,0)</f>
        <v>UTC+1</v>
      </c>
      <c s="71" t="str">
        <f t="shared" si="151"/>
        <v>Центральноевропейское время</v>
      </c>
      <c s="71"/>
    </row>
    <row r="4805" spans="1:10" ht="15">
      <c r="A4805">
        <v>12260</v>
      </c>
      <c>
        <v>158271</v>
      </c>
      <c s="2">
        <v>44357.799944983824</v>
      </c>
      <c>
        <v>88863</v>
      </c>
      <c s="71">
        <v>5</v>
      </c>
      <c>
        <v>19</v>
      </c>
      <c s="71" t="str">
        <f t="shared" si="150"/>
        <v>четверг</v>
      </c>
      <c s="71" t="str">
        <f>VLOOKUP(A4805,Подписчики!A:C,2,0)</f>
        <v>UTC+1</v>
      </c>
      <c s="71" t="str">
        <f t="shared" si="151"/>
        <v>Центральноевропейское время</v>
      </c>
      <c s="71"/>
    </row>
    <row r="4806" spans="1:10" ht="15">
      <c r="A4806">
        <v>12260</v>
      </c>
      <c>
        <v>181328</v>
      </c>
      <c s="2">
        <v>44364.557226537218</v>
      </c>
      <c>
        <v>470762</v>
      </c>
      <c s="71">
        <v>5</v>
      </c>
      <c>
        <v>13</v>
      </c>
      <c s="71" t="str">
        <f t="shared" si="150"/>
        <v>четверг</v>
      </c>
      <c s="71" t="str">
        <f>VLOOKUP(A4806,Подписчики!A:C,2,0)</f>
        <v>UTC+1</v>
      </c>
      <c s="71" t="str">
        <f t="shared" si="151"/>
        <v>Центральноевропейское время</v>
      </c>
      <c s="71"/>
    </row>
    <row r="4807" spans="1:10" ht="15">
      <c r="A4807">
        <v>12260</v>
      </c>
      <c>
        <v>217108</v>
      </c>
      <c s="2">
        <v>44373.804589983825</v>
      </c>
      <c>
        <v>411922</v>
      </c>
      <c s="71">
        <v>7</v>
      </c>
      <c>
        <v>19</v>
      </c>
      <c s="71" t="str">
        <f t="shared" si="150"/>
        <v>суббота</v>
      </c>
      <c s="71" t="str">
        <f>VLOOKUP(A4807,Подписчики!A:C,2,0)</f>
        <v>UTC+1</v>
      </c>
      <c s="71" t="str">
        <f t="shared" si="151"/>
        <v>Центральноевропейское время</v>
      </c>
      <c s="71"/>
    </row>
    <row r="4808" spans="1:10" ht="15">
      <c r="A4808">
        <v>12260</v>
      </c>
      <c>
        <v>220143</v>
      </c>
      <c s="2">
        <v>44374.591937009798</v>
      </c>
      <c>
        <v>230507</v>
      </c>
      <c s="71">
        <v>1</v>
      </c>
      <c>
        <v>14</v>
      </c>
      <c s="71" t="str">
        <f t="shared" si="150"/>
        <v>воскресенье</v>
      </c>
      <c s="71" t="str">
        <f>VLOOKUP(A4808,Подписчики!A:C,2,0)</f>
        <v>UTC+1</v>
      </c>
      <c s="71" t="str">
        <f t="shared" si="151"/>
        <v>Центральноевропейское время</v>
      </c>
      <c s="71"/>
    </row>
    <row r="4809" spans="1:10" ht="15">
      <c r="A4809">
        <v>12260</v>
      </c>
      <c>
        <v>237455</v>
      </c>
      <c s="2">
        <v>44379.825834951458</v>
      </c>
      <c>
        <v>391293</v>
      </c>
      <c s="71">
        <v>6</v>
      </c>
      <c>
        <v>19</v>
      </c>
      <c s="71" t="str">
        <f t="shared" si="150"/>
        <v>пятница</v>
      </c>
      <c s="71" t="str">
        <f>VLOOKUP(A4809,Подписчики!A:C,2,0)</f>
        <v>UTC+1</v>
      </c>
      <c s="71" t="str">
        <f t="shared" si="151"/>
        <v>Центральноевропейское время</v>
      </c>
      <c s="71"/>
    </row>
    <row r="4810" spans="1:10" ht="15">
      <c r="A4810">
        <v>12260</v>
      </c>
      <c>
        <v>239938</v>
      </c>
      <c s="2">
        <v>44380.536698507647</v>
      </c>
      <c>
        <v>146115</v>
      </c>
      <c s="71">
        <v>7</v>
      </c>
      <c>
        <v>12</v>
      </c>
      <c s="71" t="str">
        <f t="shared" si="150"/>
        <v>суббота</v>
      </c>
      <c s="71" t="str">
        <f>VLOOKUP(A4810,Подписчики!A:C,2,0)</f>
        <v>UTC+1</v>
      </c>
      <c s="71" t="str">
        <f t="shared" si="151"/>
        <v>Центральноевропейское время</v>
      </c>
      <c s="71"/>
    </row>
    <row r="4811" spans="1:10" ht="15">
      <c r="A4811">
        <v>12260</v>
      </c>
      <c>
        <v>266305</v>
      </c>
      <c s="2">
        <v>44388.247333333333</v>
      </c>
      <c>
        <v>148570</v>
      </c>
      <c s="71">
        <v>1</v>
      </c>
      <c>
        <v>5</v>
      </c>
      <c s="71" t="str">
        <f t="shared" si="150"/>
        <v>воскресенье</v>
      </c>
      <c s="71" t="str">
        <f>VLOOKUP(A4811,Подписчики!A:C,2,0)</f>
        <v>UTC+1</v>
      </c>
      <c s="71" t="str">
        <f t="shared" si="151"/>
        <v>Центральноевропейское время</v>
      </c>
      <c s="71"/>
    </row>
    <row r="4812" spans="1:10" ht="15">
      <c r="A4812">
        <v>12260</v>
      </c>
      <c>
        <v>318644</v>
      </c>
      <c s="2">
        <v>44403.649459546927</v>
      </c>
      <c>
        <v>63666</v>
      </c>
      <c s="71">
        <v>2</v>
      </c>
      <c>
        <v>15</v>
      </c>
      <c s="71" t="str">
        <f t="shared" si="150"/>
        <v>понедельник</v>
      </c>
      <c s="71" t="str">
        <f>VLOOKUP(A4812,Подписчики!A:C,2,0)</f>
        <v>UTC+1</v>
      </c>
      <c s="71" t="str">
        <f t="shared" si="151"/>
        <v>Центральноевропейское время</v>
      </c>
      <c s="71"/>
    </row>
    <row r="4813" spans="1:10" ht="15">
      <c r="A4813">
        <v>12296</v>
      </c>
      <c>
        <v>76456</v>
      </c>
      <c s="2">
        <v>44332.187889967638</v>
      </c>
      <c>
        <v>250679</v>
      </c>
      <c s="71">
        <v>1</v>
      </c>
      <c>
        <v>4</v>
      </c>
      <c s="71" t="str">
        <f t="shared" si="150"/>
        <v>воскресенье</v>
      </c>
      <c s="71" t="str">
        <f>VLOOKUP(A4813,Подписчики!A:C,2,0)</f>
        <v>UTC-4</v>
      </c>
      <c s="71" t="str">
        <f t="shared" si="151"/>
        <v>Запределами России</v>
      </c>
      <c s="71"/>
    </row>
    <row r="4814" spans="1:10" ht="15">
      <c r="A4814">
        <v>12296</v>
      </c>
      <c>
        <v>94889</v>
      </c>
      <c s="2">
        <v>44338.712912381357</v>
      </c>
      <c>
        <v>411922</v>
      </c>
      <c s="71">
        <v>7</v>
      </c>
      <c>
        <v>17</v>
      </c>
      <c s="71" t="str">
        <f t="shared" si="150"/>
        <v>суббота</v>
      </c>
      <c s="71" t="str">
        <f>VLOOKUP(A4814,Подписчики!A:C,2,0)</f>
        <v>UTC-4</v>
      </c>
      <c s="71" t="str">
        <f t="shared" si="151"/>
        <v>Запределами России</v>
      </c>
      <c s="71"/>
    </row>
    <row r="4815" spans="1:10" ht="15">
      <c r="A4815">
        <v>12296</v>
      </c>
      <c>
        <v>114029</v>
      </c>
      <c s="2">
        <v>44344.785666666663</v>
      </c>
      <c>
        <v>473327</v>
      </c>
      <c s="71">
        <v>6</v>
      </c>
      <c>
        <v>18</v>
      </c>
      <c s="71" t="str">
        <f t="shared" si="150"/>
        <v>пятница</v>
      </c>
      <c s="71" t="str">
        <f>VLOOKUP(A4815,Подписчики!A:C,2,0)</f>
        <v>UTC-4</v>
      </c>
      <c s="71" t="str">
        <f t="shared" si="151"/>
        <v>Запределами России</v>
      </c>
      <c s="71"/>
    </row>
    <row r="4816" spans="1:10" ht="15">
      <c r="A4816">
        <v>12296</v>
      </c>
      <c>
        <v>115154</v>
      </c>
      <c s="2">
        <v>44344.934666666661</v>
      </c>
      <c>
        <v>304722</v>
      </c>
      <c s="71">
        <v>6</v>
      </c>
      <c>
        <v>22</v>
      </c>
      <c s="71" t="str">
        <f t="shared" si="150"/>
        <v>пятница</v>
      </c>
      <c s="71" t="str">
        <f>VLOOKUP(A4816,Подписчики!A:C,2,0)</f>
        <v>UTC-4</v>
      </c>
      <c s="71" t="str">
        <f t="shared" si="151"/>
        <v>Запределами России</v>
      </c>
      <c s="71"/>
    </row>
    <row r="4817" spans="1:10" ht="15">
      <c r="A4817">
        <v>12296</v>
      </c>
      <c>
        <v>125574</v>
      </c>
      <c s="2">
        <v>44347.132873786402</v>
      </c>
      <c>
        <v>262011</v>
      </c>
      <c s="71">
        <v>2</v>
      </c>
      <c>
        <v>3</v>
      </c>
      <c s="71" t="str">
        <f t="shared" si="150"/>
        <v>понедельник</v>
      </c>
      <c s="71" t="str">
        <f>VLOOKUP(A4817,Подписчики!A:C,2,0)</f>
        <v>UTC-4</v>
      </c>
      <c s="71" t="str">
        <f t="shared" si="151"/>
        <v>Запределами России</v>
      </c>
      <c s="71"/>
    </row>
    <row r="4818" spans="1:10" ht="15">
      <c r="A4818">
        <v>12296</v>
      </c>
      <c>
        <v>177709</v>
      </c>
      <c s="2">
        <v>44362.872355987056</v>
      </c>
      <c>
        <v>325273</v>
      </c>
      <c s="71">
        <v>3</v>
      </c>
      <c>
        <v>20</v>
      </c>
      <c s="71" t="str">
        <f t="shared" si="150"/>
        <v>вторник</v>
      </c>
      <c s="71" t="str">
        <f>VLOOKUP(A4818,Подписчики!A:C,2,0)</f>
        <v>UTC-4</v>
      </c>
      <c s="71" t="str">
        <f t="shared" si="151"/>
        <v>Запределами России</v>
      </c>
      <c s="71"/>
    </row>
    <row r="4819" spans="1:10" ht="15">
      <c r="A4819">
        <v>12296</v>
      </c>
      <c>
        <v>252318</v>
      </c>
      <c s="2">
        <v>44384.210543689318</v>
      </c>
      <c>
        <v>447858</v>
      </c>
      <c s="71">
        <v>4</v>
      </c>
      <c>
        <v>5</v>
      </c>
      <c s="71" t="str">
        <f t="shared" si="150"/>
        <v>среда</v>
      </c>
      <c s="71" t="str">
        <f>VLOOKUP(A4819,Подписчики!A:C,2,0)</f>
        <v>UTC-4</v>
      </c>
      <c s="71" t="str">
        <f t="shared" si="151"/>
        <v>Запределами России</v>
      </c>
      <c s="71"/>
    </row>
    <row r="4820" spans="1:10" ht="15">
      <c r="A4820">
        <v>12296</v>
      </c>
      <c>
        <v>322582</v>
      </c>
      <c s="2">
        <v>44404.854556634302</v>
      </c>
      <c>
        <v>158978</v>
      </c>
      <c s="71">
        <v>3</v>
      </c>
      <c>
        <v>20</v>
      </c>
      <c s="71" t="str">
        <f t="shared" si="150"/>
        <v>вторник</v>
      </c>
      <c s="71" t="str">
        <f>VLOOKUP(A4820,Подписчики!A:C,2,0)</f>
        <v>UTC-4</v>
      </c>
      <c s="71" t="str">
        <f t="shared" si="151"/>
        <v>Запределами России</v>
      </c>
      <c s="71"/>
    </row>
    <row r="4821" spans="1:10" ht="15">
      <c r="A4821">
        <v>12298</v>
      </c>
      <c>
        <v>95037</v>
      </c>
      <c s="2">
        <v>44338.729152103559</v>
      </c>
      <c>
        <v>405774</v>
      </c>
      <c s="71">
        <v>7</v>
      </c>
      <c>
        <v>17</v>
      </c>
      <c s="71" t="str">
        <f t="shared" si="150"/>
        <v>суббота</v>
      </c>
      <c s="71" t="str">
        <f>VLOOKUP(A4821,Подписчики!A:C,2,0)</f>
        <v>UTC+2</v>
      </c>
      <c s="71" t="str">
        <f t="shared" si="151"/>
        <v>Калиниградское время</v>
      </c>
      <c s="71"/>
    </row>
    <row r="4822" spans="1:10" ht="15">
      <c r="A4822">
        <v>12298</v>
      </c>
      <c>
        <v>162154</v>
      </c>
      <c s="2">
        <v>44358.819766990287</v>
      </c>
      <c>
        <v>112504</v>
      </c>
      <c s="71">
        <v>6</v>
      </c>
      <c>
        <v>19</v>
      </c>
      <c s="71" t="str">
        <f t="shared" si="150"/>
        <v>пятница</v>
      </c>
      <c s="71" t="str">
        <f>VLOOKUP(A4822,Подписчики!A:C,2,0)</f>
        <v>UTC+2</v>
      </c>
      <c s="71" t="str">
        <f t="shared" si="151"/>
        <v>Калиниградское время</v>
      </c>
      <c s="71"/>
    </row>
    <row r="4823" spans="1:10" ht="15">
      <c r="A4823">
        <v>12298</v>
      </c>
      <c>
        <v>168210</v>
      </c>
      <c s="2">
        <v>44360.032502212591</v>
      </c>
      <c>
        <v>145779</v>
      </c>
      <c s="71">
        <v>1</v>
      </c>
      <c>
        <v>0</v>
      </c>
      <c s="71" t="str">
        <f t="shared" si="150"/>
        <v>воскресенье</v>
      </c>
      <c s="71" t="str">
        <f>VLOOKUP(A4823,Подписчики!A:C,2,0)</f>
        <v>UTC+2</v>
      </c>
      <c s="71" t="str">
        <f t="shared" si="151"/>
        <v>Калиниградское время</v>
      </c>
      <c s="71"/>
    </row>
    <row r="4824" spans="1:10" ht="15">
      <c r="A4824">
        <v>12298</v>
      </c>
      <c>
        <v>177167</v>
      </c>
      <c s="2">
        <v>44362.76636893204</v>
      </c>
      <c>
        <v>154256</v>
      </c>
      <c s="71">
        <v>3</v>
      </c>
      <c>
        <v>18</v>
      </c>
      <c s="71" t="str">
        <f t="shared" si="150"/>
        <v>вторник</v>
      </c>
      <c s="71" t="str">
        <f>VLOOKUP(A4824,Подписчики!A:C,2,0)</f>
        <v>UTC+2</v>
      </c>
      <c s="71" t="str">
        <f t="shared" si="151"/>
        <v>Калиниградское время</v>
      </c>
      <c s="71"/>
    </row>
    <row r="4825" spans="1:10" ht="15">
      <c r="A4825">
        <v>12298</v>
      </c>
      <c>
        <v>183726</v>
      </c>
      <c s="2">
        <v>44364.971666666665</v>
      </c>
      <c>
        <v>76405</v>
      </c>
      <c s="71">
        <v>5</v>
      </c>
      <c>
        <v>23</v>
      </c>
      <c s="71" t="str">
        <f t="shared" si="150"/>
        <v>четверг</v>
      </c>
      <c s="71" t="str">
        <f>VLOOKUP(A4825,Подписчики!A:C,2,0)</f>
        <v>UTC+2</v>
      </c>
      <c s="71" t="str">
        <f t="shared" si="151"/>
        <v>Калиниградское время</v>
      </c>
      <c s="71"/>
    </row>
    <row r="4826" spans="1:10" ht="15">
      <c r="A4826">
        <v>12298</v>
      </c>
      <c>
        <v>213677</v>
      </c>
      <c s="2">
        <v>44373.15182958464</v>
      </c>
      <c>
        <v>472712</v>
      </c>
      <c s="71">
        <v>7</v>
      </c>
      <c>
        <v>3</v>
      </c>
      <c s="71" t="str">
        <f t="shared" si="150"/>
        <v>суббота</v>
      </c>
      <c s="71" t="str">
        <f>VLOOKUP(A4826,Подписчики!A:C,2,0)</f>
        <v>UTC+2</v>
      </c>
      <c s="71" t="str">
        <f t="shared" si="151"/>
        <v>Калиниградское время</v>
      </c>
      <c s="71"/>
    </row>
    <row r="4827" spans="1:10" ht="15">
      <c r="A4827">
        <v>12298</v>
      </c>
      <c>
        <v>243190</v>
      </c>
      <c s="2">
        <v>44381.056703390605</v>
      </c>
      <c>
        <v>411922</v>
      </c>
      <c s="71">
        <v>1</v>
      </c>
      <c>
        <v>1</v>
      </c>
      <c s="71" t="str">
        <f t="shared" si="150"/>
        <v>воскресенье</v>
      </c>
      <c s="71" t="str">
        <f>VLOOKUP(A4827,Подписчики!A:C,2,0)</f>
        <v>UTC+2</v>
      </c>
      <c s="71" t="str">
        <f t="shared" si="151"/>
        <v>Калиниградское время</v>
      </c>
      <c s="71"/>
    </row>
    <row r="4828" spans="1:10" ht="15">
      <c r="A4828">
        <v>12298</v>
      </c>
      <c>
        <v>316964</v>
      </c>
      <c s="2">
        <v>44402.912778099919</v>
      </c>
      <c>
        <v>2004</v>
      </c>
      <c s="71">
        <v>1</v>
      </c>
      <c>
        <v>21</v>
      </c>
      <c s="71" t="str">
        <f t="shared" si="150"/>
        <v>воскресенье</v>
      </c>
      <c s="71" t="str">
        <f>VLOOKUP(A4828,Подписчики!A:C,2,0)</f>
        <v>UTC+2</v>
      </c>
      <c s="71" t="str">
        <f t="shared" si="151"/>
        <v>Калиниградское время</v>
      </c>
      <c s="71"/>
    </row>
    <row r="4829" spans="1:10" ht="15">
      <c r="A4829">
        <v>12298</v>
      </c>
      <c>
        <v>385108</v>
      </c>
      <c s="2">
        <v>44422.947666666667</v>
      </c>
      <c>
        <v>459455</v>
      </c>
      <c s="71">
        <v>7</v>
      </c>
      <c>
        <v>22</v>
      </c>
      <c s="71" t="str">
        <f t="shared" si="150"/>
        <v>суббота</v>
      </c>
      <c s="71" t="str">
        <f>VLOOKUP(A4829,Подписчики!A:C,2,0)</f>
        <v>UTC+2</v>
      </c>
      <c s="71" t="str">
        <f t="shared" si="151"/>
        <v>Калиниградское время</v>
      </c>
      <c s="71"/>
    </row>
    <row r="4830" spans="1:10" ht="15">
      <c r="A4830">
        <v>12298</v>
      </c>
      <c>
        <v>402985</v>
      </c>
      <c s="2">
        <v>44428.979961165045</v>
      </c>
      <c>
        <v>65828</v>
      </c>
      <c s="71">
        <v>6</v>
      </c>
      <c>
        <v>23</v>
      </c>
      <c s="71" t="str">
        <f t="shared" si="150"/>
        <v>пятница</v>
      </c>
      <c s="71" t="str">
        <f>VLOOKUP(A4830,Подписчики!A:C,2,0)</f>
        <v>UTC+2</v>
      </c>
      <c s="71" t="str">
        <f t="shared" si="151"/>
        <v>Калиниградское время</v>
      </c>
      <c s="71"/>
    </row>
    <row r="4831" spans="1:10" ht="15">
      <c r="A4831">
        <v>12298</v>
      </c>
      <c>
        <v>420546</v>
      </c>
      <c s="2">
        <v>44434.830666666661</v>
      </c>
      <c>
        <v>182191</v>
      </c>
      <c s="71">
        <v>5</v>
      </c>
      <c>
        <v>19</v>
      </c>
      <c s="71" t="str">
        <f t="shared" si="150"/>
        <v>четверг</v>
      </c>
      <c s="71" t="str">
        <f>VLOOKUP(A4831,Подписчики!A:C,2,0)</f>
        <v>UTC+2</v>
      </c>
      <c s="71" t="str">
        <f t="shared" si="151"/>
        <v>Калиниградское время</v>
      </c>
      <c s="71"/>
    </row>
    <row r="4832" spans="1:10" ht="15">
      <c r="A4832">
        <v>12350</v>
      </c>
      <c>
        <v>7203</v>
      </c>
      <c s="2">
        <v>44296.799135922331</v>
      </c>
      <c>
        <v>461611</v>
      </c>
      <c s="71">
        <v>7</v>
      </c>
      <c>
        <v>19</v>
      </c>
      <c s="71" t="str">
        <f t="shared" si="150"/>
        <v>суббота</v>
      </c>
      <c s="71" t="str">
        <f>VLOOKUP(A4832,Подписчики!A:C,2,0)</f>
        <v>UTC+3</v>
      </c>
      <c s="71" t="str">
        <f t="shared" si="151"/>
        <v>Московское время</v>
      </c>
      <c s="71"/>
    </row>
    <row r="4833" spans="1:10" ht="15">
      <c r="A4833">
        <v>12350</v>
      </c>
      <c>
        <v>7664</v>
      </c>
      <c s="2">
        <v>44297.596870550158</v>
      </c>
      <c>
        <v>325852</v>
      </c>
      <c s="71">
        <v>1</v>
      </c>
      <c>
        <v>14</v>
      </c>
      <c s="71" t="str">
        <f t="shared" si="150"/>
        <v>воскресенье</v>
      </c>
      <c s="71" t="str">
        <f>VLOOKUP(A4833,Подписчики!A:C,2,0)</f>
        <v>UTC+3</v>
      </c>
      <c s="71" t="str">
        <f t="shared" si="151"/>
        <v>Московское время</v>
      </c>
      <c s="71"/>
    </row>
    <row r="4834" spans="1:10" ht="15">
      <c r="A4834">
        <v>12350</v>
      </c>
      <c>
        <v>11969</v>
      </c>
      <c s="2">
        <v>44302.871951456313</v>
      </c>
      <c>
        <v>158978</v>
      </c>
      <c s="71">
        <v>6</v>
      </c>
      <c>
        <v>20</v>
      </c>
      <c s="71" t="str">
        <f t="shared" si="150"/>
        <v>пятница</v>
      </c>
      <c s="71" t="str">
        <f>VLOOKUP(A4834,Подписчики!A:C,2,0)</f>
        <v>UTC+3</v>
      </c>
      <c s="71" t="str">
        <f t="shared" si="151"/>
        <v>Московское время</v>
      </c>
      <c s="71"/>
    </row>
    <row r="4835" spans="1:10" ht="15">
      <c r="A4835">
        <v>12350</v>
      </c>
      <c>
        <v>16141</v>
      </c>
      <c s="2">
        <v>44305.666449838187</v>
      </c>
      <c>
        <v>4199</v>
      </c>
      <c s="71">
        <v>2</v>
      </c>
      <c>
        <v>15</v>
      </c>
      <c s="71" t="str">
        <f t="shared" si="150"/>
        <v>понедельник</v>
      </c>
      <c s="71" t="str">
        <f>VLOOKUP(A4835,Подписчики!A:C,2,0)</f>
        <v>UTC+3</v>
      </c>
      <c s="71" t="str">
        <f t="shared" si="151"/>
        <v>Московское время</v>
      </c>
      <c s="71"/>
    </row>
    <row r="4836" spans="1:10" ht="15">
      <c r="A4836">
        <v>12363</v>
      </c>
      <c>
        <v>11732</v>
      </c>
      <c s="2">
        <v>44302.764750809059</v>
      </c>
      <c>
        <v>12149</v>
      </c>
      <c s="71">
        <v>6</v>
      </c>
      <c>
        <v>18</v>
      </c>
      <c s="71" t="str">
        <f t="shared" si="150"/>
        <v>пятница</v>
      </c>
      <c s="71" t="str">
        <f>VLOOKUP(A4836,Подписчики!A:C,2,0)</f>
        <v>UTC+2</v>
      </c>
      <c s="71" t="str">
        <f t="shared" si="151"/>
        <v>Калиниградское время</v>
      </c>
      <c s="71"/>
    </row>
    <row r="4837" spans="1:10" ht="15">
      <c r="A4837">
        <v>12363</v>
      </c>
      <c>
        <v>24243</v>
      </c>
      <c s="2">
        <v>44310.709734627831</v>
      </c>
      <c>
        <v>21760</v>
      </c>
      <c s="71">
        <v>7</v>
      </c>
      <c>
        <v>17</v>
      </c>
      <c s="71" t="str">
        <f t="shared" si="150"/>
        <v>суббота</v>
      </c>
      <c s="71" t="str">
        <f>VLOOKUP(A4837,Подписчики!A:C,2,0)</f>
        <v>UTC+2</v>
      </c>
      <c s="71" t="str">
        <f t="shared" si="151"/>
        <v>Калиниградское время</v>
      </c>
      <c s="71"/>
    </row>
    <row r="4838" spans="1:10" ht="15">
      <c r="A4838">
        <v>12363</v>
      </c>
      <c>
        <v>47511</v>
      </c>
      <c s="2">
        <v>44320.850511326862</v>
      </c>
      <c>
        <v>155428</v>
      </c>
      <c s="71">
        <v>3</v>
      </c>
      <c>
        <v>20</v>
      </c>
      <c s="71" t="str">
        <f t="shared" si="150"/>
        <v>вторник</v>
      </c>
      <c s="71" t="str">
        <f>VLOOKUP(A4838,Подписчики!A:C,2,0)</f>
        <v>UTC+2</v>
      </c>
      <c s="71" t="str">
        <f t="shared" si="151"/>
        <v>Калиниградское время</v>
      </c>
      <c s="71"/>
    </row>
    <row r="4839" spans="1:10" ht="15">
      <c r="A4839">
        <v>12363</v>
      </c>
      <c>
        <v>78070</v>
      </c>
      <c s="2">
        <v>44332.706498381878</v>
      </c>
      <c>
        <v>118549</v>
      </c>
      <c s="71">
        <v>1</v>
      </c>
      <c>
        <v>16</v>
      </c>
      <c s="71" t="str">
        <f t="shared" si="150"/>
        <v>воскресенье</v>
      </c>
      <c s="71" t="str">
        <f>VLOOKUP(A4839,Подписчики!A:C,2,0)</f>
        <v>UTC+2</v>
      </c>
      <c s="71" t="str">
        <f t="shared" si="151"/>
        <v>Калиниградское время</v>
      </c>
      <c s="71"/>
    </row>
    <row r="4840" spans="1:10" ht="15">
      <c r="A4840">
        <v>12363</v>
      </c>
      <c>
        <v>93601</v>
      </c>
      <c s="2">
        <v>44338.463779935271</v>
      </c>
      <c>
        <v>60239</v>
      </c>
      <c s="71">
        <v>7</v>
      </c>
      <c>
        <v>11</v>
      </c>
      <c s="71" t="str">
        <f t="shared" si="150"/>
        <v>суббота</v>
      </c>
      <c s="71" t="str">
        <f>VLOOKUP(A4840,Подписчики!A:C,2,0)</f>
        <v>UTC+2</v>
      </c>
      <c s="71" t="str">
        <f t="shared" si="151"/>
        <v>Калиниградское время</v>
      </c>
      <c s="71"/>
    </row>
    <row r="4841" spans="1:10" ht="15">
      <c r="A4841">
        <v>12363</v>
      </c>
      <c>
        <v>111574</v>
      </c>
      <c s="2">
        <v>44344.450834951451</v>
      </c>
      <c>
        <v>264283</v>
      </c>
      <c s="71">
        <v>6</v>
      </c>
      <c>
        <v>10</v>
      </c>
      <c s="71" t="str">
        <f t="shared" si="150"/>
        <v>пятница</v>
      </c>
      <c s="71" t="str">
        <f>VLOOKUP(A4841,Подписчики!A:C,2,0)</f>
        <v>UTC+2</v>
      </c>
      <c s="71" t="str">
        <f t="shared" si="151"/>
        <v>Калиниградское время</v>
      </c>
      <c s="71"/>
    </row>
    <row r="4842" spans="1:10" ht="15">
      <c r="A4842">
        <v>12363</v>
      </c>
      <c>
        <v>146716</v>
      </c>
      <c s="2">
        <v>44353.777459028905</v>
      </c>
      <c>
        <v>158978</v>
      </c>
      <c s="71">
        <v>1</v>
      </c>
      <c>
        <v>18</v>
      </c>
      <c s="71" t="str">
        <f t="shared" si="150"/>
        <v>воскресенье</v>
      </c>
      <c s="71" t="str">
        <f>VLOOKUP(A4842,Подписчики!A:C,2,0)</f>
        <v>UTC+2</v>
      </c>
      <c s="71" t="str">
        <f t="shared" si="151"/>
        <v>Калиниградское время</v>
      </c>
      <c s="71"/>
    </row>
    <row r="4843" spans="1:10" ht="15">
      <c r="A4843">
        <v>12363</v>
      </c>
      <c>
        <v>163017</v>
      </c>
      <c s="2">
        <v>44358.934653721677</v>
      </c>
      <c>
        <v>258219</v>
      </c>
      <c s="71">
        <v>6</v>
      </c>
      <c>
        <v>22</v>
      </c>
      <c s="71" t="str">
        <f t="shared" si="150"/>
        <v>пятница</v>
      </c>
      <c s="71" t="str">
        <f>VLOOKUP(A4843,Подписчики!A:C,2,0)</f>
        <v>UTC+2</v>
      </c>
      <c s="71" t="str">
        <f t="shared" si="151"/>
        <v>Калиниградское время</v>
      </c>
      <c s="71"/>
    </row>
    <row r="4844" spans="1:10" ht="15">
      <c r="A4844">
        <v>12388</v>
      </c>
      <c>
        <v>21095</v>
      </c>
      <c s="2">
        <v>44309.705689320392</v>
      </c>
      <c>
        <v>158978</v>
      </c>
      <c s="71">
        <v>6</v>
      </c>
      <c>
        <v>16</v>
      </c>
      <c s="71" t="str">
        <f t="shared" si="150"/>
        <v>пятница</v>
      </c>
      <c s="71" t="str">
        <f>VLOOKUP(A4844,Подписчики!A:C,2,0)</f>
        <v>UTC+0</v>
      </c>
      <c s="71" t="str">
        <f t="shared" si="151"/>
        <v>Запределами России</v>
      </c>
      <c s="71"/>
    </row>
    <row r="4845" spans="1:10" ht="15">
      <c r="A4845">
        <v>12388</v>
      </c>
      <c>
        <v>45653</v>
      </c>
      <c s="2">
        <v>44319.928990291264</v>
      </c>
      <c>
        <v>80412</v>
      </c>
      <c s="71">
        <v>2</v>
      </c>
      <c>
        <v>22</v>
      </c>
      <c s="71" t="str">
        <f t="shared" si="150"/>
        <v>понедельник</v>
      </c>
      <c s="71" t="str">
        <f>VLOOKUP(A4845,Подписчики!A:C,2,0)</f>
        <v>UTC+0</v>
      </c>
      <c s="71" t="str">
        <f t="shared" si="151"/>
        <v>Запределами России</v>
      </c>
      <c s="71"/>
    </row>
    <row r="4846" spans="1:10" ht="15">
      <c r="A4846">
        <v>12388</v>
      </c>
      <c>
        <v>68505</v>
      </c>
      <c s="2">
        <v>44329.846466019415</v>
      </c>
      <c>
        <v>439981</v>
      </c>
      <c s="71">
        <v>5</v>
      </c>
      <c>
        <v>20</v>
      </c>
      <c s="71" t="str">
        <f t="shared" si="150"/>
        <v>четверг</v>
      </c>
      <c s="71" t="str">
        <f>VLOOKUP(A4846,Подписчики!A:C,2,0)</f>
        <v>UTC+0</v>
      </c>
      <c s="71" t="str">
        <f t="shared" si="151"/>
        <v>Запределами России</v>
      </c>
      <c s="71"/>
    </row>
    <row r="4847" spans="1:10" ht="15">
      <c r="A4847">
        <v>12388</v>
      </c>
      <c>
        <v>71873</v>
      </c>
      <c s="2">
        <v>44330.894999999997</v>
      </c>
      <c>
        <v>27194</v>
      </c>
      <c s="71">
        <v>6</v>
      </c>
      <c>
        <v>21</v>
      </c>
      <c s="71" t="str">
        <f t="shared" si="150"/>
        <v>пятница</v>
      </c>
      <c s="71" t="str">
        <f>VLOOKUP(A4847,Подписчики!A:C,2,0)</f>
        <v>UTC+0</v>
      </c>
      <c s="71" t="str">
        <f t="shared" si="151"/>
        <v>Запределами России</v>
      </c>
      <c s="71"/>
    </row>
    <row r="4848" spans="1:10" ht="15">
      <c r="A4848">
        <v>12388</v>
      </c>
      <c>
        <v>83662</v>
      </c>
      <c s="2">
        <v>44334.948407766991</v>
      </c>
      <c>
        <v>327968</v>
      </c>
      <c s="71">
        <v>3</v>
      </c>
      <c>
        <v>22</v>
      </c>
      <c s="71" t="str">
        <f t="shared" si="150"/>
        <v>вторник</v>
      </c>
      <c s="71" t="str">
        <f>VLOOKUP(A4848,Подписчики!A:C,2,0)</f>
        <v>UTC+0</v>
      </c>
      <c s="71" t="str">
        <f t="shared" si="151"/>
        <v>Запределами России</v>
      </c>
      <c s="71"/>
    </row>
    <row r="4849" spans="1:10" ht="15">
      <c r="A4849">
        <v>12388</v>
      </c>
      <c>
        <v>95281</v>
      </c>
      <c s="2">
        <v>44338.76201666311</v>
      </c>
      <c>
        <v>446536</v>
      </c>
      <c s="71">
        <v>7</v>
      </c>
      <c>
        <v>18</v>
      </c>
      <c s="71" t="str">
        <f t="shared" si="150"/>
        <v>суббота</v>
      </c>
      <c s="71" t="str">
        <f>VLOOKUP(A4849,Подписчики!A:C,2,0)</f>
        <v>UTC+0</v>
      </c>
      <c s="71" t="str">
        <f t="shared" si="151"/>
        <v>Запределами России</v>
      </c>
      <c s="71"/>
    </row>
    <row r="4850" spans="1:10" ht="15">
      <c r="A4850">
        <v>12414</v>
      </c>
      <c>
        <v>76583</v>
      </c>
      <c s="2">
        <v>44332.27769579288</v>
      </c>
      <c>
        <v>118549</v>
      </c>
      <c s="71">
        <v>1</v>
      </c>
      <c>
        <v>6</v>
      </c>
      <c s="71" t="str">
        <f t="shared" si="150"/>
        <v>воскресенье</v>
      </c>
      <c s="71" t="str">
        <f>VLOOKUP(A4850,Подписчики!A:C,2,0)</f>
        <v>UTC+10</v>
      </c>
      <c s="71" t="str">
        <f t="shared" si="151"/>
        <v>Владивостокское время</v>
      </c>
      <c s="71"/>
    </row>
    <row r="4851" spans="1:10" ht="15">
      <c r="A4851">
        <v>12414</v>
      </c>
      <c>
        <v>133993</v>
      </c>
      <c s="2">
        <v>44350.623333333337</v>
      </c>
      <c>
        <v>158978</v>
      </c>
      <c s="71">
        <v>5</v>
      </c>
      <c>
        <v>14</v>
      </c>
      <c s="71" t="str">
        <f t="shared" si="150"/>
        <v>четверг</v>
      </c>
      <c s="71" t="str">
        <f>VLOOKUP(A4851,Подписчики!A:C,2,0)</f>
        <v>UTC+10</v>
      </c>
      <c s="71" t="str">
        <f t="shared" si="151"/>
        <v>Владивостокское время</v>
      </c>
      <c s="71"/>
    </row>
    <row r="4852" spans="1:10" ht="15">
      <c r="A4852">
        <v>12414</v>
      </c>
      <c>
        <v>153534</v>
      </c>
      <c s="2">
        <v>44356.170899676377</v>
      </c>
      <c>
        <v>75550</v>
      </c>
      <c s="71">
        <v>4</v>
      </c>
      <c>
        <v>4</v>
      </c>
      <c s="71" t="str">
        <f t="shared" si="150"/>
        <v>среда</v>
      </c>
      <c s="71" t="str">
        <f>VLOOKUP(A4852,Подписчики!A:C,2,0)</f>
        <v>UTC+10</v>
      </c>
      <c s="71" t="str">
        <f t="shared" si="151"/>
        <v>Владивостокское время</v>
      </c>
      <c s="71"/>
    </row>
    <row r="4853" spans="1:10" ht="15">
      <c r="A4853">
        <v>12414</v>
      </c>
      <c>
        <v>153581</v>
      </c>
      <c s="2">
        <v>44356.27769579288</v>
      </c>
      <c>
        <v>351192</v>
      </c>
      <c s="71">
        <v>4</v>
      </c>
      <c>
        <v>6</v>
      </c>
      <c s="71" t="str">
        <f t="shared" si="150"/>
        <v>среда</v>
      </c>
      <c s="71" t="str">
        <f>VLOOKUP(A4853,Подписчики!A:C,2,0)</f>
        <v>UTC+10</v>
      </c>
      <c s="71" t="str">
        <f t="shared" si="151"/>
        <v>Владивостокское время</v>
      </c>
      <c s="71"/>
    </row>
    <row r="4854" spans="1:10" ht="15">
      <c r="A4854">
        <v>12414</v>
      </c>
      <c>
        <v>169931</v>
      </c>
      <c s="2">
        <v>44360.50190740684</v>
      </c>
      <c>
        <v>347008</v>
      </c>
      <c s="71">
        <v>1</v>
      </c>
      <c>
        <v>12</v>
      </c>
      <c s="71" t="str">
        <f t="shared" si="150"/>
        <v>воскресенье</v>
      </c>
      <c s="71" t="str">
        <f>VLOOKUP(A4854,Подписчики!A:C,2,0)</f>
        <v>UTC+10</v>
      </c>
      <c s="71" t="str">
        <f t="shared" si="151"/>
        <v>Владивостокское время</v>
      </c>
      <c s="71"/>
    </row>
    <row r="4855" spans="1:10" ht="15">
      <c r="A4855">
        <v>12414</v>
      </c>
      <c>
        <v>235037</v>
      </c>
      <c s="2">
        <v>44379.475106796119</v>
      </c>
      <c>
        <v>328716</v>
      </c>
      <c s="71">
        <v>6</v>
      </c>
      <c>
        <v>11</v>
      </c>
      <c s="71" t="str">
        <f t="shared" si="150"/>
        <v>пятница</v>
      </c>
      <c s="71" t="str">
        <f>VLOOKUP(A4855,Подписчики!A:C,2,0)</f>
        <v>UTC+10</v>
      </c>
      <c s="71" t="str">
        <f t="shared" si="151"/>
        <v>Владивостокское время</v>
      </c>
      <c s="71"/>
    </row>
    <row r="4856" spans="1:10" ht="15">
      <c r="A4856">
        <v>12414</v>
      </c>
      <c>
        <v>261963</v>
      </c>
      <c s="2">
        <v>44387.416854368937</v>
      </c>
      <c>
        <v>347393</v>
      </c>
      <c s="71">
        <v>7</v>
      </c>
      <c>
        <v>10</v>
      </c>
      <c s="71" t="str">
        <f t="shared" si="150"/>
        <v>суббота</v>
      </c>
      <c s="71" t="str">
        <f>VLOOKUP(A4856,Подписчики!A:C,2,0)</f>
        <v>UTC+10</v>
      </c>
      <c s="71" t="str">
        <f t="shared" si="151"/>
        <v>Владивостокское время</v>
      </c>
      <c s="71"/>
    </row>
    <row r="4857" spans="1:10" ht="15">
      <c r="A4857">
        <v>12414</v>
      </c>
      <c>
        <v>273185</v>
      </c>
      <c s="2">
        <v>44390.402291262137</v>
      </c>
      <c>
        <v>43623</v>
      </c>
      <c s="71">
        <v>3</v>
      </c>
      <c>
        <v>9</v>
      </c>
      <c s="71" t="str">
        <f t="shared" si="150"/>
        <v>вторник</v>
      </c>
      <c s="71" t="str">
        <f>VLOOKUP(A4857,Подписчики!A:C,2,0)</f>
        <v>UTC+10</v>
      </c>
      <c s="71" t="str">
        <f t="shared" si="151"/>
        <v>Владивостокское время</v>
      </c>
      <c s="71"/>
    </row>
    <row r="4858" spans="1:10" ht="15">
      <c r="A4858">
        <v>12468</v>
      </c>
      <c>
        <v>10955</v>
      </c>
      <c s="2">
        <v>44301.865074433656</v>
      </c>
      <c>
        <v>345147</v>
      </c>
      <c s="71">
        <v>5</v>
      </c>
      <c>
        <v>20</v>
      </c>
      <c s="71" t="str">
        <f t="shared" si="150"/>
        <v>четверг</v>
      </c>
      <c s="71" t="str">
        <f>VLOOKUP(A4858,Подписчики!A:C,2,0)</f>
        <v>UTC+2</v>
      </c>
      <c s="71" t="str">
        <f t="shared" si="151"/>
        <v>Калиниградское время</v>
      </c>
      <c s="71"/>
    </row>
    <row r="4859" spans="1:10" ht="15">
      <c r="A4859">
        <v>12543</v>
      </c>
      <c>
        <v>118928</v>
      </c>
      <c s="2">
        <v>44345.736838187702</v>
      </c>
      <c>
        <v>320264</v>
      </c>
      <c s="71">
        <v>7</v>
      </c>
      <c>
        <v>17</v>
      </c>
      <c s="71" t="str">
        <f t="shared" si="150"/>
        <v>суббота</v>
      </c>
      <c s="71" t="str">
        <f>VLOOKUP(A4859,Подписчики!A:C,2,0)</f>
        <v>UTC+1</v>
      </c>
      <c s="71" t="str">
        <f t="shared" si="151"/>
        <v>Центральноевропейское время</v>
      </c>
      <c s="71"/>
    </row>
    <row r="4860" spans="1:10" ht="15">
      <c r="A4860">
        <v>12543</v>
      </c>
      <c>
        <v>140346</v>
      </c>
      <c s="2">
        <v>44352.201727347638</v>
      </c>
      <c>
        <v>242428</v>
      </c>
      <c s="71">
        <v>7</v>
      </c>
      <c>
        <v>4</v>
      </c>
      <c s="71" t="str">
        <f t="shared" si="150"/>
        <v>суббота</v>
      </c>
      <c s="71" t="str">
        <f>VLOOKUP(A4860,Подписчики!A:C,2,0)</f>
        <v>UTC+1</v>
      </c>
      <c s="71" t="str">
        <f t="shared" si="151"/>
        <v>Центральноевропейское время</v>
      </c>
      <c s="71"/>
    </row>
    <row r="4861" spans="1:10" ht="15">
      <c r="A4861">
        <v>12543</v>
      </c>
      <c>
        <v>155129</v>
      </c>
      <c s="2">
        <v>44356.75949190939</v>
      </c>
      <c>
        <v>86587</v>
      </c>
      <c s="71">
        <v>4</v>
      </c>
      <c>
        <v>18</v>
      </c>
      <c s="71" t="str">
        <f t="shared" si="150"/>
        <v>среда</v>
      </c>
      <c s="71" t="str">
        <f>VLOOKUP(A4861,Подписчики!A:C,2,0)</f>
        <v>UTC+1</v>
      </c>
      <c s="71" t="str">
        <f t="shared" si="151"/>
        <v>Центральноевропейское время</v>
      </c>
      <c s="71"/>
    </row>
    <row r="4862" spans="1:10" ht="15">
      <c r="A4862">
        <v>12543</v>
      </c>
      <c>
        <v>156135</v>
      </c>
      <c s="2">
        <v>44356.963375404535</v>
      </c>
      <c>
        <v>182191</v>
      </c>
      <c s="71">
        <v>4</v>
      </c>
      <c>
        <v>23</v>
      </c>
      <c s="71" t="str">
        <f t="shared" si="150"/>
        <v>среда</v>
      </c>
      <c s="71" t="str">
        <f>VLOOKUP(A4862,Подписчики!A:C,2,0)</f>
        <v>UTC+1</v>
      </c>
      <c s="71" t="str">
        <f t="shared" si="151"/>
        <v>Центральноевропейское время</v>
      </c>
      <c s="71"/>
    </row>
    <row r="4863" spans="1:10" ht="15">
      <c r="A4863">
        <v>12543</v>
      </c>
      <c>
        <v>166655</v>
      </c>
      <c s="2">
        <v>44359.76920064725</v>
      </c>
      <c>
        <v>466414</v>
      </c>
      <c s="71">
        <v>7</v>
      </c>
      <c>
        <v>18</v>
      </c>
      <c s="71" t="str">
        <f t="shared" si="150"/>
        <v>суббота</v>
      </c>
      <c s="71" t="str">
        <f>VLOOKUP(A4863,Подписчики!A:C,2,0)</f>
        <v>UTC+1</v>
      </c>
      <c s="71" t="str">
        <f t="shared" si="151"/>
        <v>Центральноевропейское время</v>
      </c>
      <c s="71"/>
    </row>
    <row r="4864" spans="1:10" ht="15">
      <c r="A4864">
        <v>12543</v>
      </c>
      <c>
        <v>200581</v>
      </c>
      <c s="2">
        <v>44369.210333333336</v>
      </c>
      <c>
        <v>419338</v>
      </c>
      <c s="71">
        <v>3</v>
      </c>
      <c>
        <v>5</v>
      </c>
      <c s="71" t="str">
        <f t="shared" si="150"/>
        <v>вторник</v>
      </c>
      <c s="71" t="str">
        <f>VLOOKUP(A4864,Подписчики!A:C,2,0)</f>
        <v>UTC+1</v>
      </c>
      <c s="71" t="str">
        <f t="shared" si="151"/>
        <v>Центральноевропейское время</v>
      </c>
      <c s="71"/>
    </row>
    <row r="4865" spans="1:10" ht="15">
      <c r="A4865">
        <v>12543</v>
      </c>
      <c>
        <v>237792</v>
      </c>
      <c s="2">
        <v>44379.871142394826</v>
      </c>
      <c>
        <v>108961</v>
      </c>
      <c s="71">
        <v>6</v>
      </c>
      <c>
        <v>20</v>
      </c>
      <c s="71" t="str">
        <f t="shared" si="150"/>
        <v>пятница</v>
      </c>
      <c s="71" t="str">
        <f>VLOOKUP(A4865,Подписчики!A:C,2,0)</f>
        <v>UTC+1</v>
      </c>
      <c s="71" t="str">
        <f t="shared" si="151"/>
        <v>Центральноевропейское время</v>
      </c>
      <c s="71"/>
    </row>
    <row r="4866" spans="1:10" ht="15">
      <c r="A4866">
        <v>12543</v>
      </c>
      <c>
        <v>262282</v>
      </c>
      <c s="2">
        <v>44387.502243110444</v>
      </c>
      <c>
        <v>250679</v>
      </c>
      <c s="71">
        <v>7</v>
      </c>
      <c>
        <v>12</v>
      </c>
      <c s="71" t="str">
        <f t="shared" si="150"/>
        <v>суббота</v>
      </c>
      <c s="71" t="str">
        <f>VLOOKUP(A4866,Подписчики!A:C,2,0)</f>
        <v>UTC+1</v>
      </c>
      <c s="71" t="str">
        <f t="shared" si="151"/>
        <v>Центральноевропейское время</v>
      </c>
      <c s="71"/>
    </row>
    <row r="4867" spans="1:10" ht="15">
      <c r="A4867">
        <v>12543</v>
      </c>
      <c>
        <v>265685</v>
      </c>
      <c s="2">
        <v>44387.976320388349</v>
      </c>
      <c>
        <v>6447</v>
      </c>
      <c s="71">
        <v>7</v>
      </c>
      <c>
        <v>23</v>
      </c>
      <c s="71" t="str">
        <f t="shared" si="152" ref="G4867:G4930">TEXT(C4867,"дддд")</f>
        <v>суббота</v>
      </c>
      <c s="71" t="str">
        <f>VLOOKUP(A4867,Подписчики!A:C,2,0)</f>
        <v>UTC+1</v>
      </c>
      <c s="71" t="str">
        <f t="shared" si="153" ref="I4867:I4930">IF(H4867="UTC+1","Центральноевропейское время",IF(H4867="UTC+2","Калиниградское время",IF(H4867="UTC+3","Московское время",IF(H4867="UTC+4","Самарское время",IF(H4867="UTC+5","Екатеринбургское время",IF(H4867="UTC+6","Омское время",IF(H4867="UTC+7","Красноярское время",IF(H4867="UTC+8","Иркутское время",IF(H4867="UTC+9","Якутское время",IF(H4867="UTC+10","Владивостокское время",IF(H4867="UTC+11","Магаданское время",IF(H4867="UTC+12","Камчатское время",IF(H4867="UTC+0","Запределами России",IF(H4867="UTC-1","Запределами России",IF(H4867="UTC-2","Запределами России",IF(H4867="UTC-3","Запределами России",IF(H4867="UTC-4","Запределами России",IF(H4867="UTC-5","Запределами России",IF(H4867="UTC-6","Запределами России",IF(H4867="UTC-7","Запределами России",IF(H4867="UTC-8","Запределами России",IF(H4867="UTC-9","Запределами России",0))))))))))))))))))))))</f>
        <v>Центральноевропейское время</v>
      </c>
      <c s="71"/>
    </row>
    <row r="4868" spans="1:10" ht="15">
      <c r="A4868">
        <v>12543</v>
      </c>
      <c>
        <v>280843</v>
      </c>
      <c s="2">
        <v>44392.798333333332</v>
      </c>
      <c>
        <v>148630</v>
      </c>
      <c s="71">
        <v>5</v>
      </c>
      <c>
        <v>19</v>
      </c>
      <c s="71" t="str">
        <f t="shared" si="152"/>
        <v>четверг</v>
      </c>
      <c s="71" t="str">
        <f>VLOOKUP(A4868,Подписчики!A:C,2,0)</f>
        <v>UTC+1</v>
      </c>
      <c s="71" t="str">
        <f t="shared" si="153"/>
        <v>Центральноевропейское время</v>
      </c>
      <c s="71"/>
    </row>
    <row r="4869" spans="1:10" ht="15">
      <c r="A4869">
        <v>12543</v>
      </c>
      <c>
        <v>287249</v>
      </c>
      <c s="2">
        <v>44394.597679611652</v>
      </c>
      <c>
        <v>123952</v>
      </c>
      <c s="71">
        <v>7</v>
      </c>
      <c>
        <v>14</v>
      </c>
      <c s="71" t="str">
        <f t="shared" si="152"/>
        <v>суббота</v>
      </c>
      <c s="71" t="str">
        <f>VLOOKUP(A4869,Подписчики!A:C,2,0)</f>
        <v>UTC+1</v>
      </c>
      <c s="71" t="str">
        <f t="shared" si="153"/>
        <v>Центральноевропейское время</v>
      </c>
      <c s="71"/>
    </row>
    <row r="4870" spans="1:10" ht="15">
      <c r="A4870">
        <v>12543</v>
      </c>
      <c>
        <v>356226</v>
      </c>
      <c s="2">
        <v>44414.819362459551</v>
      </c>
      <c>
        <v>473323</v>
      </c>
      <c s="71">
        <v>6</v>
      </c>
      <c>
        <v>19</v>
      </c>
      <c s="71" t="str">
        <f t="shared" si="152"/>
        <v>пятница</v>
      </c>
      <c s="71" t="str">
        <f>VLOOKUP(A4870,Подписчики!A:C,2,0)</f>
        <v>UTC+1</v>
      </c>
      <c s="71" t="str">
        <f t="shared" si="153"/>
        <v>Центральноевропейское время</v>
      </c>
      <c s="71"/>
    </row>
    <row r="4871" spans="1:10" ht="15">
      <c r="A4871">
        <v>12543</v>
      </c>
      <c>
        <v>373351</v>
      </c>
      <c s="2">
        <v>44419.736838187702</v>
      </c>
      <c>
        <v>284491</v>
      </c>
      <c s="71">
        <v>4</v>
      </c>
      <c>
        <v>17</v>
      </c>
      <c s="71" t="str">
        <f t="shared" si="152"/>
        <v>среда</v>
      </c>
      <c s="71" t="str">
        <f>VLOOKUP(A4871,Подписчики!A:C,2,0)</f>
        <v>UTC+1</v>
      </c>
      <c s="71" t="str">
        <f t="shared" si="153"/>
        <v>Центральноевропейское время</v>
      </c>
      <c s="71"/>
    </row>
    <row r="4872" spans="1:10" ht="15">
      <c r="A4872">
        <v>12543</v>
      </c>
      <c>
        <v>409770</v>
      </c>
      <c s="2">
        <v>44430.731983818776</v>
      </c>
      <c>
        <v>432742</v>
      </c>
      <c s="71">
        <v>1</v>
      </c>
      <c>
        <v>17</v>
      </c>
      <c s="71" t="str">
        <f t="shared" si="152"/>
        <v>воскресенье</v>
      </c>
      <c s="71" t="str">
        <f>VLOOKUP(A4872,Подписчики!A:C,2,0)</f>
        <v>UTC+1</v>
      </c>
      <c s="71" t="str">
        <f t="shared" si="153"/>
        <v>Центральноевропейское время</v>
      </c>
      <c s="71"/>
    </row>
    <row r="4873" spans="1:10" ht="15">
      <c r="A4873">
        <v>12543</v>
      </c>
      <c>
        <v>415249</v>
      </c>
      <c s="2">
        <v>44432.835543689325</v>
      </c>
      <c>
        <v>411922</v>
      </c>
      <c s="71">
        <v>3</v>
      </c>
      <c>
        <v>20</v>
      </c>
      <c s="71" t="str">
        <f t="shared" si="152"/>
        <v>вторник</v>
      </c>
      <c s="71" t="str">
        <f>VLOOKUP(A4873,Подписчики!A:C,2,0)</f>
        <v>UTC+1</v>
      </c>
      <c s="71" t="str">
        <f t="shared" si="153"/>
        <v>Центральноевропейское время</v>
      </c>
      <c s="71"/>
    </row>
    <row r="4874" spans="1:10" ht="15">
      <c r="A4874">
        <v>12551</v>
      </c>
      <c>
        <v>25206</v>
      </c>
      <c s="2">
        <v>44310.882873786402</v>
      </c>
      <c>
        <v>408075</v>
      </c>
      <c s="71">
        <v>7</v>
      </c>
      <c>
        <v>21</v>
      </c>
      <c s="71" t="str">
        <f t="shared" si="152"/>
        <v>суббота</v>
      </c>
      <c s="71" t="str">
        <f>VLOOKUP(A4874,Подписчики!A:C,2,0)</f>
        <v>UTC+2</v>
      </c>
      <c s="71" t="str">
        <f t="shared" si="153"/>
        <v>Калиниградское время</v>
      </c>
      <c s="71"/>
    </row>
    <row r="4875" spans="1:10" ht="15">
      <c r="A4875">
        <v>12551</v>
      </c>
      <c>
        <v>26684</v>
      </c>
      <c s="2">
        <v>44311.621967223124</v>
      </c>
      <c>
        <v>190774</v>
      </c>
      <c s="71">
        <v>1</v>
      </c>
      <c>
        <v>14</v>
      </c>
      <c s="71" t="str">
        <f t="shared" si="152"/>
        <v>воскресенье</v>
      </c>
      <c s="71" t="str">
        <f>VLOOKUP(A4875,Подписчики!A:C,2,0)</f>
        <v>UTC+2</v>
      </c>
      <c s="71" t="str">
        <f t="shared" si="153"/>
        <v>Калиниградское время</v>
      </c>
      <c s="71"/>
    </row>
    <row r="4876" spans="1:10" ht="15">
      <c r="A4876">
        <v>12551</v>
      </c>
      <c>
        <v>48675</v>
      </c>
      <c s="2">
        <v>44321.635300970869</v>
      </c>
      <c>
        <v>139541</v>
      </c>
      <c s="71">
        <v>4</v>
      </c>
      <c>
        <v>15</v>
      </c>
      <c s="71" t="str">
        <f t="shared" si="152"/>
        <v>среда</v>
      </c>
      <c s="71" t="str">
        <f>VLOOKUP(A4876,Подписчики!A:C,2,0)</f>
        <v>UTC+2</v>
      </c>
      <c s="71" t="str">
        <f t="shared" si="153"/>
        <v>Калиниградское время</v>
      </c>
      <c s="71"/>
    </row>
    <row r="4877" spans="1:10" ht="15">
      <c r="A4877">
        <v>12551</v>
      </c>
      <c>
        <v>56523</v>
      </c>
      <c s="2">
        <v>44324.847275080901</v>
      </c>
      <c>
        <v>267917</v>
      </c>
      <c s="71">
        <v>7</v>
      </c>
      <c>
        <v>20</v>
      </c>
      <c s="71" t="str">
        <f t="shared" si="152"/>
        <v>суббота</v>
      </c>
      <c s="71" t="str">
        <f>VLOOKUP(A4877,Подписчики!A:C,2,0)</f>
        <v>UTC+2</v>
      </c>
      <c s="71" t="str">
        <f t="shared" si="153"/>
        <v>Калиниградское время</v>
      </c>
      <c s="71"/>
    </row>
    <row r="4878" spans="1:10" ht="15">
      <c r="A4878">
        <v>12551</v>
      </c>
      <c>
        <v>77516</v>
      </c>
      <c s="2">
        <v>44332.627210355982</v>
      </c>
      <c>
        <v>204394</v>
      </c>
      <c s="71">
        <v>1</v>
      </c>
      <c>
        <v>15</v>
      </c>
      <c s="71" t="str">
        <f t="shared" si="152"/>
        <v>воскресенье</v>
      </c>
      <c s="71" t="str">
        <f>VLOOKUP(A4878,Подписчики!A:C,2,0)</f>
        <v>UTC+2</v>
      </c>
      <c s="71" t="str">
        <f t="shared" si="153"/>
        <v>Калиниградское время</v>
      </c>
      <c s="71"/>
    </row>
    <row r="4879" spans="1:10" ht="15">
      <c r="A4879">
        <v>12551</v>
      </c>
      <c>
        <v>85905</v>
      </c>
      <c s="2">
        <v>44335.941126213591</v>
      </c>
      <c>
        <v>158978</v>
      </c>
      <c s="71">
        <v>4</v>
      </c>
      <c>
        <v>22</v>
      </c>
      <c s="71" t="str">
        <f t="shared" si="152"/>
        <v>среда</v>
      </c>
      <c s="71" t="str">
        <f>VLOOKUP(A4879,Подписчики!A:C,2,0)</f>
        <v>UTC+2</v>
      </c>
      <c s="71" t="str">
        <f t="shared" si="153"/>
        <v>Калиниградское время</v>
      </c>
      <c s="71"/>
    </row>
    <row r="4880" spans="1:10" ht="15">
      <c r="A4880">
        <v>12551</v>
      </c>
      <c>
        <v>89851</v>
      </c>
      <c s="2">
        <v>44337.732388349512</v>
      </c>
      <c>
        <v>351192</v>
      </c>
      <c s="71">
        <v>6</v>
      </c>
      <c>
        <v>17</v>
      </c>
      <c s="71" t="str">
        <f t="shared" si="152"/>
        <v>пятница</v>
      </c>
      <c s="71" t="str">
        <f>VLOOKUP(A4880,Подписчики!A:C,2,0)</f>
        <v>UTC+2</v>
      </c>
      <c s="71" t="str">
        <f t="shared" si="153"/>
        <v>Калиниградское время</v>
      </c>
      <c s="71"/>
    </row>
    <row r="4881" spans="1:10" ht="15">
      <c r="A4881">
        <v>12551</v>
      </c>
      <c>
        <v>203164</v>
      </c>
      <c s="2">
        <v>44369.934653721677</v>
      </c>
      <c>
        <v>74742</v>
      </c>
      <c s="71">
        <v>3</v>
      </c>
      <c>
        <v>22</v>
      </c>
      <c s="71" t="str">
        <f t="shared" si="152"/>
        <v>вторник</v>
      </c>
      <c s="71" t="str">
        <f>VLOOKUP(A4881,Подписчики!A:C,2,0)</f>
        <v>UTC+2</v>
      </c>
      <c s="71" t="str">
        <f t="shared" si="153"/>
        <v>Калиниградское время</v>
      </c>
      <c s="71"/>
    </row>
    <row r="4882" spans="1:10" ht="15">
      <c r="A4882">
        <v>12603</v>
      </c>
      <c>
        <v>116397</v>
      </c>
      <c s="2">
        <v>44345.328623310037</v>
      </c>
      <c>
        <v>316155</v>
      </c>
      <c s="71">
        <v>7</v>
      </c>
      <c>
        <v>7</v>
      </c>
      <c s="71" t="str">
        <f t="shared" si="152"/>
        <v>суббота</v>
      </c>
      <c s="71" t="str">
        <f>VLOOKUP(A4882,Подписчики!A:C,2,0)</f>
        <v>UTC+2</v>
      </c>
      <c s="71" t="str">
        <f t="shared" si="153"/>
        <v>Калиниградское время</v>
      </c>
      <c s="71"/>
    </row>
    <row r="4883" spans="1:10" ht="15">
      <c r="A4883">
        <v>12603</v>
      </c>
      <c>
        <v>131125</v>
      </c>
      <c s="2">
        <v>44349.41523624595</v>
      </c>
      <c>
        <v>411922</v>
      </c>
      <c s="71">
        <v>4</v>
      </c>
      <c>
        <v>9</v>
      </c>
      <c s="71" t="str">
        <f t="shared" si="152"/>
        <v>среда</v>
      </c>
      <c s="71" t="str">
        <f>VLOOKUP(A4883,Подписчики!A:C,2,0)</f>
        <v>UTC+2</v>
      </c>
      <c s="71" t="str">
        <f t="shared" si="153"/>
        <v>Калиниградское время</v>
      </c>
      <c s="71"/>
    </row>
    <row r="4884" spans="1:10" ht="15">
      <c r="A4884">
        <v>12603</v>
      </c>
      <c>
        <v>144777</v>
      </c>
      <c s="2">
        <v>44353.316690572836</v>
      </c>
      <c>
        <v>343712</v>
      </c>
      <c s="71">
        <v>1</v>
      </c>
      <c>
        <v>7</v>
      </c>
      <c s="71" t="str">
        <f t="shared" si="152"/>
        <v>воскресенье</v>
      </c>
      <c s="71" t="str">
        <f>VLOOKUP(A4884,Подписчики!A:C,2,0)</f>
        <v>UTC+2</v>
      </c>
      <c s="71" t="str">
        <f t="shared" si="153"/>
        <v>Калиниградское время</v>
      </c>
      <c s="71"/>
    </row>
    <row r="4885" spans="1:10" ht="15">
      <c r="A4885">
        <v>12603</v>
      </c>
      <c>
        <v>202288</v>
      </c>
      <c s="2">
        <v>44369.759896440126</v>
      </c>
      <c>
        <v>250679</v>
      </c>
      <c s="71">
        <v>3</v>
      </c>
      <c>
        <v>18</v>
      </c>
      <c s="71" t="str">
        <f t="shared" si="152"/>
        <v>вторник</v>
      </c>
      <c s="71" t="str">
        <f>VLOOKUP(A4885,Подписчики!A:C,2,0)</f>
        <v>UTC+2</v>
      </c>
      <c s="71" t="str">
        <f t="shared" si="153"/>
        <v>Калиниградское время</v>
      </c>
      <c s="71"/>
    </row>
    <row r="4886" spans="1:10" ht="15">
      <c r="A4886">
        <v>12603</v>
      </c>
      <c>
        <v>216202</v>
      </c>
      <c s="2">
        <v>44373.690666666662</v>
      </c>
      <c>
        <v>158978</v>
      </c>
      <c s="71">
        <v>7</v>
      </c>
      <c>
        <v>16</v>
      </c>
      <c s="71" t="str">
        <f t="shared" si="152"/>
        <v>суббота</v>
      </c>
      <c s="71" t="str">
        <f>VLOOKUP(A4886,Подписчики!A:C,2,0)</f>
        <v>UTC+2</v>
      </c>
      <c s="71" t="str">
        <f t="shared" si="153"/>
        <v>Калиниградское время</v>
      </c>
      <c s="71"/>
    </row>
    <row r="4887" spans="1:10" ht="15">
      <c r="A4887">
        <v>12603</v>
      </c>
      <c>
        <v>262421</v>
      </c>
      <c s="2">
        <v>44387.530869472335</v>
      </c>
      <c>
        <v>230507</v>
      </c>
      <c s="71">
        <v>7</v>
      </c>
      <c>
        <v>12</v>
      </c>
      <c s="71" t="str">
        <f t="shared" si="152"/>
        <v>суббота</v>
      </c>
      <c s="71" t="str">
        <f>VLOOKUP(A4887,Подписчики!A:C,2,0)</f>
        <v>UTC+2</v>
      </c>
      <c s="71" t="str">
        <f t="shared" si="153"/>
        <v>Калиниградское время</v>
      </c>
      <c s="71"/>
    </row>
    <row r="4888" spans="1:10" ht="15">
      <c r="A4888">
        <v>12603</v>
      </c>
      <c>
        <v>265941</v>
      </c>
      <c s="2">
        <v>44388.105666666663</v>
      </c>
      <c>
        <v>433247</v>
      </c>
      <c s="71">
        <v>1</v>
      </c>
      <c>
        <v>2</v>
      </c>
      <c s="71" t="str">
        <f t="shared" si="152"/>
        <v>воскресенье</v>
      </c>
      <c s="71" t="str">
        <f>VLOOKUP(A4888,Подписчики!A:C,2,0)</f>
        <v>UTC+2</v>
      </c>
      <c s="71" t="str">
        <f t="shared" si="153"/>
        <v>Калиниградское время</v>
      </c>
      <c s="71"/>
    </row>
    <row r="4889" spans="1:10" ht="15">
      <c r="A4889">
        <v>12615</v>
      </c>
      <c>
        <v>31612</v>
      </c>
      <c s="2">
        <v>44314.674135922331</v>
      </c>
      <c>
        <v>104958</v>
      </c>
      <c s="71">
        <v>4</v>
      </c>
      <c>
        <v>16</v>
      </c>
      <c s="71" t="str">
        <f t="shared" si="152"/>
        <v>среда</v>
      </c>
      <c s="71" t="str">
        <f>VLOOKUP(A4889,Подписчики!A:C,2,0)</f>
        <v>UTC+2</v>
      </c>
      <c s="71" t="str">
        <f t="shared" si="153"/>
        <v>Калиниградское время</v>
      </c>
      <c s="71"/>
    </row>
    <row r="4890" spans="1:10" ht="15">
      <c r="A4890">
        <v>12615</v>
      </c>
      <c>
        <v>34412</v>
      </c>
      <c s="2">
        <v>44315.802666666663</v>
      </c>
      <c>
        <v>5151</v>
      </c>
      <c s="71">
        <v>5</v>
      </c>
      <c>
        <v>19</v>
      </c>
      <c s="71" t="str">
        <f t="shared" si="152"/>
        <v>четверг</v>
      </c>
      <c s="71" t="str">
        <f>VLOOKUP(A4890,Подписчики!A:C,2,0)</f>
        <v>UTC+2</v>
      </c>
      <c s="71" t="str">
        <f t="shared" si="153"/>
        <v>Калиниградское время</v>
      </c>
      <c s="71"/>
    </row>
    <row r="4891" spans="1:10" ht="15">
      <c r="A4891">
        <v>12615</v>
      </c>
      <c>
        <v>37406</v>
      </c>
      <c s="2">
        <v>44316.816530744334</v>
      </c>
      <c>
        <v>472712</v>
      </c>
      <c s="71">
        <v>6</v>
      </c>
      <c>
        <v>19</v>
      </c>
      <c s="71" t="str">
        <f t="shared" si="152"/>
        <v>пятница</v>
      </c>
      <c s="71" t="str">
        <f>VLOOKUP(A4891,Подписчики!A:C,2,0)</f>
        <v>UTC+2</v>
      </c>
      <c s="71" t="str">
        <f t="shared" si="153"/>
        <v>Калиниградское время</v>
      </c>
      <c s="71"/>
    </row>
    <row r="4892" spans="1:10" ht="15">
      <c r="A4892">
        <v>12615</v>
      </c>
      <c>
        <v>55569</v>
      </c>
      <c s="2">
        <v>44324.658680990018</v>
      </c>
      <c>
        <v>43623</v>
      </c>
      <c s="71">
        <v>7</v>
      </c>
      <c>
        <v>15</v>
      </c>
      <c s="71" t="str">
        <f t="shared" si="152"/>
        <v>суббота</v>
      </c>
      <c s="71" t="str">
        <f>VLOOKUP(A4892,Подписчики!A:C,2,0)</f>
        <v>UTC+2</v>
      </c>
      <c s="71" t="str">
        <f t="shared" si="153"/>
        <v>Калиниградское время</v>
      </c>
      <c s="71"/>
    </row>
    <row r="4893" spans="1:10" ht="15">
      <c r="A4893">
        <v>12615</v>
      </c>
      <c>
        <v>57668</v>
      </c>
      <c s="2">
        <v>44325.306070131533</v>
      </c>
      <c>
        <v>88863</v>
      </c>
      <c s="71">
        <v>1</v>
      </c>
      <c>
        <v>7</v>
      </c>
      <c s="71" t="str">
        <f t="shared" si="152"/>
        <v>воскресенье</v>
      </c>
      <c s="71" t="str">
        <f>VLOOKUP(A4893,Подписчики!A:C,2,0)</f>
        <v>UTC+2</v>
      </c>
      <c s="71" t="str">
        <f t="shared" si="153"/>
        <v>Калиниградское время</v>
      </c>
      <c s="71"/>
    </row>
    <row r="4894" spans="1:10" ht="15">
      <c r="A4894">
        <v>12615</v>
      </c>
      <c>
        <v>71998</v>
      </c>
      <c s="2">
        <v>44330.923326860837</v>
      </c>
      <c>
        <v>411922</v>
      </c>
      <c s="71">
        <v>6</v>
      </c>
      <c>
        <v>22</v>
      </c>
      <c s="71" t="str">
        <f t="shared" si="152"/>
        <v>пятница</v>
      </c>
      <c s="71" t="str">
        <f>VLOOKUP(A4894,Подписчики!A:C,2,0)</f>
        <v>UTC+2</v>
      </c>
      <c s="71" t="str">
        <f t="shared" si="153"/>
        <v>Калиниградское время</v>
      </c>
      <c s="71"/>
    </row>
    <row r="4895" spans="1:10" ht="15">
      <c r="A4895">
        <v>12615</v>
      </c>
      <c>
        <v>81868</v>
      </c>
      <c s="2">
        <v>44334.525268608413</v>
      </c>
      <c>
        <v>21407</v>
      </c>
      <c s="71">
        <v>3</v>
      </c>
      <c>
        <v>12</v>
      </c>
      <c s="71" t="str">
        <f t="shared" si="152"/>
        <v>вторник</v>
      </c>
      <c s="71" t="str">
        <f>VLOOKUP(A4895,Подписчики!A:C,2,0)</f>
        <v>UTC+2</v>
      </c>
      <c s="71" t="str">
        <f t="shared" si="153"/>
        <v>Калиниградское время</v>
      </c>
      <c s="71"/>
    </row>
    <row r="4896" spans="1:10" ht="15">
      <c r="A4896">
        <v>12615</v>
      </c>
      <c>
        <v>89788</v>
      </c>
      <c s="2">
        <v>44337.722679611645</v>
      </c>
      <c>
        <v>446528</v>
      </c>
      <c s="71">
        <v>6</v>
      </c>
      <c>
        <v>17</v>
      </c>
      <c s="71" t="str">
        <f t="shared" si="152"/>
        <v>пятница</v>
      </c>
      <c s="71" t="str">
        <f>VLOOKUP(A4896,Подписчики!A:C,2,0)</f>
        <v>UTC+2</v>
      </c>
      <c s="71" t="str">
        <f t="shared" si="153"/>
        <v>Калиниградское время</v>
      </c>
      <c s="71"/>
    </row>
    <row r="4897" spans="1:10" ht="15">
      <c r="A4897">
        <v>12615</v>
      </c>
      <c>
        <v>131018</v>
      </c>
      <c s="2">
        <v>44349.234666666664</v>
      </c>
      <c>
        <v>397973</v>
      </c>
      <c s="71">
        <v>4</v>
      </c>
      <c>
        <v>5</v>
      </c>
      <c s="71" t="str">
        <f t="shared" si="152"/>
        <v>среда</v>
      </c>
      <c s="71" t="str">
        <f>VLOOKUP(A4897,Подписчики!A:C,2,0)</f>
        <v>UTC+2</v>
      </c>
      <c s="71" t="str">
        <f t="shared" si="153"/>
        <v>Калиниградское время</v>
      </c>
      <c s="71"/>
    </row>
    <row r="4898" spans="1:10" ht="15">
      <c r="A4898">
        <v>12615</v>
      </c>
      <c>
        <v>131502</v>
      </c>
      <c s="2">
        <v>44349.564103559867</v>
      </c>
      <c>
        <v>392434</v>
      </c>
      <c s="71">
        <v>4</v>
      </c>
      <c>
        <v>13</v>
      </c>
      <c s="71" t="str">
        <f t="shared" si="152"/>
        <v>среда</v>
      </c>
      <c s="71" t="str">
        <f>VLOOKUP(A4898,Подписчики!A:C,2,0)</f>
        <v>UTC+2</v>
      </c>
      <c s="71" t="str">
        <f t="shared" si="153"/>
        <v>Калиниградское время</v>
      </c>
      <c s="71"/>
    </row>
    <row r="4899" spans="1:10" ht="15">
      <c r="A4899">
        <v>12615</v>
      </c>
      <c>
        <v>163510</v>
      </c>
      <c s="2">
        <v>44359.045991393781</v>
      </c>
      <c>
        <v>347393</v>
      </c>
      <c s="71">
        <v>7</v>
      </c>
      <c>
        <v>1</v>
      </c>
      <c s="71" t="str">
        <f t="shared" si="152"/>
        <v>суббота</v>
      </c>
      <c s="71" t="str">
        <f>VLOOKUP(A4899,Подписчики!A:C,2,0)</f>
        <v>UTC+2</v>
      </c>
      <c s="71" t="str">
        <f t="shared" si="153"/>
        <v>Калиниградское время</v>
      </c>
      <c s="71"/>
    </row>
    <row r="4900" spans="1:10" ht="15">
      <c r="A4900">
        <v>12615</v>
      </c>
      <c>
        <v>171105</v>
      </c>
      <c s="2">
        <v>44360.675754045304</v>
      </c>
      <c>
        <v>406570</v>
      </c>
      <c s="71">
        <v>1</v>
      </c>
      <c>
        <v>16</v>
      </c>
      <c s="71" t="str">
        <f t="shared" si="152"/>
        <v>воскресенье</v>
      </c>
      <c s="71" t="str">
        <f>VLOOKUP(A4900,Подписчики!A:C,2,0)</f>
        <v>UTC+2</v>
      </c>
      <c s="71" t="str">
        <f t="shared" si="153"/>
        <v>Калиниградское время</v>
      </c>
      <c s="71"/>
    </row>
    <row r="4901" spans="1:10" ht="15">
      <c r="A4901">
        <v>12615</v>
      </c>
      <c>
        <v>181421</v>
      </c>
      <c s="2">
        <v>44364.585139158575</v>
      </c>
      <c>
        <v>145101</v>
      </c>
      <c s="71">
        <v>5</v>
      </c>
      <c>
        <v>14</v>
      </c>
      <c s="71" t="str">
        <f t="shared" si="152"/>
        <v>четверг</v>
      </c>
      <c s="71" t="str">
        <f>VLOOKUP(A4901,Подписчики!A:C,2,0)</f>
        <v>UTC+2</v>
      </c>
      <c s="71" t="str">
        <f t="shared" si="153"/>
        <v>Калиниградское время</v>
      </c>
      <c s="71"/>
    </row>
    <row r="4902" spans="1:10" ht="15">
      <c r="A4902">
        <v>12615</v>
      </c>
      <c>
        <v>182732</v>
      </c>
      <c s="2">
        <v>44364.801967637541</v>
      </c>
      <c>
        <v>250679</v>
      </c>
      <c s="71">
        <v>5</v>
      </c>
      <c>
        <v>19</v>
      </c>
      <c s="71" t="str">
        <f t="shared" si="152"/>
        <v>четверг</v>
      </c>
      <c s="71" t="str">
        <f>VLOOKUP(A4902,Подписчики!A:C,2,0)</f>
        <v>UTC+2</v>
      </c>
      <c s="71" t="str">
        <f t="shared" si="153"/>
        <v>Калиниградское время</v>
      </c>
      <c s="71"/>
    </row>
    <row r="4903" spans="1:10" ht="15">
      <c r="A4903">
        <v>12615</v>
      </c>
      <c>
        <v>202647</v>
      </c>
      <c s="2">
        <v>44369.818148867314</v>
      </c>
      <c>
        <v>258219</v>
      </c>
      <c s="71">
        <v>3</v>
      </c>
      <c>
        <v>19</v>
      </c>
      <c s="71" t="str">
        <f t="shared" si="152"/>
        <v>вторник</v>
      </c>
      <c s="71" t="str">
        <f>VLOOKUP(A4903,Подписчики!A:C,2,0)</f>
        <v>UTC+2</v>
      </c>
      <c s="71" t="str">
        <f t="shared" si="153"/>
        <v>Калиниградское время</v>
      </c>
      <c s="71"/>
    </row>
    <row r="4904" spans="1:10" ht="15">
      <c r="A4904">
        <v>12615</v>
      </c>
      <c>
        <v>233901</v>
      </c>
      <c s="2">
        <v>44378.793877022654</v>
      </c>
      <c>
        <v>182984</v>
      </c>
      <c s="71">
        <v>5</v>
      </c>
      <c>
        <v>19</v>
      </c>
      <c s="71" t="str">
        <f t="shared" si="152"/>
        <v>четверг</v>
      </c>
      <c s="71" t="str">
        <f>VLOOKUP(A4904,Подписчики!A:C,2,0)</f>
        <v>UTC+2</v>
      </c>
      <c s="71" t="str">
        <f t="shared" si="153"/>
        <v>Калиниградское время</v>
      </c>
      <c s="71"/>
    </row>
    <row r="4905" spans="1:10" ht="15">
      <c r="A4905">
        <v>12615</v>
      </c>
      <c>
        <v>306423</v>
      </c>
      <c s="2">
        <v>44400.65957281553</v>
      </c>
      <c>
        <v>441137</v>
      </c>
      <c s="71">
        <v>6</v>
      </c>
      <c>
        <v>15</v>
      </c>
      <c s="71" t="str">
        <f t="shared" si="152"/>
        <v>пятница</v>
      </c>
      <c s="71" t="str">
        <f>VLOOKUP(A4905,Подписчики!A:C,2,0)</f>
        <v>UTC+2</v>
      </c>
      <c s="71" t="str">
        <f t="shared" si="153"/>
        <v>Калиниградское время</v>
      </c>
      <c s="71"/>
    </row>
    <row r="4906" spans="1:10" ht="15">
      <c r="A4906">
        <v>12615</v>
      </c>
      <c>
        <v>341668</v>
      </c>
      <c s="2">
        <v>44409.831093851128</v>
      </c>
      <c>
        <v>118549</v>
      </c>
      <c s="71">
        <v>1</v>
      </c>
      <c>
        <v>19</v>
      </c>
      <c s="71" t="str">
        <f t="shared" si="152"/>
        <v>воскресенье</v>
      </c>
      <c s="71" t="str">
        <f>VLOOKUP(A4906,Подписчики!A:C,2,0)</f>
        <v>UTC+2</v>
      </c>
      <c s="71" t="str">
        <f t="shared" si="153"/>
        <v>Калиниградское время</v>
      </c>
      <c s="71"/>
    </row>
    <row r="4907" spans="1:10" ht="15">
      <c r="A4907">
        <v>12615</v>
      </c>
      <c>
        <v>346816</v>
      </c>
      <c s="2">
        <v>44411.717825242718</v>
      </c>
      <c>
        <v>461671</v>
      </c>
      <c s="71">
        <v>3</v>
      </c>
      <c>
        <v>17</v>
      </c>
      <c s="71" t="str">
        <f t="shared" si="152"/>
        <v>вторник</v>
      </c>
      <c s="71" t="str">
        <f>VLOOKUP(A4907,Подписчики!A:C,2,0)</f>
        <v>UTC+2</v>
      </c>
      <c s="71" t="str">
        <f t="shared" si="153"/>
        <v>Калиниградское время</v>
      </c>
      <c s="71"/>
    </row>
    <row r="4908" spans="1:10" ht="15">
      <c r="A4908">
        <v>12615</v>
      </c>
      <c>
        <v>365921</v>
      </c>
      <c s="2">
        <v>44416.850511326862</v>
      </c>
      <c>
        <v>230507</v>
      </c>
      <c s="71">
        <v>1</v>
      </c>
      <c>
        <v>20</v>
      </c>
      <c s="71" t="str">
        <f t="shared" si="152"/>
        <v>воскресенье</v>
      </c>
      <c s="71" t="str">
        <f>VLOOKUP(A4908,Подписчики!A:C,2,0)</f>
        <v>UTC+2</v>
      </c>
      <c s="71" t="str">
        <f t="shared" si="153"/>
        <v>Калиниградское время</v>
      </c>
      <c s="71"/>
    </row>
    <row r="4909" spans="1:10" ht="15">
      <c r="A4909">
        <v>12615</v>
      </c>
      <c>
        <v>380753</v>
      </c>
      <c s="2">
        <v>44421.970252427185</v>
      </c>
      <c>
        <v>209122</v>
      </c>
      <c s="71">
        <v>6</v>
      </c>
      <c>
        <v>23</v>
      </c>
      <c s="71" t="str">
        <f t="shared" si="152"/>
        <v>пятница</v>
      </c>
      <c s="71" t="str">
        <f>VLOOKUP(A4909,Подписчики!A:C,2,0)</f>
        <v>UTC+2</v>
      </c>
      <c s="71" t="str">
        <f t="shared" si="153"/>
        <v>Калиниградское время</v>
      </c>
      <c s="71"/>
    </row>
    <row r="4910" spans="1:10" ht="15">
      <c r="A4910">
        <v>12635</v>
      </c>
      <c>
        <v>104880</v>
      </c>
      <c s="2">
        <v>44341.841611650489</v>
      </c>
      <c>
        <v>411922</v>
      </c>
      <c s="71">
        <v>3</v>
      </c>
      <c>
        <v>20</v>
      </c>
      <c s="71" t="str">
        <f t="shared" si="152"/>
        <v>вторник</v>
      </c>
      <c s="71" t="str">
        <f>VLOOKUP(A4910,Подписчики!A:C,2,0)</f>
        <v>UTC+0</v>
      </c>
      <c s="71" t="str">
        <f t="shared" si="153"/>
        <v>Запределами России</v>
      </c>
      <c s="71"/>
    </row>
    <row r="4911" spans="1:10" ht="15">
      <c r="A4911">
        <v>12635</v>
      </c>
      <c>
        <v>124792</v>
      </c>
      <c s="2">
        <v>44346.867501618122</v>
      </c>
      <c>
        <v>351192</v>
      </c>
      <c s="71">
        <v>1</v>
      </c>
      <c>
        <v>20</v>
      </c>
      <c s="71" t="str">
        <f t="shared" si="152"/>
        <v>воскресенье</v>
      </c>
      <c s="71" t="str">
        <f>VLOOKUP(A4911,Подписчики!A:C,2,0)</f>
        <v>UTC+0</v>
      </c>
      <c s="71" t="str">
        <f t="shared" si="153"/>
        <v>Запределами России</v>
      </c>
      <c s="71"/>
    </row>
    <row r="4912" spans="1:10" ht="15">
      <c r="A4912">
        <v>12635</v>
      </c>
      <c>
        <v>143420</v>
      </c>
      <c s="2">
        <v>44352.880446601943</v>
      </c>
      <c>
        <v>349368</v>
      </c>
      <c s="71">
        <v>7</v>
      </c>
      <c>
        <v>21</v>
      </c>
      <c s="71" t="str">
        <f t="shared" si="152"/>
        <v>суббота</v>
      </c>
      <c s="71" t="str">
        <f>VLOOKUP(A4912,Подписчики!A:C,2,0)</f>
        <v>UTC+0</v>
      </c>
      <c s="71" t="str">
        <f t="shared" si="153"/>
        <v>Запределами России</v>
      </c>
      <c s="71"/>
    </row>
    <row r="4913" spans="1:10" ht="15">
      <c r="A4913">
        <v>12635</v>
      </c>
      <c>
        <v>196772</v>
      </c>
      <c s="2">
        <v>44367.897396771143</v>
      </c>
      <c>
        <v>158978</v>
      </c>
      <c s="71">
        <v>1</v>
      </c>
      <c>
        <v>21</v>
      </c>
      <c s="71" t="str">
        <f t="shared" si="152"/>
        <v>воскресенье</v>
      </c>
      <c s="71" t="str">
        <f>VLOOKUP(A4913,Подписчики!A:C,2,0)</f>
        <v>UTC+0</v>
      </c>
      <c s="71" t="str">
        <f t="shared" si="153"/>
        <v>Запределами России</v>
      </c>
      <c s="71"/>
    </row>
    <row r="4914" spans="1:10" ht="15">
      <c r="A4914">
        <v>12635</v>
      </c>
      <c>
        <v>211643</v>
      </c>
      <c s="2">
        <v>44372.695980582524</v>
      </c>
      <c>
        <v>433247</v>
      </c>
      <c s="71">
        <v>6</v>
      </c>
      <c>
        <v>16</v>
      </c>
      <c s="71" t="str">
        <f t="shared" si="152"/>
        <v>пятница</v>
      </c>
      <c s="71" t="str">
        <f>VLOOKUP(A4914,Подписчики!A:C,2,0)</f>
        <v>UTC+0</v>
      </c>
      <c s="71" t="str">
        <f t="shared" si="153"/>
        <v>Запределами России</v>
      </c>
      <c s="71"/>
    </row>
    <row r="4915" spans="1:10" ht="15">
      <c r="A4915">
        <v>12635</v>
      </c>
      <c>
        <v>237464</v>
      </c>
      <c s="2">
        <v>44379.827048543688</v>
      </c>
      <c>
        <v>21760</v>
      </c>
      <c s="71">
        <v>6</v>
      </c>
      <c>
        <v>19</v>
      </c>
      <c s="71" t="str">
        <f t="shared" si="152"/>
        <v>пятница</v>
      </c>
      <c s="71" t="str">
        <f>VLOOKUP(A4915,Подписчики!A:C,2,0)</f>
        <v>UTC+0</v>
      </c>
      <c s="71" t="str">
        <f t="shared" si="153"/>
        <v>Запределами России</v>
      </c>
      <c s="71"/>
    </row>
    <row r="4916" spans="1:10" ht="15">
      <c r="A4916">
        <v>12635</v>
      </c>
      <c>
        <v>238292</v>
      </c>
      <c s="2">
        <v>44379.955000000002</v>
      </c>
      <c>
        <v>182984</v>
      </c>
      <c s="71">
        <v>6</v>
      </c>
      <c>
        <v>22</v>
      </c>
      <c s="71" t="str">
        <f t="shared" si="152"/>
        <v>пятница</v>
      </c>
      <c s="71" t="str">
        <f>VLOOKUP(A4916,Подписчики!A:C,2,0)</f>
        <v>UTC+0</v>
      </c>
      <c s="71" t="str">
        <f t="shared" si="153"/>
        <v>Запределами России</v>
      </c>
      <c s="71"/>
    </row>
    <row r="4917" spans="1:10" ht="15">
      <c r="A4917">
        <v>12635</v>
      </c>
      <c>
        <v>243843</v>
      </c>
      <c s="2">
        <v>44381.35230567339</v>
      </c>
      <c>
        <v>258587</v>
      </c>
      <c s="71">
        <v>1</v>
      </c>
      <c>
        <v>8</v>
      </c>
      <c s="71" t="str">
        <f t="shared" si="152"/>
        <v>воскресенье</v>
      </c>
      <c s="71" t="str">
        <f>VLOOKUP(A4917,Подписчики!A:C,2,0)</f>
        <v>UTC+0</v>
      </c>
      <c s="71" t="str">
        <f t="shared" si="153"/>
        <v>Запределами России</v>
      </c>
      <c s="71"/>
    </row>
    <row r="4918" spans="1:10" ht="15">
      <c r="A4918">
        <v>12635</v>
      </c>
      <c>
        <v>349372</v>
      </c>
      <c s="2">
        <v>44412.736433656959</v>
      </c>
      <c>
        <v>17862</v>
      </c>
      <c s="71">
        <v>4</v>
      </c>
      <c>
        <v>17</v>
      </c>
      <c s="71" t="str">
        <f t="shared" si="152"/>
        <v>среда</v>
      </c>
      <c s="71" t="str">
        <f>VLOOKUP(A4918,Подписчики!A:C,2,0)</f>
        <v>UTC+0</v>
      </c>
      <c s="71" t="str">
        <f t="shared" si="153"/>
        <v>Запределами России</v>
      </c>
      <c s="71"/>
    </row>
    <row r="4919" spans="1:10" ht="15">
      <c r="A4919">
        <v>12635</v>
      </c>
      <c>
        <v>350907</v>
      </c>
      <c s="2">
        <v>44413.119928802589</v>
      </c>
      <c>
        <v>5151</v>
      </c>
      <c s="71">
        <v>5</v>
      </c>
      <c>
        <v>2</v>
      </c>
      <c s="71" t="str">
        <f t="shared" si="152"/>
        <v>четверг</v>
      </c>
      <c s="71" t="str">
        <f>VLOOKUP(A4919,Подписчики!A:C,2,0)</f>
        <v>UTC+0</v>
      </c>
      <c s="71" t="str">
        <f t="shared" si="153"/>
        <v>Запределами России</v>
      </c>
      <c s="71"/>
    </row>
    <row r="4920" spans="1:10" ht="15">
      <c r="A4920">
        <v>12635</v>
      </c>
      <c>
        <v>351913</v>
      </c>
      <c s="2">
        <v>44413.694362459544</v>
      </c>
      <c>
        <v>411922</v>
      </c>
      <c s="71">
        <v>5</v>
      </c>
      <c>
        <v>16</v>
      </c>
      <c s="71" t="str">
        <f t="shared" si="152"/>
        <v>четверг</v>
      </c>
      <c s="71" t="str">
        <f>VLOOKUP(A4920,Подписчики!A:C,2,0)</f>
        <v>UTC+0</v>
      </c>
      <c s="71" t="str">
        <f t="shared" si="153"/>
        <v>Запределами России</v>
      </c>
      <c s="71"/>
    </row>
    <row r="4921" spans="1:10" ht="15">
      <c r="A4921">
        <v>12635</v>
      </c>
      <c>
        <v>400183</v>
      </c>
      <c s="2">
        <v>44428.626401294496</v>
      </c>
      <c>
        <v>470762</v>
      </c>
      <c s="71">
        <v>6</v>
      </c>
      <c>
        <v>15</v>
      </c>
      <c s="71" t="str">
        <f t="shared" si="152"/>
        <v>пятница</v>
      </c>
      <c s="71" t="str">
        <f>VLOOKUP(A4921,Подписчики!A:C,2,0)</f>
        <v>UTC+0</v>
      </c>
      <c s="71" t="str">
        <f t="shared" si="153"/>
        <v>Запределами России</v>
      </c>
      <c s="71"/>
    </row>
    <row r="4922" spans="1:10" ht="15">
      <c r="A4922">
        <v>12635</v>
      </c>
      <c>
        <v>412215</v>
      </c>
      <c s="2">
        <v>44431.650673139156</v>
      </c>
      <c>
        <v>229106</v>
      </c>
      <c s="71">
        <v>2</v>
      </c>
      <c>
        <v>15</v>
      </c>
      <c s="71" t="str">
        <f t="shared" si="152"/>
        <v>понедельник</v>
      </c>
      <c s="71" t="str">
        <f>VLOOKUP(A4922,Подписчики!A:C,2,0)</f>
        <v>UTC+0</v>
      </c>
      <c s="71" t="str">
        <f t="shared" si="153"/>
        <v>Запределами России</v>
      </c>
      <c s="71"/>
    </row>
    <row r="4923" spans="1:10" ht="15">
      <c r="A4923">
        <v>12697</v>
      </c>
      <c>
        <v>22381</v>
      </c>
      <c s="2">
        <v>44309.954880258898</v>
      </c>
      <c>
        <v>112334</v>
      </c>
      <c s="71">
        <v>6</v>
      </c>
      <c>
        <v>22</v>
      </c>
      <c s="71" t="str">
        <f t="shared" si="152"/>
        <v>пятница</v>
      </c>
      <c s="71" t="str">
        <f>VLOOKUP(A4923,Подписчики!A:C,2,0)</f>
        <v>UTC+0</v>
      </c>
      <c s="71" t="str">
        <f t="shared" si="153"/>
        <v>Запределами России</v>
      </c>
      <c s="71"/>
    </row>
    <row r="4924" spans="1:10" ht="15">
      <c r="A4924">
        <v>12697</v>
      </c>
      <c>
        <v>27722</v>
      </c>
      <c s="2">
        <v>44311.985259559922</v>
      </c>
      <c>
        <v>274147</v>
      </c>
      <c s="71">
        <v>1</v>
      </c>
      <c>
        <v>23</v>
      </c>
      <c s="71" t="str">
        <f t="shared" si="152"/>
        <v>воскресенье</v>
      </c>
      <c s="71" t="str">
        <f>VLOOKUP(A4924,Подписчики!A:C,2,0)</f>
        <v>UTC+0</v>
      </c>
      <c s="71" t="str">
        <f t="shared" si="153"/>
        <v>Запределами России</v>
      </c>
      <c s="71"/>
    </row>
    <row r="4925" spans="1:10" ht="15">
      <c r="A4925">
        <v>12697</v>
      </c>
      <c>
        <v>37011</v>
      </c>
      <c s="2">
        <v>44316.77041423948</v>
      </c>
      <c>
        <v>250679</v>
      </c>
      <c s="71">
        <v>6</v>
      </c>
      <c>
        <v>18</v>
      </c>
      <c s="71" t="str">
        <f t="shared" si="152"/>
        <v>пятница</v>
      </c>
      <c s="71" t="str">
        <f>VLOOKUP(A4925,Подписчики!A:C,2,0)</f>
        <v>UTC+0</v>
      </c>
      <c s="71" t="str">
        <f t="shared" si="153"/>
        <v>Запределами России</v>
      </c>
      <c s="71"/>
    </row>
    <row r="4926" spans="1:10" ht="15">
      <c r="A4926">
        <v>12697</v>
      </c>
      <c>
        <v>38602</v>
      </c>
      <c s="2">
        <v>44317.315999999999</v>
      </c>
      <c>
        <v>137327</v>
      </c>
      <c s="71">
        <v>7</v>
      </c>
      <c>
        <v>7</v>
      </c>
      <c s="71" t="str">
        <f t="shared" si="152"/>
        <v>суббота</v>
      </c>
      <c s="71" t="str">
        <f>VLOOKUP(A4926,Подписчики!A:C,2,0)</f>
        <v>UTC+0</v>
      </c>
      <c s="71" t="str">
        <f t="shared" si="153"/>
        <v>Запределами России</v>
      </c>
      <c s="71"/>
    </row>
    <row r="4927" spans="1:10" ht="15">
      <c r="A4927">
        <v>12697</v>
      </c>
      <c>
        <v>42065</v>
      </c>
      <c s="2">
        <v>44318.621546925569</v>
      </c>
      <c>
        <v>182191</v>
      </c>
      <c s="71">
        <v>1</v>
      </c>
      <c>
        <v>14</v>
      </c>
      <c s="71" t="str">
        <f t="shared" si="152"/>
        <v>воскресенье</v>
      </c>
      <c s="71" t="str">
        <f>VLOOKUP(A4927,Подписчики!A:C,2,0)</f>
        <v>UTC+0</v>
      </c>
      <c s="71" t="str">
        <f t="shared" si="153"/>
        <v>Запределами России</v>
      </c>
      <c s="71"/>
    </row>
    <row r="4928" spans="1:10" ht="15">
      <c r="A4928">
        <v>12697</v>
      </c>
      <c>
        <v>42749</v>
      </c>
      <c s="2">
        <v>44318.752614886733</v>
      </c>
      <c>
        <v>16861</v>
      </c>
      <c s="71">
        <v>1</v>
      </c>
      <c>
        <v>18</v>
      </c>
      <c s="71" t="str">
        <f t="shared" si="152"/>
        <v>воскресенье</v>
      </c>
      <c s="71" t="str">
        <f>VLOOKUP(A4928,Подписчики!A:C,2,0)</f>
        <v>UTC+0</v>
      </c>
      <c s="71" t="str">
        <f t="shared" si="153"/>
        <v>Запределами России</v>
      </c>
      <c s="71"/>
    </row>
    <row r="4929" spans="1:10" ht="15">
      <c r="A4929">
        <v>12697</v>
      </c>
      <c>
        <v>52845</v>
      </c>
      <c s="2">
        <v>44323.755851132686</v>
      </c>
      <c>
        <v>411922</v>
      </c>
      <c s="71">
        <v>6</v>
      </c>
      <c>
        <v>18</v>
      </c>
      <c s="71" t="str">
        <f t="shared" si="152"/>
        <v>пятница</v>
      </c>
      <c s="71" t="str">
        <f>VLOOKUP(A4929,Подписчики!A:C,2,0)</f>
        <v>UTC+0</v>
      </c>
      <c s="71" t="str">
        <f t="shared" si="153"/>
        <v>Запределами России</v>
      </c>
      <c s="71"/>
    </row>
    <row r="4930" spans="1:10" ht="15">
      <c r="A4930">
        <v>12697</v>
      </c>
      <c>
        <v>59864</v>
      </c>
      <c s="2">
        <v>44325.886919093849</v>
      </c>
      <c>
        <v>411922</v>
      </c>
      <c s="71">
        <v>1</v>
      </c>
      <c>
        <v>21</v>
      </c>
      <c s="71" t="str">
        <f t="shared" si="152"/>
        <v>воскресенье</v>
      </c>
      <c s="71" t="str">
        <f>VLOOKUP(A4930,Подписчики!A:C,2,0)</f>
        <v>UTC+0</v>
      </c>
      <c s="71" t="str">
        <f t="shared" si="153"/>
        <v>Запределами России</v>
      </c>
      <c s="71"/>
    </row>
    <row r="4931" spans="1:10" ht="15">
      <c r="A4931">
        <v>12697</v>
      </c>
      <c>
        <v>62260</v>
      </c>
      <c s="2">
        <v>44326.970000000001</v>
      </c>
      <c>
        <v>447858</v>
      </c>
      <c s="71">
        <v>2</v>
      </c>
      <c>
        <v>23</v>
      </c>
      <c s="71" t="str">
        <f t="shared" si="154" ref="G4931:G4994">TEXT(C4931,"дддд")</f>
        <v>понедельник</v>
      </c>
      <c s="71" t="str">
        <f>VLOOKUP(A4931,Подписчики!A:C,2,0)</f>
        <v>UTC+0</v>
      </c>
      <c s="71" t="str">
        <f t="shared" si="155" ref="I4931:I4994">IF(H4931="UTC+1","Центральноевропейское время",IF(H4931="UTC+2","Калиниградское время",IF(H4931="UTC+3","Московское время",IF(H4931="UTC+4","Самарское время",IF(H4931="UTC+5","Екатеринбургское время",IF(H4931="UTC+6","Омское время",IF(H4931="UTC+7","Красноярское время",IF(H4931="UTC+8","Иркутское время",IF(H4931="UTC+9","Якутское время",IF(H4931="UTC+10","Владивостокское время",IF(H4931="UTC+11","Магаданское время",IF(H4931="UTC+12","Камчатское время",IF(H4931="UTC+0","Запределами России",IF(H4931="UTC-1","Запределами России",IF(H4931="UTC-2","Запределами России",IF(H4931="UTC-3","Запределами России",IF(H4931="UTC-4","Запределами России",IF(H4931="UTC-5","Запределами России",IF(H4931="UTC-6","Запределами России",IF(H4931="UTC-7","Запределами России",IF(H4931="UTC-8","Запределами России",IF(H4931="UTC-9","Запределами России",0))))))))))))))))))))))</f>
        <v>Запределами России</v>
      </c>
      <c s="71"/>
    </row>
    <row r="4932" spans="1:10" ht="15">
      <c r="A4932">
        <v>12697</v>
      </c>
      <c>
        <v>66834</v>
      </c>
      <c s="2">
        <v>44329.001805825246</v>
      </c>
      <c>
        <v>165114</v>
      </c>
      <c s="71">
        <v>5</v>
      </c>
      <c>
        <v>0</v>
      </c>
      <c s="71" t="str">
        <f t="shared" si="154"/>
        <v>четверг</v>
      </c>
      <c s="71" t="str">
        <f>VLOOKUP(A4932,Подписчики!A:C,2,0)</f>
        <v>UTC+0</v>
      </c>
      <c s="71" t="str">
        <f t="shared" si="155"/>
        <v>Запределами России</v>
      </c>
      <c s="71"/>
    </row>
    <row r="4933" spans="1:10" ht="15">
      <c r="A4933">
        <v>12697</v>
      </c>
      <c>
        <v>77188</v>
      </c>
      <c s="2">
        <v>44332.561676375408</v>
      </c>
      <c>
        <v>62570</v>
      </c>
      <c s="71">
        <v>1</v>
      </c>
      <c>
        <v>13</v>
      </c>
      <c s="71" t="str">
        <f t="shared" si="154"/>
        <v>воскресенье</v>
      </c>
      <c s="71" t="str">
        <f>VLOOKUP(A4933,Подписчики!A:C,2,0)</f>
        <v>UTC+0</v>
      </c>
      <c s="71" t="str">
        <f t="shared" si="155"/>
        <v>Запределами России</v>
      </c>
      <c s="71"/>
    </row>
    <row r="4934" spans="1:10" ht="15">
      <c r="A4934">
        <v>12697</v>
      </c>
      <c>
        <v>79141</v>
      </c>
      <c s="2">
        <v>44332.892999999996</v>
      </c>
      <c>
        <v>315199</v>
      </c>
      <c s="71">
        <v>1</v>
      </c>
      <c>
        <v>21</v>
      </c>
      <c s="71" t="str">
        <f t="shared" si="154"/>
        <v>воскресенье</v>
      </c>
      <c s="71" t="str">
        <f>VLOOKUP(A4934,Подписчики!A:C,2,0)</f>
        <v>UTC+0</v>
      </c>
      <c s="71" t="str">
        <f t="shared" si="155"/>
        <v>Запределами России</v>
      </c>
      <c s="71"/>
    </row>
    <row r="4935" spans="1:10" ht="15">
      <c r="A4935">
        <v>12766</v>
      </c>
      <c>
        <v>27773</v>
      </c>
      <c s="2">
        <v>44312.019605177993</v>
      </c>
      <c>
        <v>118549</v>
      </c>
      <c s="71">
        <v>2</v>
      </c>
      <c>
        <v>0</v>
      </c>
      <c s="71" t="str">
        <f t="shared" si="154"/>
        <v>понедельник</v>
      </c>
      <c s="71" t="str">
        <f>VLOOKUP(A4935,Подписчики!A:C,2,0)</f>
        <v>UTC+0</v>
      </c>
      <c s="71" t="str">
        <f t="shared" si="155"/>
        <v>Запределами России</v>
      </c>
      <c s="71"/>
    </row>
    <row r="4936" spans="1:10" ht="15">
      <c r="A4936">
        <v>12766</v>
      </c>
      <c>
        <v>35322</v>
      </c>
      <c s="2">
        <v>44316.462970873785</v>
      </c>
      <c>
        <v>274147</v>
      </c>
      <c s="71">
        <v>6</v>
      </c>
      <c>
        <v>11</v>
      </c>
      <c s="71" t="str">
        <f t="shared" si="154"/>
        <v>пятница</v>
      </c>
      <c s="71" t="str">
        <f>VLOOKUP(A4936,Подписчики!A:C,2,0)</f>
        <v>UTC+0</v>
      </c>
      <c s="71" t="str">
        <f t="shared" si="155"/>
        <v>Запределами России</v>
      </c>
      <c s="71"/>
    </row>
    <row r="4937" spans="1:10" ht="15">
      <c r="A4937">
        <v>12766</v>
      </c>
      <c>
        <v>42830</v>
      </c>
      <c s="2">
        <v>44318.769981994083</v>
      </c>
      <c>
        <v>411922</v>
      </c>
      <c s="71">
        <v>1</v>
      </c>
      <c>
        <v>18</v>
      </c>
      <c s="71" t="str">
        <f t="shared" si="154"/>
        <v>воскресенье</v>
      </c>
      <c s="71" t="str">
        <f>VLOOKUP(A4937,Подписчики!A:C,2,0)</f>
        <v>UTC+0</v>
      </c>
      <c s="71" t="str">
        <f t="shared" si="155"/>
        <v>Запределами России</v>
      </c>
      <c s="71"/>
    </row>
    <row r="4938" spans="1:10" ht="15">
      <c r="A4938">
        <v>12766</v>
      </c>
      <c>
        <v>46798</v>
      </c>
      <c s="2">
        <v>44320.692744336571</v>
      </c>
      <c>
        <v>351192</v>
      </c>
      <c s="71">
        <v>3</v>
      </c>
      <c>
        <v>16</v>
      </c>
      <c s="71" t="str">
        <f t="shared" si="154"/>
        <v>вторник</v>
      </c>
      <c s="71" t="str">
        <f>VLOOKUP(A4938,Подписчики!A:C,2,0)</f>
        <v>UTC+0</v>
      </c>
      <c s="71" t="str">
        <f t="shared" si="155"/>
        <v>Запределами России</v>
      </c>
      <c s="71"/>
    </row>
    <row r="4939" spans="1:10" ht="15">
      <c r="A4939">
        <v>12766</v>
      </c>
      <c>
        <v>66889</v>
      </c>
      <c s="2">
        <v>44329.043877022654</v>
      </c>
      <c>
        <v>404226</v>
      </c>
      <c s="71">
        <v>5</v>
      </c>
      <c>
        <v>1</v>
      </c>
      <c s="71" t="str">
        <f t="shared" si="154"/>
        <v>четверг</v>
      </c>
      <c s="71" t="str">
        <f>VLOOKUP(A4939,Подписчики!A:C,2,0)</f>
        <v>UTC+0</v>
      </c>
      <c s="71" t="str">
        <f t="shared" si="155"/>
        <v>Запределами России</v>
      </c>
      <c s="71"/>
    </row>
    <row r="4940" spans="1:10" ht="15">
      <c r="A4940">
        <v>12766</v>
      </c>
      <c>
        <v>83750</v>
      </c>
      <c s="2">
        <v>44335.02769579288</v>
      </c>
      <c>
        <v>19714</v>
      </c>
      <c s="71">
        <v>4</v>
      </c>
      <c>
        <v>0</v>
      </c>
      <c s="71" t="str">
        <f t="shared" si="154"/>
        <v>среда</v>
      </c>
      <c s="71" t="str">
        <f>VLOOKUP(A4940,Подписчики!A:C,2,0)</f>
        <v>UTC+0</v>
      </c>
      <c s="71" t="str">
        <f t="shared" si="155"/>
        <v>Запределами России</v>
      </c>
      <c s="71"/>
    </row>
    <row r="4941" spans="1:10" ht="15">
      <c r="A4941">
        <v>12766</v>
      </c>
      <c>
        <v>93986</v>
      </c>
      <c s="2">
        <v>44338.556169316689</v>
      </c>
      <c>
        <v>113827</v>
      </c>
      <c s="71">
        <v>7</v>
      </c>
      <c>
        <v>13</v>
      </c>
      <c s="71" t="str">
        <f t="shared" si="154"/>
        <v>суббота</v>
      </c>
      <c s="71" t="str">
        <f>VLOOKUP(A4941,Подписчики!A:C,2,0)</f>
        <v>UTC+0</v>
      </c>
      <c s="71" t="str">
        <f t="shared" si="155"/>
        <v>Запределами России</v>
      </c>
      <c s="71"/>
    </row>
    <row r="4942" spans="1:10" ht="15">
      <c r="A4942">
        <v>12766</v>
      </c>
      <c>
        <v>95750</v>
      </c>
      <c s="2">
        <v>44338.831902912621</v>
      </c>
      <c>
        <v>230507</v>
      </c>
      <c s="71">
        <v>7</v>
      </c>
      <c>
        <v>19</v>
      </c>
      <c s="71" t="str">
        <f t="shared" si="154"/>
        <v>суббота</v>
      </c>
      <c s="71" t="str">
        <f>VLOOKUP(A4942,Подписчики!A:C,2,0)</f>
        <v>UTC+0</v>
      </c>
      <c s="71" t="str">
        <f t="shared" si="155"/>
        <v>Запределами России</v>
      </c>
      <c s="71"/>
    </row>
    <row r="4943" spans="1:10" ht="15">
      <c r="A4943">
        <v>12766</v>
      </c>
      <c>
        <v>104163</v>
      </c>
      <c s="2">
        <v>44341.728343042072</v>
      </c>
      <c>
        <v>380527</v>
      </c>
      <c s="71">
        <v>3</v>
      </c>
      <c>
        <v>17</v>
      </c>
      <c s="71" t="str">
        <f t="shared" si="154"/>
        <v>вторник</v>
      </c>
      <c s="71" t="str">
        <f>VLOOKUP(A4943,Подписчики!A:C,2,0)</f>
        <v>UTC+0</v>
      </c>
      <c s="71" t="str">
        <f t="shared" si="155"/>
        <v>Запределами России</v>
      </c>
      <c s="71"/>
    </row>
    <row r="4944" spans="1:10" ht="15">
      <c r="A4944">
        <v>12766</v>
      </c>
      <c>
        <v>123225</v>
      </c>
      <c s="2">
        <v>44346.683035598704</v>
      </c>
      <c>
        <v>250679</v>
      </c>
      <c s="71">
        <v>1</v>
      </c>
      <c>
        <v>16</v>
      </c>
      <c s="71" t="str">
        <f t="shared" si="154"/>
        <v>воскресенье</v>
      </c>
      <c s="71" t="str">
        <f>VLOOKUP(A4944,Подписчики!A:C,2,0)</f>
        <v>UTC+0</v>
      </c>
      <c s="71" t="str">
        <f t="shared" si="155"/>
        <v>Запределами России</v>
      </c>
      <c s="71"/>
    </row>
    <row r="4945" spans="1:10" ht="15">
      <c r="A4945">
        <v>12766</v>
      </c>
      <c>
        <v>125359</v>
      </c>
      <c s="2">
        <v>44346.993408001952</v>
      </c>
      <c>
        <v>433247</v>
      </c>
      <c s="71">
        <v>1</v>
      </c>
      <c>
        <v>23</v>
      </c>
      <c s="71" t="str">
        <f t="shared" si="154"/>
        <v>воскресенье</v>
      </c>
      <c s="71" t="str">
        <f>VLOOKUP(A4945,Подписчики!A:C,2,0)</f>
        <v>UTC+0</v>
      </c>
      <c s="71" t="str">
        <f t="shared" si="155"/>
        <v>Запределами России</v>
      </c>
      <c s="71"/>
    </row>
    <row r="4946" spans="1:10" ht="15">
      <c r="A4946">
        <v>12766</v>
      </c>
      <c>
        <v>157079</v>
      </c>
      <c s="2">
        <v>44357.616692556636</v>
      </c>
      <c>
        <v>419338</v>
      </c>
      <c s="71">
        <v>5</v>
      </c>
      <c>
        <v>14</v>
      </c>
      <c s="71" t="str">
        <f t="shared" si="154"/>
        <v>четверг</v>
      </c>
      <c s="71" t="str">
        <f>VLOOKUP(A4946,Подписчики!A:C,2,0)</f>
        <v>UTC+0</v>
      </c>
      <c s="71" t="str">
        <f t="shared" si="155"/>
        <v>Запределами России</v>
      </c>
      <c s="71"/>
    </row>
    <row r="4947" spans="1:10" ht="15">
      <c r="A4947">
        <v>12766</v>
      </c>
      <c>
        <v>192075</v>
      </c>
      <c s="2">
        <v>44366.848084142395</v>
      </c>
      <c>
        <v>278351</v>
      </c>
      <c s="71">
        <v>7</v>
      </c>
      <c>
        <v>20</v>
      </c>
      <c s="71" t="str">
        <f t="shared" si="154"/>
        <v>суббота</v>
      </c>
      <c s="71" t="str">
        <f>VLOOKUP(A4947,Подписчики!A:C,2,0)</f>
        <v>UTC+0</v>
      </c>
      <c s="71" t="str">
        <f t="shared" si="155"/>
        <v>Запределами России</v>
      </c>
      <c s="71"/>
    </row>
    <row r="4948" spans="1:10" ht="15">
      <c r="A4948">
        <v>12766</v>
      </c>
      <c>
        <v>203633</v>
      </c>
      <c s="2">
        <v>44370.017987055013</v>
      </c>
      <c>
        <v>184941</v>
      </c>
      <c s="71">
        <v>4</v>
      </c>
      <c>
        <v>0</v>
      </c>
      <c s="71" t="str">
        <f t="shared" si="154"/>
        <v>среда</v>
      </c>
      <c s="71" t="str">
        <f>VLOOKUP(A4948,Подписчики!A:C,2,0)</f>
        <v>UTC+0</v>
      </c>
      <c s="71" t="str">
        <f t="shared" si="155"/>
        <v>Запределами России</v>
      </c>
      <c s="71"/>
    </row>
    <row r="4949" spans="1:10" ht="15">
      <c r="A4949">
        <v>12858</v>
      </c>
      <c>
        <v>104228</v>
      </c>
      <c s="2">
        <v>44341.737242718445</v>
      </c>
      <c>
        <v>385215</v>
      </c>
      <c s="71">
        <v>3</v>
      </c>
      <c>
        <v>17</v>
      </c>
      <c s="71" t="str">
        <f t="shared" si="154"/>
        <v>вторник</v>
      </c>
      <c s="71" t="str">
        <f>VLOOKUP(A4949,Подписчики!A:C,2,0)</f>
        <v>UTC+2</v>
      </c>
      <c s="71" t="str">
        <f t="shared" si="155"/>
        <v>Калиниградское время</v>
      </c>
      <c s="71"/>
    </row>
    <row r="4950" spans="1:10" ht="15">
      <c r="A4950">
        <v>12858</v>
      </c>
      <c>
        <v>113541</v>
      </c>
      <c s="2">
        <v>44344.745333333332</v>
      </c>
      <c>
        <v>411922</v>
      </c>
      <c s="71">
        <v>6</v>
      </c>
      <c>
        <v>17</v>
      </c>
      <c s="71" t="str">
        <f t="shared" si="154"/>
        <v>пятница</v>
      </c>
      <c s="71" t="str">
        <f>VLOOKUP(A4950,Подписчики!A:C,2,0)</f>
        <v>UTC+2</v>
      </c>
      <c s="71" t="str">
        <f t="shared" si="155"/>
        <v>Калиниградское время</v>
      </c>
      <c s="71"/>
    </row>
    <row r="4951" spans="1:10" ht="15">
      <c r="A4951">
        <v>12858</v>
      </c>
      <c>
        <v>144345</v>
      </c>
      <c s="2">
        <v>44353.120666666662</v>
      </c>
      <c>
        <v>137907</v>
      </c>
      <c s="71">
        <v>1</v>
      </c>
      <c>
        <v>2</v>
      </c>
      <c s="71" t="str">
        <f t="shared" si="154"/>
        <v>воскресенье</v>
      </c>
      <c s="71" t="str">
        <f>VLOOKUP(A4951,Подписчики!A:C,2,0)</f>
        <v>UTC+2</v>
      </c>
      <c s="71" t="str">
        <f t="shared" si="155"/>
        <v>Калиниградское время</v>
      </c>
      <c s="71"/>
    </row>
    <row r="4952" spans="1:10" ht="15">
      <c r="A4952">
        <v>12858</v>
      </c>
      <c>
        <v>163303</v>
      </c>
      <c s="2">
        <v>44358.979666666666</v>
      </c>
      <c>
        <v>251574</v>
      </c>
      <c s="71">
        <v>6</v>
      </c>
      <c>
        <v>23</v>
      </c>
      <c s="71" t="str">
        <f t="shared" si="154"/>
        <v>пятница</v>
      </c>
      <c s="71" t="str">
        <f>VLOOKUP(A4952,Подписчики!A:C,2,0)</f>
        <v>UTC+2</v>
      </c>
      <c s="71" t="str">
        <f t="shared" si="155"/>
        <v>Калиниградское время</v>
      </c>
      <c s="71"/>
    </row>
    <row r="4953" spans="1:10" ht="15">
      <c r="A4953">
        <v>12858</v>
      </c>
      <c>
        <v>184113</v>
      </c>
      <c s="2">
        <v>44365.146666666667</v>
      </c>
      <c>
        <v>154256</v>
      </c>
      <c s="71">
        <v>6</v>
      </c>
      <c>
        <v>3</v>
      </c>
      <c s="71" t="str">
        <f t="shared" si="154"/>
        <v>пятница</v>
      </c>
      <c s="71" t="str">
        <f>VLOOKUP(A4953,Подписчики!A:C,2,0)</f>
        <v>UTC+2</v>
      </c>
      <c s="71" t="str">
        <f t="shared" si="155"/>
        <v>Калиниградское время</v>
      </c>
      <c s="71"/>
    </row>
    <row r="4954" spans="1:10" ht="15">
      <c r="A4954">
        <v>12858</v>
      </c>
      <c>
        <v>202612</v>
      </c>
      <c s="2">
        <v>44369.810058252428</v>
      </c>
      <c>
        <v>365653</v>
      </c>
      <c s="71">
        <v>3</v>
      </c>
      <c>
        <v>19</v>
      </c>
      <c s="71" t="str">
        <f t="shared" si="154"/>
        <v>вторник</v>
      </c>
      <c s="71" t="str">
        <f>VLOOKUP(A4954,Подписчики!A:C,2,0)</f>
        <v>UTC+2</v>
      </c>
      <c s="71" t="str">
        <f t="shared" si="155"/>
        <v>Калиниградское время</v>
      </c>
      <c s="71"/>
    </row>
    <row r="4955" spans="1:10" ht="15">
      <c r="A4955">
        <v>12874</v>
      </c>
      <c>
        <v>6530</v>
      </c>
      <c s="2">
        <v>44296.235999633776</v>
      </c>
      <c>
        <v>227775</v>
      </c>
      <c s="71">
        <v>7</v>
      </c>
      <c>
        <v>5</v>
      </c>
      <c s="71" t="str">
        <f t="shared" si="154"/>
        <v>суббота</v>
      </c>
      <c s="71" t="str">
        <f>VLOOKUP(A4955,Подписчики!A:C,2,0)</f>
        <v>UTC+1</v>
      </c>
      <c s="71" t="str">
        <f t="shared" si="155"/>
        <v>Центральноевропейское время</v>
      </c>
      <c s="71"/>
    </row>
    <row r="4956" spans="1:10" ht="15">
      <c r="A4956">
        <v>12874</v>
      </c>
      <c>
        <v>11558</v>
      </c>
      <c s="2">
        <v>44302.675349514568</v>
      </c>
      <c>
        <v>130739</v>
      </c>
      <c s="71">
        <v>6</v>
      </c>
      <c>
        <v>16</v>
      </c>
      <c s="71" t="str">
        <f t="shared" si="154"/>
        <v>пятница</v>
      </c>
      <c s="71" t="str">
        <f>VLOOKUP(A4956,Подписчики!A:C,2,0)</f>
        <v>UTC+1</v>
      </c>
      <c s="71" t="str">
        <f t="shared" si="155"/>
        <v>Центральноевропейское время</v>
      </c>
      <c s="71"/>
    </row>
    <row r="4957" spans="1:10" ht="15">
      <c r="A4957">
        <v>12874</v>
      </c>
      <c>
        <v>14740</v>
      </c>
      <c s="2">
        <v>44304.678585760521</v>
      </c>
      <c>
        <v>407190</v>
      </c>
      <c s="71">
        <v>1</v>
      </c>
      <c>
        <v>16</v>
      </c>
      <c s="71" t="str">
        <f t="shared" si="154"/>
        <v>воскресенье</v>
      </c>
      <c s="71" t="str">
        <f>VLOOKUP(A4957,Подписчики!A:C,2,0)</f>
        <v>UTC+1</v>
      </c>
      <c s="71" t="str">
        <f t="shared" si="155"/>
        <v>Центральноевропейское время</v>
      </c>
      <c s="71"/>
    </row>
    <row r="4958" spans="1:10" ht="15">
      <c r="A4958">
        <v>12874</v>
      </c>
      <c>
        <v>53622</v>
      </c>
      <c s="2">
        <v>44323.905122977347</v>
      </c>
      <c>
        <v>45364</v>
      </c>
      <c s="71">
        <v>6</v>
      </c>
      <c>
        <v>21</v>
      </c>
      <c s="71" t="str">
        <f t="shared" si="154"/>
        <v>пятница</v>
      </c>
      <c s="71" t="str">
        <f>VLOOKUP(A4958,Подписчики!A:C,2,0)</f>
        <v>UTC+1</v>
      </c>
      <c s="71" t="str">
        <f t="shared" si="155"/>
        <v>Центральноевропейское время</v>
      </c>
      <c s="71"/>
    </row>
    <row r="4959" spans="1:10" ht="15">
      <c r="A4959">
        <v>12874</v>
      </c>
      <c>
        <v>65132</v>
      </c>
      <c s="2">
        <v>44328.599297734632</v>
      </c>
      <c>
        <v>304128</v>
      </c>
      <c s="71">
        <v>4</v>
      </c>
      <c>
        <v>14</v>
      </c>
      <c s="71" t="str">
        <f t="shared" si="154"/>
        <v>среда</v>
      </c>
      <c s="71" t="str">
        <f>VLOOKUP(A4959,Подписчики!A:C,2,0)</f>
        <v>UTC+1</v>
      </c>
      <c s="71" t="str">
        <f t="shared" si="155"/>
        <v>Центральноевропейское время</v>
      </c>
      <c s="71"/>
    </row>
    <row r="4960" spans="1:10" ht="15">
      <c r="A4960">
        <v>12874</v>
      </c>
      <c>
        <v>81496</v>
      </c>
      <c s="2">
        <v>44333.995737864083</v>
      </c>
      <c>
        <v>222412</v>
      </c>
      <c s="71">
        <v>2</v>
      </c>
      <c>
        <v>23</v>
      </c>
      <c s="71" t="str">
        <f t="shared" si="154"/>
        <v>понедельник</v>
      </c>
      <c s="71" t="str">
        <f>VLOOKUP(A4960,Подписчики!A:C,2,0)</f>
        <v>UTC+1</v>
      </c>
      <c s="71" t="str">
        <f t="shared" si="155"/>
        <v>Центральноевропейское время</v>
      </c>
      <c s="71"/>
    </row>
    <row r="4961" spans="1:10" ht="15">
      <c r="A4961">
        <v>12874</v>
      </c>
      <c>
        <v>96152</v>
      </c>
      <c s="2">
        <v>44338.9083592233</v>
      </c>
      <c>
        <v>244574</v>
      </c>
      <c s="71">
        <v>7</v>
      </c>
      <c>
        <v>21</v>
      </c>
      <c s="71" t="str">
        <f t="shared" si="154"/>
        <v>суббота</v>
      </c>
      <c s="71" t="str">
        <f>VLOOKUP(A4961,Подписчики!A:C,2,0)</f>
        <v>UTC+1</v>
      </c>
      <c s="71" t="str">
        <f t="shared" si="155"/>
        <v>Центральноевропейское время</v>
      </c>
      <c s="71"/>
    </row>
    <row r="4962" spans="1:10" ht="15">
      <c r="A4962">
        <v>12874</v>
      </c>
      <c>
        <v>105055</v>
      </c>
      <c s="2">
        <v>44341.869524271846</v>
      </c>
      <c>
        <v>112334</v>
      </c>
      <c s="71">
        <v>3</v>
      </c>
      <c>
        <v>20</v>
      </c>
      <c s="71" t="str">
        <f t="shared" si="154"/>
        <v>вторник</v>
      </c>
      <c s="71" t="str">
        <f>VLOOKUP(A4962,Подписчики!A:C,2,0)</f>
        <v>UTC+1</v>
      </c>
      <c s="71" t="str">
        <f t="shared" si="155"/>
        <v>Центральноевропейское время</v>
      </c>
      <c s="71"/>
    </row>
    <row r="4963" spans="1:10" ht="15">
      <c r="A4963">
        <v>12874</v>
      </c>
      <c>
        <v>143563</v>
      </c>
      <c s="2">
        <v>44352.903504854374</v>
      </c>
      <c>
        <v>411922</v>
      </c>
      <c s="71">
        <v>7</v>
      </c>
      <c>
        <v>21</v>
      </c>
      <c s="71" t="str">
        <f t="shared" si="154"/>
        <v>суббота</v>
      </c>
      <c s="71" t="str">
        <f>VLOOKUP(A4963,Подписчики!A:C,2,0)</f>
        <v>UTC+1</v>
      </c>
      <c s="71" t="str">
        <f t="shared" si="155"/>
        <v>Центральноевропейское время</v>
      </c>
      <c s="71"/>
    </row>
    <row r="4964" spans="1:10" ht="15">
      <c r="A4964">
        <v>12874</v>
      </c>
      <c>
        <v>234052</v>
      </c>
      <c s="2">
        <v>44378.825333333334</v>
      </c>
      <c>
        <v>82850</v>
      </c>
      <c s="71">
        <v>5</v>
      </c>
      <c>
        <v>19</v>
      </c>
      <c s="71" t="str">
        <f t="shared" si="154"/>
        <v>четверг</v>
      </c>
      <c s="71" t="str">
        <f>VLOOKUP(A4964,Подписчики!A:C,2,0)</f>
        <v>UTC+1</v>
      </c>
      <c s="71" t="str">
        <f t="shared" si="155"/>
        <v>Центральноевропейское время</v>
      </c>
      <c s="71"/>
    </row>
    <row r="4965" spans="1:10" ht="15">
      <c r="A4965">
        <v>12874</v>
      </c>
      <c>
        <v>312682</v>
      </c>
      <c s="2">
        <v>44401.920651875364</v>
      </c>
      <c>
        <v>36799</v>
      </c>
      <c s="71">
        <v>7</v>
      </c>
      <c>
        <v>22</v>
      </c>
      <c s="71" t="str">
        <f t="shared" si="154"/>
        <v>суббота</v>
      </c>
      <c s="71" t="str">
        <f>VLOOKUP(A4965,Подписчики!A:C,2,0)</f>
        <v>UTC+1</v>
      </c>
      <c s="71" t="str">
        <f t="shared" si="155"/>
        <v>Центральноевропейское время</v>
      </c>
      <c s="71"/>
    </row>
    <row r="4966" spans="1:10" ht="15">
      <c r="A4966">
        <v>12874</v>
      </c>
      <c>
        <v>318333</v>
      </c>
      <c s="2">
        <v>44403.586352750812</v>
      </c>
      <c>
        <v>38593</v>
      </c>
      <c s="71">
        <v>2</v>
      </c>
      <c>
        <v>14</v>
      </c>
      <c s="71" t="str">
        <f t="shared" si="154"/>
        <v>понедельник</v>
      </c>
      <c s="71" t="str">
        <f>VLOOKUP(A4966,Подписчики!A:C,2,0)</f>
        <v>UTC+1</v>
      </c>
      <c s="71" t="str">
        <f t="shared" si="155"/>
        <v>Центральноевропейское время</v>
      </c>
      <c s="71"/>
    </row>
    <row r="4967" spans="1:10" ht="15">
      <c r="A4967">
        <v>12874</v>
      </c>
      <c>
        <v>330959</v>
      </c>
      <c s="2">
        <v>44407.75787378641</v>
      </c>
      <c>
        <v>182191</v>
      </c>
      <c s="71">
        <v>6</v>
      </c>
      <c>
        <v>18</v>
      </c>
      <c s="71" t="str">
        <f t="shared" si="154"/>
        <v>пятница</v>
      </c>
      <c s="71" t="str">
        <f>VLOOKUP(A4967,Подписчики!A:C,2,0)</f>
        <v>UTC+1</v>
      </c>
      <c s="71" t="str">
        <f t="shared" si="155"/>
        <v>Центральноевропейское время</v>
      </c>
      <c s="71"/>
    </row>
    <row r="4968" spans="1:10" ht="15">
      <c r="A4968">
        <v>12874</v>
      </c>
      <c>
        <v>341816</v>
      </c>
      <c s="2">
        <v>44409.861433656959</v>
      </c>
      <c>
        <v>226626</v>
      </c>
      <c s="71">
        <v>1</v>
      </c>
      <c>
        <v>20</v>
      </c>
      <c s="71" t="str">
        <f t="shared" si="154"/>
        <v>воскресенье</v>
      </c>
      <c s="71" t="str">
        <f>VLOOKUP(A4968,Подписчики!A:C,2,0)</f>
        <v>UTC+1</v>
      </c>
      <c s="71" t="str">
        <f t="shared" si="155"/>
        <v>Центральноевропейское время</v>
      </c>
      <c s="71"/>
    </row>
    <row r="4969" spans="1:10" ht="15">
      <c r="A4969">
        <v>12874</v>
      </c>
      <c>
        <v>348196</v>
      </c>
      <c s="2">
        <v>44412.439103559875</v>
      </c>
      <c>
        <v>151496</v>
      </c>
      <c s="71">
        <v>4</v>
      </c>
      <c>
        <v>10</v>
      </c>
      <c s="71" t="str">
        <f t="shared" si="154"/>
        <v>среда</v>
      </c>
      <c s="71" t="str">
        <f>VLOOKUP(A4969,Подписчики!A:C,2,0)</f>
        <v>UTC+1</v>
      </c>
      <c s="71" t="str">
        <f t="shared" si="155"/>
        <v>Центральноевропейское время</v>
      </c>
      <c s="71"/>
    </row>
    <row r="4970" spans="1:10" ht="15">
      <c r="A4970">
        <v>12874</v>
      </c>
      <c>
        <v>362285</v>
      </c>
      <c s="2">
        <v>44415.965333333334</v>
      </c>
      <c>
        <v>433572</v>
      </c>
      <c s="71">
        <v>7</v>
      </c>
      <c>
        <v>23</v>
      </c>
      <c s="71" t="str">
        <f t="shared" si="154"/>
        <v>суббота</v>
      </c>
      <c s="71" t="str">
        <f>VLOOKUP(A4970,Подписчики!A:C,2,0)</f>
        <v>UTC+1</v>
      </c>
      <c s="71" t="str">
        <f t="shared" si="155"/>
        <v>Центральноевропейское время</v>
      </c>
      <c s="71"/>
    </row>
    <row r="4971" spans="1:10" ht="15">
      <c r="A4971">
        <v>12946</v>
      </c>
      <c>
        <v>127590</v>
      </c>
      <c s="2">
        <v>44347.788666666667</v>
      </c>
      <c>
        <v>80748</v>
      </c>
      <c s="71">
        <v>2</v>
      </c>
      <c>
        <v>18</v>
      </c>
      <c s="71" t="str">
        <f t="shared" si="154"/>
        <v>понедельник</v>
      </c>
      <c s="71" t="str">
        <f>VLOOKUP(A4971,Подписчики!A:C,2,0)</f>
        <v>UTC+2</v>
      </c>
      <c s="71" t="str">
        <f t="shared" si="155"/>
        <v>Калиниградское время</v>
      </c>
      <c s="71"/>
    </row>
    <row r="4972" spans="1:10" ht="15">
      <c r="A4972">
        <v>12946</v>
      </c>
      <c>
        <v>166269</v>
      </c>
      <c s="2">
        <v>44359.71703238014</v>
      </c>
      <c>
        <v>209122</v>
      </c>
      <c s="71">
        <v>7</v>
      </c>
      <c>
        <v>17</v>
      </c>
      <c s="71" t="str">
        <f t="shared" si="154"/>
        <v>суббота</v>
      </c>
      <c s="71" t="str">
        <f>VLOOKUP(A4972,Подписчики!A:C,2,0)</f>
        <v>UTC+2</v>
      </c>
      <c s="71" t="str">
        <f t="shared" si="155"/>
        <v>Калиниградское время</v>
      </c>
      <c s="71"/>
    </row>
    <row r="4973" spans="1:10" ht="15">
      <c r="A4973">
        <v>12946</v>
      </c>
      <c>
        <v>218998</v>
      </c>
      <c s="2">
        <v>44374.248329111608</v>
      </c>
      <c>
        <v>215130</v>
      </c>
      <c s="71">
        <v>1</v>
      </c>
      <c>
        <v>5</v>
      </c>
      <c s="71" t="str">
        <f t="shared" si="154"/>
        <v>воскресенье</v>
      </c>
      <c s="71" t="str">
        <f>VLOOKUP(A4973,Подписчики!A:C,2,0)</f>
        <v>UTC+2</v>
      </c>
      <c s="71" t="str">
        <f t="shared" si="155"/>
        <v>Калиниградское время</v>
      </c>
      <c s="71"/>
    </row>
    <row r="4974" spans="1:10" ht="15">
      <c r="A4974">
        <v>12946</v>
      </c>
      <c>
        <v>236764</v>
      </c>
      <c s="2">
        <v>44379.748569579286</v>
      </c>
      <c>
        <v>238334</v>
      </c>
      <c s="71">
        <v>6</v>
      </c>
      <c>
        <v>17</v>
      </c>
      <c s="71" t="str">
        <f t="shared" si="154"/>
        <v>пятница</v>
      </c>
      <c s="71" t="str">
        <f>VLOOKUP(A4974,Подписчики!A:C,2,0)</f>
        <v>UTC+2</v>
      </c>
      <c s="71" t="str">
        <f t="shared" si="155"/>
        <v>Калиниградское время</v>
      </c>
      <c s="71"/>
    </row>
    <row r="4975" spans="1:10" ht="15">
      <c r="A4975">
        <v>12946</v>
      </c>
      <c>
        <v>322828</v>
      </c>
      <c s="2">
        <v>44404.900673139156</v>
      </c>
      <c>
        <v>182984</v>
      </c>
      <c s="71">
        <v>3</v>
      </c>
      <c>
        <v>21</v>
      </c>
      <c s="71" t="str">
        <f t="shared" si="154"/>
        <v>вторник</v>
      </c>
      <c s="71" t="str">
        <f>VLOOKUP(A4975,Подписчики!A:C,2,0)</f>
        <v>UTC+2</v>
      </c>
      <c s="71" t="str">
        <f t="shared" si="155"/>
        <v>Калиниградское время</v>
      </c>
      <c s="71"/>
    </row>
    <row r="4976" spans="1:10" ht="15">
      <c r="A4976">
        <v>12946</v>
      </c>
      <c>
        <v>344601</v>
      </c>
      <c s="2">
        <v>44410.847275080901</v>
      </c>
      <c>
        <v>250679</v>
      </c>
      <c s="71">
        <v>2</v>
      </c>
      <c>
        <v>20</v>
      </c>
      <c s="71" t="str">
        <f t="shared" si="154"/>
        <v>понедельник</v>
      </c>
      <c s="71" t="str">
        <f>VLOOKUP(A4976,Подписчики!A:C,2,0)</f>
        <v>UTC+2</v>
      </c>
      <c s="71" t="str">
        <f t="shared" si="155"/>
        <v>Калиниградское время</v>
      </c>
      <c s="71"/>
    </row>
    <row r="4977" spans="1:10" ht="15">
      <c r="A4977">
        <v>12946</v>
      </c>
      <c>
        <v>363973</v>
      </c>
      <c s="2">
        <v>44416.54468608414</v>
      </c>
      <c>
        <v>230507</v>
      </c>
      <c s="71">
        <v>1</v>
      </c>
      <c>
        <v>13</v>
      </c>
      <c s="71" t="str">
        <f t="shared" si="154"/>
        <v>воскресенье</v>
      </c>
      <c s="71" t="str">
        <f>VLOOKUP(A4977,Подписчики!A:C,2,0)</f>
        <v>UTC+2</v>
      </c>
      <c s="71" t="str">
        <f t="shared" si="155"/>
        <v>Калиниградское время</v>
      </c>
      <c s="71"/>
    </row>
    <row r="4978" spans="1:10" ht="15">
      <c r="A4978">
        <v>12946</v>
      </c>
      <c>
        <v>371604</v>
      </c>
      <c s="2">
        <v>44418.876401294496</v>
      </c>
      <c>
        <v>359858</v>
      </c>
      <c s="71">
        <v>3</v>
      </c>
      <c>
        <v>21</v>
      </c>
      <c s="71" t="str">
        <f t="shared" si="154"/>
        <v>вторник</v>
      </c>
      <c s="71" t="str">
        <f>VLOOKUP(A4978,Подписчики!A:C,2,0)</f>
        <v>UTC+2</v>
      </c>
      <c s="71" t="str">
        <f t="shared" si="155"/>
        <v>Калиниградское время</v>
      </c>
      <c s="71"/>
    </row>
    <row r="4979" spans="1:10" ht="15">
      <c r="A4979">
        <v>12946</v>
      </c>
      <c>
        <v>378892</v>
      </c>
      <c s="2">
        <v>44421.691935275077</v>
      </c>
      <c>
        <v>89017</v>
      </c>
      <c s="71">
        <v>6</v>
      </c>
      <c>
        <v>16</v>
      </c>
      <c s="71" t="str">
        <f t="shared" si="154"/>
        <v>пятница</v>
      </c>
      <c s="71" t="str">
        <f>VLOOKUP(A4979,Подписчики!A:C,2,0)</f>
        <v>UTC+2</v>
      </c>
      <c s="71" t="str">
        <f t="shared" si="155"/>
        <v>Калиниградское время</v>
      </c>
      <c s="71"/>
    </row>
    <row r="4980" spans="1:10" ht="15">
      <c r="A4980">
        <v>12946</v>
      </c>
      <c>
        <v>393410</v>
      </c>
      <c s="2">
        <v>44425.852129449835</v>
      </c>
      <c>
        <v>351192</v>
      </c>
      <c s="71">
        <v>3</v>
      </c>
      <c>
        <v>20</v>
      </c>
      <c s="71" t="str">
        <f t="shared" si="154"/>
        <v>вторник</v>
      </c>
      <c s="71" t="str">
        <f>VLOOKUP(A4980,Подписчики!A:C,2,0)</f>
        <v>UTC+2</v>
      </c>
      <c s="71" t="str">
        <f t="shared" si="155"/>
        <v>Калиниградское время</v>
      </c>
      <c s="71"/>
    </row>
    <row r="4981" spans="1:10" ht="15">
      <c r="A4981">
        <v>12946</v>
      </c>
      <c>
        <v>414766</v>
      </c>
      <c s="2">
        <v>44432.645009708736</v>
      </c>
      <c>
        <v>250679</v>
      </c>
      <c s="71">
        <v>3</v>
      </c>
      <c>
        <v>15</v>
      </c>
      <c s="71" t="str">
        <f t="shared" si="154"/>
        <v>вторник</v>
      </c>
      <c s="71" t="str">
        <f>VLOOKUP(A4981,Подписчики!A:C,2,0)</f>
        <v>UTC+2</v>
      </c>
      <c s="71" t="str">
        <f t="shared" si="155"/>
        <v>Калиниградское время</v>
      </c>
      <c s="71"/>
    </row>
    <row r="4982" spans="1:10" ht="15">
      <c r="A4982">
        <v>12986</v>
      </c>
      <c>
        <v>319165</v>
      </c>
      <c s="2">
        <v>44403.719333333334</v>
      </c>
      <c>
        <v>289295</v>
      </c>
      <c s="71">
        <v>2</v>
      </c>
      <c>
        <v>17</v>
      </c>
      <c s="71" t="str">
        <f t="shared" si="154"/>
        <v>понедельник</v>
      </c>
      <c s="71" t="str">
        <f>VLOOKUP(A4982,Подписчики!A:C,2,0)</f>
        <v>UTC+1</v>
      </c>
      <c s="71" t="str">
        <f t="shared" si="155"/>
        <v>Центральноевропейское время</v>
      </c>
      <c s="71"/>
    </row>
    <row r="4983" spans="1:10" ht="15">
      <c r="A4983">
        <v>12986</v>
      </c>
      <c>
        <v>338224</v>
      </c>
      <c s="2">
        <v>44409.072420422985</v>
      </c>
      <c>
        <v>118549</v>
      </c>
      <c s="71">
        <v>1</v>
      </c>
      <c>
        <v>1</v>
      </c>
      <c s="71" t="str">
        <f t="shared" si="154"/>
        <v>воскресенье</v>
      </c>
      <c s="71" t="str">
        <f>VLOOKUP(A4983,Подписчики!A:C,2,0)</f>
        <v>UTC+1</v>
      </c>
      <c s="71" t="str">
        <f t="shared" si="155"/>
        <v>Центральноевропейское время</v>
      </c>
      <c s="71"/>
    </row>
    <row r="4984" spans="1:10" ht="15">
      <c r="A4984">
        <v>12986</v>
      </c>
      <c>
        <v>343641</v>
      </c>
      <c s="2">
        <v>44410.660333333333</v>
      </c>
      <c>
        <v>198050</v>
      </c>
      <c s="71">
        <v>2</v>
      </c>
      <c>
        <v>15</v>
      </c>
      <c s="71" t="str">
        <f t="shared" si="154"/>
        <v>понедельник</v>
      </c>
      <c s="71" t="str">
        <f>VLOOKUP(A4984,Подписчики!A:C,2,0)</f>
        <v>UTC+1</v>
      </c>
      <c s="71" t="str">
        <f t="shared" si="155"/>
        <v>Центральноевропейское время</v>
      </c>
      <c s="71"/>
    </row>
    <row r="4985" spans="1:10" ht="15">
      <c r="A4985">
        <v>12986</v>
      </c>
      <c>
        <v>349689</v>
      </c>
      <c s="2">
        <v>44412.764346278316</v>
      </c>
      <c>
        <v>88863</v>
      </c>
      <c s="71">
        <v>4</v>
      </c>
      <c>
        <v>18</v>
      </c>
      <c s="71" t="str">
        <f t="shared" si="154"/>
        <v>среда</v>
      </c>
      <c s="71" t="str">
        <f>VLOOKUP(A4985,Подписчики!A:C,2,0)</f>
        <v>UTC+1</v>
      </c>
      <c s="71" t="str">
        <f t="shared" si="155"/>
        <v>Центральноевропейское время</v>
      </c>
      <c s="71"/>
    </row>
    <row r="4986" spans="1:10" ht="15">
      <c r="A4986">
        <v>12986</v>
      </c>
      <c>
        <v>363484</v>
      </c>
      <c s="2">
        <v>44416.434249190941</v>
      </c>
      <c>
        <v>411922</v>
      </c>
      <c s="71">
        <v>1</v>
      </c>
      <c>
        <v>10</v>
      </c>
      <c s="71" t="str">
        <f t="shared" si="154"/>
        <v>воскресенье</v>
      </c>
      <c s="71" t="str">
        <f>VLOOKUP(A4986,Подписчики!A:C,2,0)</f>
        <v>UTC+1</v>
      </c>
      <c s="71" t="str">
        <f t="shared" si="155"/>
        <v>Центральноевропейское время</v>
      </c>
      <c s="71"/>
    </row>
    <row r="4987" spans="1:10" ht="15">
      <c r="A4987">
        <v>12986</v>
      </c>
      <c>
        <v>365452</v>
      </c>
      <c s="2">
        <v>44416.78214563107</v>
      </c>
      <c>
        <v>214179</v>
      </c>
      <c s="71">
        <v>1</v>
      </c>
      <c>
        <v>18</v>
      </c>
      <c s="71" t="str">
        <f t="shared" si="154"/>
        <v>воскресенье</v>
      </c>
      <c s="71" t="str">
        <f>VLOOKUP(A4987,Подписчики!A:C,2,0)</f>
        <v>UTC+1</v>
      </c>
      <c s="71" t="str">
        <f t="shared" si="155"/>
        <v>Центральноевропейское время</v>
      </c>
      <c s="71"/>
    </row>
    <row r="4988" spans="1:10" ht="15">
      <c r="A4988">
        <v>12986</v>
      </c>
      <c>
        <v>395084</v>
      </c>
      <c s="2">
        <v>44426.651077669907</v>
      </c>
      <c>
        <v>318314</v>
      </c>
      <c s="71">
        <v>4</v>
      </c>
      <c>
        <v>15</v>
      </c>
      <c s="71" t="str">
        <f t="shared" si="154"/>
        <v>среда</v>
      </c>
      <c s="71" t="str">
        <f>VLOOKUP(A4988,Подписчики!A:C,2,0)</f>
        <v>UTC+1</v>
      </c>
      <c s="71" t="str">
        <f t="shared" si="155"/>
        <v>Центральноевропейское время</v>
      </c>
      <c s="71"/>
    </row>
    <row r="4989" spans="1:10" ht="15">
      <c r="A4989">
        <v>12986</v>
      </c>
      <c>
        <v>409666</v>
      </c>
      <c s="2">
        <v>44430.723893203889</v>
      </c>
      <c>
        <v>351192</v>
      </c>
      <c s="71">
        <v>1</v>
      </c>
      <c>
        <v>17</v>
      </c>
      <c s="71" t="str">
        <f t="shared" si="154"/>
        <v>воскресенье</v>
      </c>
      <c s="71" t="str">
        <f>VLOOKUP(A4989,Подписчики!A:C,2,0)</f>
        <v>UTC+1</v>
      </c>
      <c s="71" t="str">
        <f t="shared" si="155"/>
        <v>Центральноевропейское время</v>
      </c>
      <c s="71"/>
    </row>
    <row r="4990" spans="1:10" ht="15">
      <c r="A4990">
        <v>12988</v>
      </c>
      <c>
        <v>112483</v>
      </c>
      <c s="2">
        <v>44344.625187702266</v>
      </c>
      <c>
        <v>173184</v>
      </c>
      <c s="71">
        <v>6</v>
      </c>
      <c>
        <v>15</v>
      </c>
      <c s="71" t="str">
        <f t="shared" si="154"/>
        <v>пятница</v>
      </c>
      <c s="71" t="str">
        <f>VLOOKUP(A4990,Подписчики!A:C,2,0)</f>
        <v>UTC+1</v>
      </c>
      <c s="71" t="str">
        <f t="shared" si="155"/>
        <v>Центральноевропейское время</v>
      </c>
      <c s="71"/>
    </row>
    <row r="4991" spans="1:10" ht="15">
      <c r="A4991">
        <v>12988</v>
      </c>
      <c>
        <v>131481</v>
      </c>
      <c s="2">
        <v>44349.555608414244</v>
      </c>
      <c>
        <v>34712</v>
      </c>
      <c s="71">
        <v>4</v>
      </c>
      <c>
        <v>13</v>
      </c>
      <c s="71" t="str">
        <f t="shared" si="154"/>
        <v>среда</v>
      </c>
      <c s="71" t="str">
        <f>VLOOKUP(A4991,Подписчики!A:C,2,0)</f>
        <v>UTC+1</v>
      </c>
      <c s="71" t="str">
        <f t="shared" si="155"/>
        <v>Центральноевропейское время</v>
      </c>
      <c s="71"/>
    </row>
    <row r="4992" spans="1:10" ht="15">
      <c r="A4992">
        <v>12988</v>
      </c>
      <c>
        <v>142571</v>
      </c>
      <c s="2">
        <v>44352.764346278316</v>
      </c>
      <c>
        <v>104958</v>
      </c>
      <c s="71">
        <v>7</v>
      </c>
      <c>
        <v>18</v>
      </c>
      <c s="71" t="str">
        <f t="shared" si="154"/>
        <v>суббота</v>
      </c>
      <c s="71" t="str">
        <f>VLOOKUP(A4992,Подписчики!A:C,2,0)</f>
        <v>UTC+1</v>
      </c>
      <c s="71" t="str">
        <f t="shared" si="155"/>
        <v>Центральноевропейское время</v>
      </c>
      <c s="71"/>
    </row>
    <row r="4993" spans="1:10" ht="15">
      <c r="A4993">
        <v>12988</v>
      </c>
      <c>
        <v>146342</v>
      </c>
      <c s="2">
        <v>44353.722275080909</v>
      </c>
      <c>
        <v>411922</v>
      </c>
      <c s="71">
        <v>1</v>
      </c>
      <c>
        <v>17</v>
      </c>
      <c s="71" t="str">
        <f t="shared" si="154"/>
        <v>воскресенье</v>
      </c>
      <c s="71" t="str">
        <f>VLOOKUP(A4993,Подписчики!A:C,2,0)</f>
        <v>UTC+1</v>
      </c>
      <c s="71" t="str">
        <f t="shared" si="155"/>
        <v>Центральноевропейское время</v>
      </c>
      <c s="71"/>
    </row>
    <row r="4994" spans="1:10" ht="15">
      <c r="A4994">
        <v>12988</v>
      </c>
      <c>
        <v>150056</v>
      </c>
      <c s="2">
        <v>44354.888941747573</v>
      </c>
      <c>
        <v>367031</v>
      </c>
      <c s="71">
        <v>2</v>
      </c>
      <c>
        <v>21</v>
      </c>
      <c s="71" t="str">
        <f t="shared" si="154"/>
        <v>понедельник</v>
      </c>
      <c s="71" t="str">
        <f>VLOOKUP(A4994,Подписчики!A:C,2,0)</f>
        <v>UTC+1</v>
      </c>
      <c s="71" t="str">
        <f t="shared" si="155"/>
        <v>Центральноевропейское время</v>
      </c>
      <c s="71"/>
    </row>
    <row r="4995" spans="1:10" ht="15">
      <c r="A4995">
        <v>12988</v>
      </c>
      <c>
        <v>165603</v>
      </c>
      <c s="2">
        <v>44359.638132686086</v>
      </c>
      <c>
        <v>441085</v>
      </c>
      <c s="71">
        <v>7</v>
      </c>
      <c>
        <v>15</v>
      </c>
      <c s="71" t="str">
        <f t="shared" si="156" ref="G4995:G5058">TEXT(C4995,"дддд")</f>
        <v>суббота</v>
      </c>
      <c s="71" t="str">
        <f>VLOOKUP(A4995,Подписчики!A:C,2,0)</f>
        <v>UTC+1</v>
      </c>
      <c s="71" t="str">
        <f t="shared" si="157" ref="I4995:I5058">IF(H4995="UTC+1","Центральноевропейское время",IF(H4995="UTC+2","Калиниградское время",IF(H4995="UTC+3","Московское время",IF(H4995="UTC+4","Самарское время",IF(H4995="UTC+5","Екатеринбургское время",IF(H4995="UTC+6","Омское время",IF(H4995="UTC+7","Красноярское время",IF(H4995="UTC+8","Иркутское время",IF(H4995="UTC+9","Якутское время",IF(H4995="UTC+10","Владивостокское время",IF(H4995="UTC+11","Магаданское время",IF(H4995="UTC+12","Камчатское время",IF(H4995="UTC+0","Запределами России",IF(H4995="UTC-1","Запределами России",IF(H4995="UTC-2","Запределами России",IF(H4995="UTC-3","Запределами России",IF(H4995="UTC-4","Запределами России",IF(H4995="UTC-5","Запределами России",IF(H4995="UTC-6","Запределами России",IF(H4995="UTC-7","Запределами России",IF(H4995="UTC-8","Запределами России",IF(H4995="UTC-9","Запределами России",0))))))))))))))))))))))</f>
        <v>Центральноевропейское время</v>
      </c>
      <c s="71"/>
    </row>
    <row r="4996" spans="1:10" ht="15">
      <c r="A4996">
        <v>12988</v>
      </c>
      <c>
        <v>216726</v>
      </c>
      <c s="2">
        <v>44373.738456310683</v>
      </c>
      <c>
        <v>351192</v>
      </c>
      <c s="71">
        <v>7</v>
      </c>
      <c>
        <v>17</v>
      </c>
      <c s="71" t="str">
        <f t="shared" si="156"/>
        <v>суббота</v>
      </c>
      <c s="71" t="str">
        <f>VLOOKUP(A4996,Подписчики!A:C,2,0)</f>
        <v>UTC+1</v>
      </c>
      <c s="71" t="str">
        <f t="shared" si="157"/>
        <v>Центральноевропейское время</v>
      </c>
      <c s="71"/>
    </row>
    <row r="4997" spans="1:10" ht="15">
      <c r="A4997">
        <v>12988</v>
      </c>
      <c>
        <v>268109</v>
      </c>
      <c s="2">
        <v>44388.70998260445</v>
      </c>
      <c>
        <v>230507</v>
      </c>
      <c s="71">
        <v>1</v>
      </c>
      <c>
        <v>17</v>
      </c>
      <c s="71" t="str">
        <f t="shared" si="156"/>
        <v>воскресенье</v>
      </c>
      <c s="71" t="str">
        <f>VLOOKUP(A4997,Подписчики!A:C,2,0)</f>
        <v>UTC+1</v>
      </c>
      <c s="71" t="str">
        <f t="shared" si="157"/>
        <v>Центральноевропейское время</v>
      </c>
      <c s="71"/>
    </row>
    <row r="4998" spans="1:10" ht="15">
      <c r="A4998">
        <v>13075</v>
      </c>
      <c>
        <v>15556</v>
      </c>
      <c s="2">
        <v>44305.041045307444</v>
      </c>
      <c>
        <v>281274</v>
      </c>
      <c s="71">
        <v>2</v>
      </c>
      <c>
        <v>0</v>
      </c>
      <c s="71" t="str">
        <f t="shared" si="156"/>
        <v>понедельник</v>
      </c>
      <c s="71" t="str">
        <f>VLOOKUP(A4998,Подписчики!A:C,2,0)</f>
        <v>UTC+1</v>
      </c>
      <c s="71" t="str">
        <f t="shared" si="157"/>
        <v>Центральноевропейское время</v>
      </c>
      <c s="71"/>
    </row>
    <row r="4999" spans="1:10" ht="15">
      <c r="A4999">
        <v>13075</v>
      </c>
      <c>
        <v>20216</v>
      </c>
      <c s="2">
        <v>44308.723893203889</v>
      </c>
      <c>
        <v>250115</v>
      </c>
      <c s="71">
        <v>5</v>
      </c>
      <c>
        <v>17</v>
      </c>
      <c s="71" t="str">
        <f t="shared" si="156"/>
        <v>четверг</v>
      </c>
      <c s="71" t="str">
        <f>VLOOKUP(A4999,Подписчики!A:C,2,0)</f>
        <v>UTC+1</v>
      </c>
      <c s="71" t="str">
        <f t="shared" si="157"/>
        <v>Центральноевропейское время</v>
      </c>
      <c s="71"/>
    </row>
    <row r="5000" spans="1:10" ht="15">
      <c r="A5000">
        <v>13075</v>
      </c>
      <c>
        <v>47900</v>
      </c>
      <c s="2">
        <v>44321.000592233009</v>
      </c>
      <c>
        <v>118549</v>
      </c>
      <c s="71">
        <v>4</v>
      </c>
      <c>
        <v>0</v>
      </c>
      <c s="71" t="str">
        <f t="shared" si="156"/>
        <v>среда</v>
      </c>
      <c s="71" t="str">
        <f>VLOOKUP(A5000,Подписчики!A:C,2,0)</f>
        <v>UTC+1</v>
      </c>
      <c s="71" t="str">
        <f t="shared" si="157"/>
        <v>Центральноевропейское время</v>
      </c>
      <c s="71"/>
    </row>
    <row r="5001" spans="1:10" ht="15">
      <c r="A5001">
        <v>13075</v>
      </c>
      <c>
        <v>68742</v>
      </c>
      <c s="2">
        <v>44329.919686084148</v>
      </c>
      <c>
        <v>226824</v>
      </c>
      <c s="71">
        <v>5</v>
      </c>
      <c>
        <v>22</v>
      </c>
      <c s="71" t="str">
        <f t="shared" si="156"/>
        <v>четверг</v>
      </c>
      <c s="71" t="str">
        <f>VLOOKUP(A5001,Подписчики!A:C,2,0)</f>
        <v>UTC+1</v>
      </c>
      <c s="71" t="str">
        <f t="shared" si="157"/>
        <v>Центральноевропейское время</v>
      </c>
      <c s="71"/>
    </row>
    <row r="5002" spans="1:10" ht="15">
      <c r="A5002">
        <v>13075</v>
      </c>
      <c>
        <v>83453</v>
      </c>
      <c s="2">
        <v>44334.882469255666</v>
      </c>
      <c>
        <v>325852</v>
      </c>
      <c s="71">
        <v>3</v>
      </c>
      <c>
        <v>21</v>
      </c>
      <c s="71" t="str">
        <f t="shared" si="156"/>
        <v>вторник</v>
      </c>
      <c s="71" t="str">
        <f>VLOOKUP(A5002,Подписчики!A:C,2,0)</f>
        <v>UTC+1</v>
      </c>
      <c s="71" t="str">
        <f t="shared" si="157"/>
        <v>Центральноевропейское время</v>
      </c>
      <c s="71"/>
    </row>
    <row r="5003" spans="1:10" ht="15">
      <c r="A5003">
        <v>13075</v>
      </c>
      <c>
        <v>85260</v>
      </c>
      <c s="2">
        <v>44335.767582524277</v>
      </c>
      <c>
        <v>467908</v>
      </c>
      <c s="71">
        <v>4</v>
      </c>
      <c>
        <v>18</v>
      </c>
      <c s="71" t="str">
        <f t="shared" si="156"/>
        <v>среда</v>
      </c>
      <c s="71" t="str">
        <f>VLOOKUP(A5003,Подписчики!A:C,2,0)</f>
        <v>UTC+1</v>
      </c>
      <c s="71" t="str">
        <f t="shared" si="157"/>
        <v>Центральноевропейское время</v>
      </c>
      <c s="71"/>
    </row>
    <row r="5004" spans="1:10" ht="15">
      <c r="A5004">
        <v>13075</v>
      </c>
      <c>
        <v>88654</v>
      </c>
      <c s="2">
        <v>44337.476320388349</v>
      </c>
      <c>
        <v>111706</v>
      </c>
      <c s="71">
        <v>6</v>
      </c>
      <c>
        <v>11</v>
      </c>
      <c s="71" t="str">
        <f t="shared" si="156"/>
        <v>пятница</v>
      </c>
      <c s="71" t="str">
        <f>VLOOKUP(A5004,Подписчики!A:C,2,0)</f>
        <v>UTC+1</v>
      </c>
      <c s="71" t="str">
        <f t="shared" si="157"/>
        <v>Центральноевропейское время</v>
      </c>
      <c s="71"/>
    </row>
    <row r="5005" spans="1:10" ht="15">
      <c r="A5005">
        <v>13075</v>
      </c>
      <c>
        <v>99671</v>
      </c>
      <c s="2">
        <v>44339.832307443365</v>
      </c>
      <c>
        <v>250679</v>
      </c>
      <c s="71">
        <v>1</v>
      </c>
      <c>
        <v>19</v>
      </c>
      <c s="71" t="str">
        <f t="shared" si="156"/>
        <v>воскресенье</v>
      </c>
      <c s="71" t="str">
        <f>VLOOKUP(A5005,Подписчики!A:C,2,0)</f>
        <v>UTC+1</v>
      </c>
      <c s="71" t="str">
        <f t="shared" si="157"/>
        <v>Центральноевропейское время</v>
      </c>
      <c s="71"/>
    </row>
    <row r="5006" spans="1:10" ht="15">
      <c r="A5006">
        <v>13088</v>
      </c>
      <c>
        <v>148572</v>
      </c>
      <c s="2">
        <v>44354.615478964406</v>
      </c>
      <c>
        <v>230507</v>
      </c>
      <c s="71">
        <v>2</v>
      </c>
      <c>
        <v>14</v>
      </c>
      <c s="71" t="str">
        <f t="shared" si="156"/>
        <v>понедельник</v>
      </c>
      <c s="71" t="str">
        <f>VLOOKUP(A5006,Подписчики!A:C,2,0)</f>
        <v>UTC+1</v>
      </c>
      <c s="71" t="str">
        <f t="shared" si="157"/>
        <v>Центральноевропейское время</v>
      </c>
      <c s="71"/>
    </row>
    <row r="5007" spans="1:10" ht="15">
      <c r="A5007">
        <v>13088</v>
      </c>
      <c>
        <v>203082</v>
      </c>
      <c s="2">
        <v>44369.924540453074</v>
      </c>
      <c>
        <v>439981</v>
      </c>
      <c s="71">
        <v>3</v>
      </c>
      <c>
        <v>22</v>
      </c>
      <c s="71" t="str">
        <f t="shared" si="156"/>
        <v>вторник</v>
      </c>
      <c s="71" t="str">
        <f>VLOOKUP(A5007,Подписчики!A:C,2,0)</f>
        <v>UTC+1</v>
      </c>
      <c s="71" t="str">
        <f t="shared" si="157"/>
        <v>Центральноевропейское время</v>
      </c>
      <c s="71"/>
    </row>
    <row r="5008" spans="1:10" ht="15">
      <c r="A5008">
        <v>13088</v>
      </c>
      <c>
        <v>211096</v>
      </c>
      <c s="2">
        <v>44372.644605177993</v>
      </c>
      <c>
        <v>340447</v>
      </c>
      <c s="71">
        <v>6</v>
      </c>
      <c>
        <v>15</v>
      </c>
      <c s="71" t="str">
        <f t="shared" si="156"/>
        <v>пятница</v>
      </c>
      <c s="71" t="str">
        <f>VLOOKUP(A5008,Подписчики!A:C,2,0)</f>
        <v>UTC+1</v>
      </c>
      <c s="71" t="str">
        <f t="shared" si="157"/>
        <v>Центральноевропейское время</v>
      </c>
      <c s="71"/>
    </row>
    <row r="5009" spans="1:10" ht="15">
      <c r="A5009">
        <v>13088</v>
      </c>
      <c>
        <v>231304</v>
      </c>
      <c s="2">
        <v>44377.808035598711</v>
      </c>
      <c>
        <v>250679</v>
      </c>
      <c s="71">
        <v>4</v>
      </c>
      <c>
        <v>19</v>
      </c>
      <c s="71" t="str">
        <f t="shared" si="156"/>
        <v>среда</v>
      </c>
      <c s="71" t="str">
        <f>VLOOKUP(A5009,Подписчики!A:C,2,0)</f>
        <v>UTC+1</v>
      </c>
      <c s="71" t="str">
        <f t="shared" si="157"/>
        <v>Центральноевропейское время</v>
      </c>
      <c s="71"/>
    </row>
    <row r="5010" spans="1:10" ht="15">
      <c r="A5010">
        <v>13088</v>
      </c>
      <c>
        <v>277410</v>
      </c>
      <c s="2">
        <v>44391.741692556636</v>
      </c>
      <c>
        <v>345147</v>
      </c>
      <c s="71">
        <v>4</v>
      </c>
      <c>
        <v>17</v>
      </c>
      <c s="71" t="str">
        <f t="shared" si="156"/>
        <v>среда</v>
      </c>
      <c s="71" t="str">
        <f>VLOOKUP(A5010,Подписчики!A:C,2,0)</f>
        <v>UTC+1</v>
      </c>
      <c s="71" t="str">
        <f t="shared" si="157"/>
        <v>Центральноевропейское время</v>
      </c>
      <c s="71"/>
    </row>
    <row r="5011" spans="1:10" ht="15">
      <c r="A5011">
        <v>13088</v>
      </c>
      <c>
        <v>282036</v>
      </c>
      <c s="2">
        <v>44393.466611650489</v>
      </c>
      <c>
        <v>470762</v>
      </c>
      <c s="71">
        <v>6</v>
      </c>
      <c>
        <v>11</v>
      </c>
      <c s="71" t="str">
        <f t="shared" si="156"/>
        <v>пятница</v>
      </c>
      <c s="71" t="str">
        <f>VLOOKUP(A5011,Подписчики!A:C,2,0)</f>
        <v>UTC+1</v>
      </c>
      <c s="71" t="str">
        <f t="shared" si="157"/>
        <v>Центральноевропейское время</v>
      </c>
      <c s="71"/>
    </row>
    <row r="5012" spans="1:10" ht="15">
      <c r="A5012">
        <v>13088</v>
      </c>
      <c>
        <v>324083</v>
      </c>
      <c s="2">
        <v>44405.594443365699</v>
      </c>
      <c>
        <v>321129</v>
      </c>
      <c s="71">
        <v>4</v>
      </c>
      <c>
        <v>14</v>
      </c>
      <c s="71" t="str">
        <f t="shared" si="156"/>
        <v>среда</v>
      </c>
      <c s="71" t="str">
        <f>VLOOKUP(A5012,Подписчики!A:C,2,0)</f>
        <v>UTC+1</v>
      </c>
      <c s="71" t="str">
        <f t="shared" si="157"/>
        <v>Центральноевропейское время</v>
      </c>
      <c s="71"/>
    </row>
    <row r="5013" spans="1:10" ht="15">
      <c r="A5013">
        <v>13088</v>
      </c>
      <c>
        <v>332067</v>
      </c>
      <c s="2">
        <v>44407.854961165052</v>
      </c>
      <c>
        <v>360931</v>
      </c>
      <c s="71">
        <v>6</v>
      </c>
      <c>
        <v>20</v>
      </c>
      <c s="71" t="str">
        <f t="shared" si="156"/>
        <v>пятница</v>
      </c>
      <c s="71" t="str">
        <f>VLOOKUP(A5013,Подписчики!A:C,2,0)</f>
        <v>UTC+1</v>
      </c>
      <c s="71" t="str">
        <f t="shared" si="157"/>
        <v>Центральноевропейское время</v>
      </c>
      <c s="71"/>
    </row>
    <row r="5014" spans="1:10" ht="15">
      <c r="A5014">
        <v>13088</v>
      </c>
      <c>
        <v>357549</v>
      </c>
      <c s="2">
        <v>44415.034572815537</v>
      </c>
      <c>
        <v>258251</v>
      </c>
      <c s="71">
        <v>7</v>
      </c>
      <c>
        <v>0</v>
      </c>
      <c s="71" t="str">
        <f t="shared" si="156"/>
        <v>суббота</v>
      </c>
      <c s="71" t="str">
        <f>VLOOKUP(A5014,Подписчики!A:C,2,0)</f>
        <v>UTC+1</v>
      </c>
      <c s="71" t="str">
        <f t="shared" si="157"/>
        <v>Центральноевропейское время</v>
      </c>
      <c s="71"/>
    </row>
    <row r="5015" spans="1:10" ht="15">
      <c r="A5015">
        <v>13088</v>
      </c>
      <c>
        <v>401086</v>
      </c>
      <c s="2">
        <v>44428.704475728155</v>
      </c>
      <c>
        <v>347393</v>
      </c>
      <c s="71">
        <v>6</v>
      </c>
      <c>
        <v>16</v>
      </c>
      <c s="71" t="str">
        <f t="shared" si="156"/>
        <v>пятница</v>
      </c>
      <c s="71" t="str">
        <f>VLOOKUP(A5015,Подписчики!A:C,2,0)</f>
        <v>UTC+1</v>
      </c>
      <c s="71" t="str">
        <f t="shared" si="157"/>
        <v>Центральноевропейское время</v>
      </c>
      <c s="71"/>
    </row>
    <row r="5016" spans="1:10" ht="15">
      <c r="A5016">
        <v>13119</v>
      </c>
      <c>
        <v>32433</v>
      </c>
      <c s="2">
        <v>44314.854556634302</v>
      </c>
      <c>
        <v>134803</v>
      </c>
      <c s="71">
        <v>4</v>
      </c>
      <c>
        <v>20</v>
      </c>
      <c s="71" t="str">
        <f t="shared" si="156"/>
        <v>среда</v>
      </c>
      <c s="71" t="str">
        <f>VLOOKUP(A5016,Подписчики!A:C,2,0)</f>
        <v>UTC+0</v>
      </c>
      <c s="71" t="str">
        <f t="shared" si="157"/>
        <v>Запределами России</v>
      </c>
      <c s="71"/>
    </row>
    <row r="5017" spans="1:10" ht="15">
      <c r="A5017">
        <v>13119</v>
      </c>
      <c>
        <v>36849</v>
      </c>
      <c s="2">
        <v>44316.746142394819</v>
      </c>
      <c>
        <v>202914</v>
      </c>
      <c s="71">
        <v>6</v>
      </c>
      <c>
        <v>17</v>
      </c>
      <c s="71" t="str">
        <f t="shared" si="156"/>
        <v>пятница</v>
      </c>
      <c s="71" t="str">
        <f>VLOOKUP(A5017,Подписчики!A:C,2,0)</f>
        <v>UTC+0</v>
      </c>
      <c s="71" t="str">
        <f t="shared" si="157"/>
        <v>Запределами России</v>
      </c>
      <c s="71"/>
    </row>
    <row r="5018" spans="1:10" ht="15">
      <c r="A5018">
        <v>13119</v>
      </c>
      <c>
        <v>52387</v>
      </c>
      <c s="2">
        <v>44323.675000000003</v>
      </c>
      <c>
        <v>411922</v>
      </c>
      <c s="71">
        <v>6</v>
      </c>
      <c>
        <v>16</v>
      </c>
      <c s="71" t="str">
        <f t="shared" si="156"/>
        <v>пятница</v>
      </c>
      <c s="71" t="str">
        <f>VLOOKUP(A5018,Подписчики!A:C,2,0)</f>
        <v>UTC+0</v>
      </c>
      <c s="71" t="str">
        <f t="shared" si="157"/>
        <v>Запределами России</v>
      </c>
      <c s="71"/>
    </row>
    <row r="5019" spans="1:10" ht="15">
      <c r="A5019">
        <v>13119</v>
      </c>
      <c>
        <v>57344</v>
      </c>
      <c s="2">
        <v>44325.109134189886</v>
      </c>
      <c>
        <v>152631</v>
      </c>
      <c s="71">
        <v>1</v>
      </c>
      <c>
        <v>2</v>
      </c>
      <c s="71" t="str">
        <f t="shared" si="156"/>
        <v>воскресенье</v>
      </c>
      <c s="71" t="str">
        <f>VLOOKUP(A5019,Подписчики!A:C,2,0)</f>
        <v>UTC+0</v>
      </c>
      <c s="71" t="str">
        <f t="shared" si="157"/>
        <v>Запределами России</v>
      </c>
      <c s="71"/>
    </row>
    <row r="5020" spans="1:10" ht="15">
      <c r="A5020">
        <v>13119</v>
      </c>
      <c>
        <v>80626</v>
      </c>
      <c s="2">
        <v>44333.757469255666</v>
      </c>
      <c>
        <v>158978</v>
      </c>
      <c s="71">
        <v>2</v>
      </c>
      <c>
        <v>18</v>
      </c>
      <c s="71" t="str">
        <f t="shared" si="156"/>
        <v>понедельник</v>
      </c>
      <c s="71" t="str">
        <f>VLOOKUP(A5020,Подписчики!A:C,2,0)</f>
        <v>UTC+0</v>
      </c>
      <c s="71" t="str">
        <f t="shared" si="157"/>
        <v>Запределами России</v>
      </c>
      <c s="71"/>
    </row>
    <row r="5021" spans="1:10" ht="15">
      <c r="A5021">
        <v>13119</v>
      </c>
      <c>
        <v>91700</v>
      </c>
      <c s="2">
        <v>44337.919281553397</v>
      </c>
      <c>
        <v>479020</v>
      </c>
      <c s="71">
        <v>6</v>
      </c>
      <c>
        <v>22</v>
      </c>
      <c s="71" t="str">
        <f t="shared" si="156"/>
        <v>пятница</v>
      </c>
      <c s="71" t="str">
        <f>VLOOKUP(A5021,Подписчики!A:C,2,0)</f>
        <v>UTC+0</v>
      </c>
      <c s="71" t="str">
        <f t="shared" si="157"/>
        <v>Запределами России</v>
      </c>
      <c s="71"/>
    </row>
    <row r="5022" spans="1:10" ht="15">
      <c r="A5022">
        <v>13119</v>
      </c>
      <c>
        <v>111059</v>
      </c>
      <c s="2">
        <v>44344.058440129447</v>
      </c>
      <c>
        <v>118549</v>
      </c>
      <c s="71">
        <v>6</v>
      </c>
      <c>
        <v>1</v>
      </c>
      <c s="71" t="str">
        <f t="shared" si="156"/>
        <v>пятница</v>
      </c>
      <c s="71" t="str">
        <f>VLOOKUP(A5022,Подписчики!A:C,2,0)</f>
        <v>UTC+0</v>
      </c>
      <c s="71" t="str">
        <f t="shared" si="157"/>
        <v>Запределами России</v>
      </c>
      <c s="71"/>
    </row>
    <row r="5023" spans="1:10" ht="15">
      <c r="A5023">
        <v>13119</v>
      </c>
      <c>
        <v>150240</v>
      </c>
      <c s="2">
        <v>44354.948407766991</v>
      </c>
      <c>
        <v>404226</v>
      </c>
      <c s="71">
        <v>2</v>
      </c>
      <c>
        <v>22</v>
      </c>
      <c s="71" t="str">
        <f t="shared" si="156"/>
        <v>понедельник</v>
      </c>
      <c s="71" t="str">
        <f>VLOOKUP(A5023,Подписчики!A:C,2,0)</f>
        <v>UTC+0</v>
      </c>
      <c s="71" t="str">
        <f t="shared" si="157"/>
        <v>Запределами России</v>
      </c>
      <c s="71"/>
    </row>
    <row r="5024" spans="1:10" ht="15">
      <c r="A5024">
        <v>13119</v>
      </c>
      <c>
        <v>179876</v>
      </c>
      <c s="2">
        <v>44363.805</v>
      </c>
      <c>
        <v>191608</v>
      </c>
      <c s="71">
        <v>4</v>
      </c>
      <c>
        <v>19</v>
      </c>
      <c s="71" t="str">
        <f t="shared" si="156"/>
        <v>среда</v>
      </c>
      <c s="71" t="str">
        <f>VLOOKUP(A5024,Подписчики!A:C,2,0)</f>
        <v>UTC+0</v>
      </c>
      <c s="71" t="str">
        <f t="shared" si="157"/>
        <v>Запределами России</v>
      </c>
      <c s="71"/>
    </row>
    <row r="5025" spans="1:10" ht="15">
      <c r="A5025">
        <v>13119</v>
      </c>
      <c>
        <v>187464</v>
      </c>
      <c s="2">
        <v>44365.870737864076</v>
      </c>
      <c>
        <v>42575</v>
      </c>
      <c s="71">
        <v>6</v>
      </c>
      <c>
        <v>20</v>
      </c>
      <c s="71" t="str">
        <f t="shared" si="156"/>
        <v>пятница</v>
      </c>
      <c s="71" t="str">
        <f>VLOOKUP(A5025,Подписчики!A:C,2,0)</f>
        <v>UTC+0</v>
      </c>
      <c s="71" t="str">
        <f t="shared" si="157"/>
        <v>Запределами России</v>
      </c>
      <c s="71"/>
    </row>
    <row r="5026" spans="1:10" ht="15">
      <c r="A5026">
        <v>13119</v>
      </c>
      <c>
        <v>200053</v>
      </c>
      <c s="2">
        <v>44368.954880258898</v>
      </c>
      <c>
        <v>258374</v>
      </c>
      <c s="71">
        <v>2</v>
      </c>
      <c>
        <v>22</v>
      </c>
      <c s="71" t="str">
        <f t="shared" si="156"/>
        <v>понедельник</v>
      </c>
      <c s="71" t="str">
        <f>VLOOKUP(A5026,Подписчики!A:C,2,0)</f>
        <v>UTC+0</v>
      </c>
      <c s="71" t="str">
        <f t="shared" si="157"/>
        <v>Запределами России</v>
      </c>
      <c s="71"/>
    </row>
    <row r="5027" spans="1:10" ht="15">
      <c r="A5027">
        <v>13148</v>
      </c>
      <c>
        <v>108852</v>
      </c>
      <c s="2">
        <v>44343.623974110029</v>
      </c>
      <c>
        <v>151401</v>
      </c>
      <c s="71">
        <v>5</v>
      </c>
      <c>
        <v>14</v>
      </c>
      <c s="71" t="str">
        <f t="shared" si="156"/>
        <v>четверг</v>
      </c>
      <c s="71" t="str">
        <f>VLOOKUP(A5027,Подписчики!A:C,2,0)</f>
        <v>UTC+6</v>
      </c>
      <c s="71" t="str">
        <f t="shared" si="157"/>
        <v>Омское время</v>
      </c>
      <c s="71"/>
    </row>
    <row r="5028" spans="1:10" ht="15">
      <c r="A5028">
        <v>13148</v>
      </c>
      <c>
        <v>148946</v>
      </c>
      <c s="2">
        <v>44354.690000000002</v>
      </c>
      <c>
        <v>446536</v>
      </c>
      <c s="71">
        <v>2</v>
      </c>
      <c>
        <v>16</v>
      </c>
      <c s="71" t="str">
        <f t="shared" si="156"/>
        <v>понедельник</v>
      </c>
      <c s="71" t="str">
        <f>VLOOKUP(A5028,Подписчики!A:C,2,0)</f>
        <v>UTC+6</v>
      </c>
      <c s="71" t="str">
        <f t="shared" si="157"/>
        <v>Омское время</v>
      </c>
      <c s="71"/>
    </row>
    <row r="5029" spans="1:10" ht="15">
      <c r="A5029">
        <v>13148</v>
      </c>
      <c>
        <v>169494</v>
      </c>
      <c s="2">
        <v>44360.427000000003</v>
      </c>
      <c>
        <v>242428</v>
      </c>
      <c s="71">
        <v>1</v>
      </c>
      <c>
        <v>10</v>
      </c>
      <c s="71" t="str">
        <f t="shared" si="156"/>
        <v>воскресенье</v>
      </c>
      <c s="71" t="str">
        <f>VLOOKUP(A5029,Подписчики!A:C,2,0)</f>
        <v>UTC+6</v>
      </c>
      <c s="71" t="str">
        <f t="shared" si="157"/>
        <v>Омское время</v>
      </c>
      <c s="71"/>
    </row>
    <row r="5030" spans="1:10" ht="15">
      <c r="A5030">
        <v>13148</v>
      </c>
      <c>
        <v>218180</v>
      </c>
      <c s="2">
        <v>44373.97671437727</v>
      </c>
      <c>
        <v>158978</v>
      </c>
      <c s="71">
        <v>7</v>
      </c>
      <c>
        <v>23</v>
      </c>
      <c s="71" t="str">
        <f t="shared" si="156"/>
        <v>суббота</v>
      </c>
      <c s="71" t="str">
        <f>VLOOKUP(A5030,Подписчики!A:C,2,0)</f>
        <v>UTC+6</v>
      </c>
      <c s="71" t="str">
        <f t="shared" si="157"/>
        <v>Омское время</v>
      </c>
      <c s="71"/>
    </row>
    <row r="5031" spans="1:10" ht="15">
      <c r="A5031">
        <v>13148</v>
      </c>
      <c>
        <v>223349</v>
      </c>
      <c s="2">
        <v>44375.40390938511</v>
      </c>
      <c>
        <v>423117</v>
      </c>
      <c s="71">
        <v>2</v>
      </c>
      <c>
        <v>9</v>
      </c>
      <c s="71" t="str">
        <f t="shared" si="156"/>
        <v>понедельник</v>
      </c>
      <c s="71" t="str">
        <f>VLOOKUP(A5031,Подписчики!A:C,2,0)</f>
        <v>UTC+6</v>
      </c>
      <c s="71" t="str">
        <f t="shared" si="157"/>
        <v>Омское время</v>
      </c>
      <c s="71"/>
    </row>
    <row r="5032" spans="1:10" ht="15">
      <c r="A5032">
        <v>13148</v>
      </c>
      <c>
        <v>247813</v>
      </c>
      <c s="2">
        <v>44382.586757281555</v>
      </c>
      <c>
        <v>250679</v>
      </c>
      <c s="71">
        <v>2</v>
      </c>
      <c>
        <v>14</v>
      </c>
      <c s="71" t="str">
        <f t="shared" si="156"/>
        <v>понедельник</v>
      </c>
      <c s="71" t="str">
        <f>VLOOKUP(A5032,Подписчики!A:C,2,0)</f>
        <v>UTC+6</v>
      </c>
      <c s="71" t="str">
        <f t="shared" si="157"/>
        <v>Омское время</v>
      </c>
      <c s="71"/>
    </row>
    <row r="5033" spans="1:10" ht="15">
      <c r="A5033">
        <v>13148</v>
      </c>
      <c>
        <v>258091</v>
      </c>
      <c s="2">
        <v>44386.616999999998</v>
      </c>
      <c>
        <v>265569</v>
      </c>
      <c s="71">
        <v>6</v>
      </c>
      <c>
        <v>14</v>
      </c>
      <c s="71" t="str">
        <f t="shared" si="156"/>
        <v>пятница</v>
      </c>
      <c s="71" t="str">
        <f>VLOOKUP(A5033,Подписчики!A:C,2,0)</f>
        <v>UTC+6</v>
      </c>
      <c s="71" t="str">
        <f t="shared" si="157"/>
        <v>Омское время</v>
      </c>
      <c s="71"/>
    </row>
    <row r="5034" spans="1:10" ht="15">
      <c r="A5034">
        <v>13148</v>
      </c>
      <c>
        <v>280622</v>
      </c>
      <c s="2">
        <v>44392.758278317153</v>
      </c>
      <c>
        <v>95782</v>
      </c>
      <c s="71">
        <v>5</v>
      </c>
      <c>
        <v>18</v>
      </c>
      <c s="71" t="str">
        <f t="shared" si="156"/>
        <v>четверг</v>
      </c>
      <c s="71" t="str">
        <f>VLOOKUP(A5034,Подписчики!A:C,2,0)</f>
        <v>UTC+6</v>
      </c>
      <c s="71" t="str">
        <f t="shared" si="157"/>
        <v>Омское время</v>
      </c>
      <c s="71"/>
    </row>
    <row r="5035" spans="1:10" ht="15">
      <c r="A5035">
        <v>13148</v>
      </c>
      <c>
        <v>286542</v>
      </c>
      <c s="2">
        <v>44394.444746238594</v>
      </c>
      <c>
        <v>106403</v>
      </c>
      <c s="71">
        <v>7</v>
      </c>
      <c>
        <v>10</v>
      </c>
      <c s="71" t="str">
        <f t="shared" si="156"/>
        <v>суббота</v>
      </c>
      <c s="71" t="str">
        <f>VLOOKUP(A5035,Подписчики!A:C,2,0)</f>
        <v>UTC+6</v>
      </c>
      <c s="71" t="str">
        <f t="shared" si="157"/>
        <v>Омское время</v>
      </c>
      <c s="71"/>
    </row>
    <row r="5036" spans="1:10" ht="15">
      <c r="A5036">
        <v>13148</v>
      </c>
      <c>
        <v>288449</v>
      </c>
      <c s="2">
        <v>44394.798516800438</v>
      </c>
      <c>
        <v>351192</v>
      </c>
      <c s="71">
        <v>7</v>
      </c>
      <c>
        <v>19</v>
      </c>
      <c s="71" t="str">
        <f t="shared" si="156"/>
        <v>суббота</v>
      </c>
      <c s="71" t="str">
        <f>VLOOKUP(A5036,Подписчики!A:C,2,0)</f>
        <v>UTC+6</v>
      </c>
      <c s="71" t="str">
        <f t="shared" si="157"/>
        <v>Омское время</v>
      </c>
      <c s="71"/>
    </row>
    <row r="5037" spans="1:10" ht="15">
      <c r="A5037">
        <v>13148</v>
      </c>
      <c>
        <v>299229</v>
      </c>
      <c s="2">
        <v>44398.463779935279</v>
      </c>
      <c>
        <v>179296</v>
      </c>
      <c s="71">
        <v>4</v>
      </c>
      <c>
        <v>11</v>
      </c>
      <c s="71" t="str">
        <f t="shared" si="156"/>
        <v>среда</v>
      </c>
      <c s="71" t="str">
        <f>VLOOKUP(A5037,Подписчики!A:C,2,0)</f>
        <v>UTC+6</v>
      </c>
      <c s="71" t="str">
        <f t="shared" si="157"/>
        <v>Омское время</v>
      </c>
      <c s="71"/>
    </row>
    <row r="5038" spans="1:10" ht="15">
      <c r="A5038">
        <v>13148</v>
      </c>
      <c>
        <v>302262</v>
      </c>
      <c s="2">
        <v>44399.400673139156</v>
      </c>
      <c>
        <v>470762</v>
      </c>
      <c s="71">
        <v>5</v>
      </c>
      <c>
        <v>9</v>
      </c>
      <c s="71" t="str">
        <f t="shared" si="156"/>
        <v>четверг</v>
      </c>
      <c s="71" t="str">
        <f>VLOOKUP(A5038,Подписчики!A:C,2,0)</f>
        <v>UTC+6</v>
      </c>
      <c s="71" t="str">
        <f t="shared" si="157"/>
        <v>Омское время</v>
      </c>
      <c s="71"/>
    </row>
    <row r="5039" spans="1:10" ht="15">
      <c r="A5039">
        <v>13148</v>
      </c>
      <c>
        <v>305363</v>
      </c>
      <c s="2">
        <v>44400.483197411006</v>
      </c>
      <c>
        <v>251574</v>
      </c>
      <c s="71">
        <v>6</v>
      </c>
      <c>
        <v>11</v>
      </c>
      <c s="71" t="str">
        <f t="shared" si="156"/>
        <v>пятница</v>
      </c>
      <c s="71" t="str">
        <f>VLOOKUP(A5039,Подписчики!A:C,2,0)</f>
        <v>UTC+6</v>
      </c>
      <c s="71" t="str">
        <f t="shared" si="157"/>
        <v>Омское время</v>
      </c>
      <c s="71"/>
    </row>
    <row r="5040" spans="1:10" ht="15">
      <c r="A5040">
        <v>13148</v>
      </c>
      <c>
        <v>348255</v>
      </c>
      <c s="2">
        <v>44412.481579288025</v>
      </c>
      <c>
        <v>88863</v>
      </c>
      <c s="71">
        <v>4</v>
      </c>
      <c>
        <v>11</v>
      </c>
      <c s="71" t="str">
        <f t="shared" si="156"/>
        <v>среда</v>
      </c>
      <c s="71" t="str">
        <f>VLOOKUP(A5040,Подписчики!A:C,2,0)</f>
        <v>UTC+6</v>
      </c>
      <c s="71" t="str">
        <f t="shared" si="157"/>
        <v>Омское время</v>
      </c>
      <c s="71"/>
    </row>
    <row r="5041" spans="1:10" ht="15">
      <c r="A5041">
        <v>13148</v>
      </c>
      <c>
        <v>359991</v>
      </c>
      <c s="2">
        <v>44415.653279213846</v>
      </c>
      <c>
        <v>324893</v>
      </c>
      <c s="71">
        <v>7</v>
      </c>
      <c>
        <v>15</v>
      </c>
      <c s="71" t="str">
        <f t="shared" si="156"/>
        <v>суббота</v>
      </c>
      <c s="71" t="str">
        <f>VLOOKUP(A5041,Подписчики!A:C,2,0)</f>
        <v>UTC+6</v>
      </c>
      <c s="71" t="str">
        <f t="shared" si="157"/>
        <v>Омское время</v>
      </c>
      <c s="71"/>
    </row>
    <row r="5042" spans="1:10" ht="15">
      <c r="A5042">
        <v>13148</v>
      </c>
      <c>
        <v>379048</v>
      </c>
      <c s="2">
        <v>44421.717825242718</v>
      </c>
      <c>
        <v>347008</v>
      </c>
      <c s="71">
        <v>6</v>
      </c>
      <c>
        <v>17</v>
      </c>
      <c s="71" t="str">
        <f t="shared" si="156"/>
        <v>пятница</v>
      </c>
      <c s="71" t="str">
        <f>VLOOKUP(A5042,Подписчики!A:C,2,0)</f>
        <v>UTC+6</v>
      </c>
      <c s="71" t="str">
        <f t="shared" si="157"/>
        <v>Омское время</v>
      </c>
      <c s="71"/>
    </row>
    <row r="5043" spans="1:10" ht="15">
      <c r="A5043">
        <v>13148</v>
      </c>
      <c>
        <v>416400</v>
      </c>
      <c s="2">
        <v>44433.572194174754</v>
      </c>
      <c>
        <v>388328</v>
      </c>
      <c s="71">
        <v>4</v>
      </c>
      <c>
        <v>13</v>
      </c>
      <c s="71" t="str">
        <f t="shared" si="156"/>
        <v>среда</v>
      </c>
      <c s="71" t="str">
        <f>VLOOKUP(A5043,Подписчики!A:C,2,0)</f>
        <v>UTC+6</v>
      </c>
      <c s="71" t="str">
        <f t="shared" si="157"/>
        <v>Омское время</v>
      </c>
      <c s="71"/>
    </row>
    <row r="5044" spans="1:10" ht="15">
      <c r="A5044">
        <v>13153</v>
      </c>
      <c>
        <v>208086</v>
      </c>
      <c s="2">
        <v>44371.725511326862</v>
      </c>
      <c>
        <v>351192</v>
      </c>
      <c s="71">
        <v>5</v>
      </c>
      <c>
        <v>17</v>
      </c>
      <c s="71" t="str">
        <f t="shared" si="156"/>
        <v>четверг</v>
      </c>
      <c s="71" t="str">
        <f>VLOOKUP(A5044,Подписчики!A:C,2,0)</f>
        <v>UTC+1</v>
      </c>
      <c s="71" t="str">
        <f t="shared" si="157"/>
        <v>Центральноевропейское время</v>
      </c>
      <c s="71"/>
    </row>
    <row r="5045" spans="1:10" ht="15">
      <c r="A5045">
        <v>13161</v>
      </c>
      <c>
        <v>29453</v>
      </c>
      <c s="2">
        <v>44313.124783171523</v>
      </c>
      <c>
        <v>122902</v>
      </c>
      <c s="71">
        <v>3</v>
      </c>
      <c>
        <v>2</v>
      </c>
      <c s="71" t="str">
        <f t="shared" si="156"/>
        <v>вторник</v>
      </c>
      <c s="71" t="str">
        <f>VLOOKUP(A5045,Подписчики!A:C,2,0)</f>
        <v>UTC+12</v>
      </c>
      <c s="71" t="str">
        <f t="shared" si="157"/>
        <v>Камчатское время</v>
      </c>
      <c s="71"/>
    </row>
    <row r="5046" spans="1:10" ht="15">
      <c r="A5046">
        <v>13161</v>
      </c>
      <c>
        <v>38325</v>
      </c>
      <c s="2">
        <v>44317.124783171523</v>
      </c>
      <c>
        <v>472712</v>
      </c>
      <c s="71">
        <v>7</v>
      </c>
      <c>
        <v>2</v>
      </c>
      <c s="71" t="str">
        <f t="shared" si="156"/>
        <v>суббота</v>
      </c>
      <c s="71" t="str">
        <f>VLOOKUP(A5046,Подписчики!A:C,2,0)</f>
        <v>UTC+12</v>
      </c>
      <c s="71" t="str">
        <f t="shared" si="157"/>
        <v>Камчатское время</v>
      </c>
      <c s="71"/>
    </row>
    <row r="5047" spans="1:10" ht="15">
      <c r="A5047">
        <v>13161</v>
      </c>
      <c>
        <v>41231</v>
      </c>
      <c s="2">
        <v>44318.26070550162</v>
      </c>
      <c>
        <v>43697</v>
      </c>
      <c s="71">
        <v>1</v>
      </c>
      <c>
        <v>6</v>
      </c>
      <c s="71" t="str">
        <f t="shared" si="156"/>
        <v>воскресенье</v>
      </c>
      <c s="71" t="str">
        <f>VLOOKUP(A5047,Подписчики!A:C,2,0)</f>
        <v>UTC+12</v>
      </c>
      <c s="71" t="str">
        <f t="shared" si="157"/>
        <v>Камчатское время</v>
      </c>
      <c s="71"/>
    </row>
    <row r="5048" spans="1:10" ht="15">
      <c r="A5048">
        <v>13161</v>
      </c>
      <c>
        <v>48033</v>
      </c>
      <c s="2">
        <v>44321.15390938511</v>
      </c>
      <c>
        <v>343712</v>
      </c>
      <c s="71">
        <v>4</v>
      </c>
      <c>
        <v>3</v>
      </c>
      <c s="71" t="str">
        <f t="shared" si="156"/>
        <v>среда</v>
      </c>
      <c s="71" t="str">
        <f>VLOOKUP(A5048,Подписчики!A:C,2,0)</f>
        <v>UTC+12</v>
      </c>
      <c s="71" t="str">
        <f t="shared" si="157"/>
        <v>Камчатское время</v>
      </c>
      <c s="71"/>
    </row>
    <row r="5049" spans="1:10" ht="15">
      <c r="A5049">
        <v>13161</v>
      </c>
      <c>
        <v>62524</v>
      </c>
      <c s="2">
        <v>44327.320576051781</v>
      </c>
      <c>
        <v>20822</v>
      </c>
      <c s="71">
        <v>3</v>
      </c>
      <c>
        <v>7</v>
      </c>
      <c s="71" t="str">
        <f t="shared" si="156"/>
        <v>вторник</v>
      </c>
      <c s="71" t="str">
        <f>VLOOKUP(A5049,Подписчики!A:C,2,0)</f>
        <v>UTC+12</v>
      </c>
      <c s="71" t="str">
        <f t="shared" si="157"/>
        <v>Камчатское время</v>
      </c>
      <c s="71"/>
    </row>
    <row r="5050" spans="1:10" ht="15">
      <c r="A5050">
        <v>13161</v>
      </c>
      <c>
        <v>73807</v>
      </c>
      <c s="2">
        <v>44331.610000000001</v>
      </c>
      <c>
        <v>397390</v>
      </c>
      <c s="71">
        <v>7</v>
      </c>
      <c>
        <v>14</v>
      </c>
      <c s="71" t="str">
        <f t="shared" si="156"/>
        <v>суббота</v>
      </c>
      <c s="71" t="str">
        <f>VLOOKUP(A5050,Подписчики!A:C,2,0)</f>
        <v>UTC+12</v>
      </c>
      <c s="71" t="str">
        <f t="shared" si="157"/>
        <v>Камчатское время</v>
      </c>
      <c s="71"/>
    </row>
    <row r="5051" spans="1:10" ht="15">
      <c r="A5051">
        <v>13161</v>
      </c>
      <c>
        <v>150718</v>
      </c>
      <c s="2">
        <v>44355.361029126216</v>
      </c>
      <c>
        <v>452653</v>
      </c>
      <c s="71">
        <v>3</v>
      </c>
      <c>
        <v>8</v>
      </c>
      <c s="71" t="str">
        <f t="shared" si="156"/>
        <v>вторник</v>
      </c>
      <c s="71" t="str">
        <f>VLOOKUP(A5051,Подписчики!A:C,2,0)</f>
        <v>UTC+12</v>
      </c>
      <c s="71" t="str">
        <f t="shared" si="157"/>
        <v>Камчатское время</v>
      </c>
      <c s="71"/>
    </row>
    <row r="5052" spans="1:10" ht="15">
      <c r="A5052">
        <v>13161</v>
      </c>
      <c>
        <v>156466</v>
      </c>
      <c s="2">
        <v>44357.207307443365</v>
      </c>
      <c>
        <v>230507</v>
      </c>
      <c s="71">
        <v>5</v>
      </c>
      <c>
        <v>4</v>
      </c>
      <c s="71" t="str">
        <f t="shared" si="156"/>
        <v>четверг</v>
      </c>
      <c s="71" t="str">
        <f>VLOOKUP(A5052,Подписчики!A:C,2,0)</f>
        <v>UTC+12</v>
      </c>
      <c s="71" t="str">
        <f t="shared" si="157"/>
        <v>Камчатское время</v>
      </c>
      <c s="71"/>
    </row>
    <row r="5053" spans="1:10" ht="15">
      <c r="A5053">
        <v>13161</v>
      </c>
      <c>
        <v>160262</v>
      </c>
      <c s="2">
        <v>44358.585948220061</v>
      </c>
      <c>
        <v>105352</v>
      </c>
      <c s="71">
        <v>6</v>
      </c>
      <c>
        <v>14</v>
      </c>
      <c s="71" t="str">
        <f t="shared" si="156"/>
        <v>пятница</v>
      </c>
      <c s="71" t="str">
        <f>VLOOKUP(A5053,Подписчики!A:C,2,0)</f>
        <v>UTC+12</v>
      </c>
      <c s="71" t="str">
        <f t="shared" si="157"/>
        <v>Камчатское время</v>
      </c>
      <c s="71"/>
    </row>
    <row r="5054" spans="1:10" ht="15">
      <c r="A5054">
        <v>13176</v>
      </c>
      <c>
        <v>25807</v>
      </c>
      <c s="2">
        <v>44311.201818903166</v>
      </c>
      <c>
        <v>172207</v>
      </c>
      <c s="71">
        <v>1</v>
      </c>
      <c>
        <v>4</v>
      </c>
      <c s="71" t="str">
        <f t="shared" si="156"/>
        <v>воскресенье</v>
      </c>
      <c s="71" t="str">
        <f>VLOOKUP(A5054,Подписчики!A:C,2,0)</f>
        <v>UTC+1</v>
      </c>
      <c s="71" t="str">
        <f t="shared" si="157"/>
        <v>Центральноевропейское время</v>
      </c>
      <c s="71"/>
    </row>
    <row r="5055" spans="1:10" ht="15">
      <c r="A5055">
        <v>13176</v>
      </c>
      <c>
        <v>31627</v>
      </c>
      <c s="2">
        <v>44314.680203883494</v>
      </c>
      <c>
        <v>158978</v>
      </c>
      <c s="71">
        <v>4</v>
      </c>
      <c>
        <v>16</v>
      </c>
      <c s="71" t="str">
        <f t="shared" si="156"/>
        <v>среда</v>
      </c>
      <c s="71" t="str">
        <f>VLOOKUP(A5055,Подписчики!A:C,2,0)</f>
        <v>UTC+1</v>
      </c>
      <c s="71" t="str">
        <f t="shared" si="157"/>
        <v>Центральноевропейское время</v>
      </c>
      <c s="71"/>
    </row>
    <row r="5056" spans="1:10" ht="15">
      <c r="A5056">
        <v>13176</v>
      </c>
      <c>
        <v>39864</v>
      </c>
      <c s="2">
        <v>44317.718314157537</v>
      </c>
      <c>
        <v>248599</v>
      </c>
      <c s="71">
        <v>7</v>
      </c>
      <c>
        <v>17</v>
      </c>
      <c s="71" t="str">
        <f t="shared" si="156"/>
        <v>суббота</v>
      </c>
      <c s="71" t="str">
        <f>VLOOKUP(A5056,Подписчики!A:C,2,0)</f>
        <v>UTC+1</v>
      </c>
      <c s="71" t="str">
        <f t="shared" si="157"/>
        <v>Центральноевропейское время</v>
      </c>
      <c s="71"/>
    </row>
    <row r="5057" spans="1:10" ht="15">
      <c r="A5057">
        <v>13176</v>
      </c>
      <c>
        <v>42251</v>
      </c>
      <c s="2">
        <v>44318.664022653727</v>
      </c>
      <c>
        <v>215663</v>
      </c>
      <c s="71">
        <v>1</v>
      </c>
      <c>
        <v>15</v>
      </c>
      <c s="71" t="str">
        <f t="shared" si="156"/>
        <v>воскресенье</v>
      </c>
      <c s="71" t="str">
        <f>VLOOKUP(A5057,Подписчики!A:C,2,0)</f>
        <v>UTC+1</v>
      </c>
      <c s="71" t="str">
        <f t="shared" si="157"/>
        <v>Центральноевропейское время</v>
      </c>
      <c s="71"/>
    </row>
    <row r="5058" spans="1:10" ht="15">
      <c r="A5058">
        <v>13176</v>
      </c>
      <c>
        <v>60053</v>
      </c>
      <c s="2">
        <v>44325.952048543695</v>
      </c>
      <c>
        <v>250679</v>
      </c>
      <c s="71">
        <v>1</v>
      </c>
      <c>
        <v>22</v>
      </c>
      <c s="71" t="str">
        <f t="shared" si="156"/>
        <v>воскресенье</v>
      </c>
      <c s="71" t="str">
        <f>VLOOKUP(A5058,Подписчики!A:C,2,0)</f>
        <v>UTC+1</v>
      </c>
      <c s="71" t="str">
        <f t="shared" si="157"/>
        <v>Центральноевропейское время</v>
      </c>
      <c s="71"/>
    </row>
    <row r="5059" spans="1:10" ht="15">
      <c r="A5059">
        <v>13176</v>
      </c>
      <c>
        <v>71050</v>
      </c>
      <c s="2">
        <v>44330.762728155343</v>
      </c>
      <c>
        <v>230723</v>
      </c>
      <c s="71">
        <v>6</v>
      </c>
      <c>
        <v>18</v>
      </c>
      <c s="71" t="str">
        <f t="shared" si="158" ref="G5059:G5122">TEXT(C5059,"дддд")</f>
        <v>пятница</v>
      </c>
      <c s="71" t="str">
        <f>VLOOKUP(A5059,Подписчики!A:C,2,0)</f>
        <v>UTC+1</v>
      </c>
      <c s="71" t="str">
        <f t="shared" si="159" ref="I5059:I5122">IF(H5059="UTC+1","Центральноевропейское время",IF(H5059="UTC+2","Калиниградское время",IF(H5059="UTC+3","Московское время",IF(H5059="UTC+4","Самарское время",IF(H5059="UTC+5","Екатеринбургское время",IF(H5059="UTC+6","Омское время",IF(H5059="UTC+7","Красноярское время",IF(H5059="UTC+8","Иркутское время",IF(H5059="UTC+9","Якутское время",IF(H5059="UTC+10","Владивостокское время",IF(H5059="UTC+11","Магаданское время",IF(H5059="UTC+12","Камчатское время",IF(H5059="UTC+0","Запределами России",IF(H5059="UTC-1","Запределами России",IF(H5059="UTC-2","Запределами России",IF(H5059="UTC-3","Запределами России",IF(H5059="UTC-4","Запределами России",IF(H5059="UTC-5","Запределами России",IF(H5059="UTC-6","Запределами России",IF(H5059="UTC-7","Запределами России",IF(H5059="UTC-8","Запределами России",IF(H5059="UTC-9","Запределами России",0))))))))))))))))))))))</f>
        <v>Центральноевропейское время</v>
      </c>
      <c s="71"/>
    </row>
    <row r="5060" spans="1:10" ht="15">
      <c r="A5060">
        <v>13176</v>
      </c>
      <c>
        <v>83716</v>
      </c>
      <c s="2">
        <v>44334.983333333337</v>
      </c>
      <c>
        <v>230507</v>
      </c>
      <c s="71">
        <v>3</v>
      </c>
      <c>
        <v>23</v>
      </c>
      <c s="71" t="str">
        <f t="shared" si="158"/>
        <v>вторник</v>
      </c>
      <c s="71" t="str">
        <f>VLOOKUP(A5060,Подписчики!A:C,2,0)</f>
        <v>UTC+1</v>
      </c>
      <c s="71" t="str">
        <f t="shared" si="159"/>
        <v>Центральноевропейское время</v>
      </c>
      <c s="71"/>
    </row>
    <row r="5061" spans="1:10" ht="15">
      <c r="A5061">
        <v>13176</v>
      </c>
      <c>
        <v>93114</v>
      </c>
      <c s="2">
        <v>44338.331369975887</v>
      </c>
      <c>
        <v>108772</v>
      </c>
      <c s="71">
        <v>7</v>
      </c>
      <c>
        <v>7</v>
      </c>
      <c s="71" t="str">
        <f t="shared" si="158"/>
        <v>суббота</v>
      </c>
      <c s="71" t="str">
        <f>VLOOKUP(A5061,Подписчики!A:C,2,0)</f>
        <v>UTC+1</v>
      </c>
      <c s="71" t="str">
        <f t="shared" si="159"/>
        <v>Центральноевропейское время</v>
      </c>
      <c s="71"/>
    </row>
    <row r="5062" spans="1:10" ht="15">
      <c r="A5062">
        <v>13176</v>
      </c>
      <c>
        <v>105516</v>
      </c>
      <c s="2">
        <v>44342.01353721683</v>
      </c>
      <c>
        <v>227775</v>
      </c>
      <c s="71">
        <v>4</v>
      </c>
      <c>
        <v>0</v>
      </c>
      <c s="71" t="str">
        <f t="shared" si="158"/>
        <v>среда</v>
      </c>
      <c s="71" t="str">
        <f>VLOOKUP(A5062,Подписчики!A:C,2,0)</f>
        <v>UTC+1</v>
      </c>
      <c s="71" t="str">
        <f t="shared" si="159"/>
        <v>Центральноевропейское время</v>
      </c>
      <c s="71"/>
    </row>
    <row r="5063" spans="1:10" ht="15">
      <c r="A5063">
        <v>13176</v>
      </c>
      <c>
        <v>111778</v>
      </c>
      <c s="2">
        <v>44344.51353721683</v>
      </c>
      <c>
        <v>122027</v>
      </c>
      <c s="71">
        <v>6</v>
      </c>
      <c>
        <v>12</v>
      </c>
      <c s="71" t="str">
        <f t="shared" si="158"/>
        <v>пятница</v>
      </c>
      <c s="71" t="str">
        <f>VLOOKUP(A5063,Подписчики!A:C,2,0)</f>
        <v>UTC+1</v>
      </c>
      <c s="71" t="str">
        <f t="shared" si="159"/>
        <v>Центральноевропейское время</v>
      </c>
      <c s="71"/>
    </row>
    <row r="5064" spans="1:10" ht="15">
      <c r="A5064">
        <v>13176</v>
      </c>
      <c>
        <v>128160</v>
      </c>
      <c s="2">
        <v>44347.979556634309</v>
      </c>
      <c>
        <v>411922</v>
      </c>
      <c s="71">
        <v>2</v>
      </c>
      <c>
        <v>23</v>
      </c>
      <c s="71" t="str">
        <f t="shared" si="158"/>
        <v>понедельник</v>
      </c>
      <c s="71" t="str">
        <f>VLOOKUP(A5064,Подписчики!A:C,2,0)</f>
        <v>UTC+1</v>
      </c>
      <c s="71" t="str">
        <f t="shared" si="159"/>
        <v>Центральноевропейское время</v>
      </c>
      <c s="71"/>
    </row>
    <row r="5065" spans="1:10" ht="15">
      <c r="A5065">
        <v>13176</v>
      </c>
      <c>
        <v>134603</v>
      </c>
      <c s="2">
        <v>44350.722275080909</v>
      </c>
      <c>
        <v>5151</v>
      </c>
      <c s="71">
        <v>5</v>
      </c>
      <c>
        <v>17</v>
      </c>
      <c s="71" t="str">
        <f t="shared" si="158"/>
        <v>четверг</v>
      </c>
      <c s="71" t="str">
        <f>VLOOKUP(A5065,Подписчики!A:C,2,0)</f>
        <v>UTC+1</v>
      </c>
      <c s="71" t="str">
        <f t="shared" si="159"/>
        <v>Центральноевропейское время</v>
      </c>
      <c s="71"/>
    </row>
    <row r="5066" spans="1:10" ht="15">
      <c r="A5066">
        <v>13176</v>
      </c>
      <c>
        <v>135426</v>
      </c>
      <c s="2">
        <v>44350.871142394826</v>
      </c>
      <c>
        <v>250115</v>
      </c>
      <c s="71">
        <v>5</v>
      </c>
      <c>
        <v>20</v>
      </c>
      <c s="71" t="str">
        <f t="shared" si="158"/>
        <v>четверг</v>
      </c>
      <c s="71" t="str">
        <f>VLOOKUP(A5066,Подписчики!A:C,2,0)</f>
        <v>UTC+1</v>
      </c>
      <c s="71" t="str">
        <f t="shared" si="159"/>
        <v>Центральноевропейское время</v>
      </c>
      <c s="71"/>
    </row>
    <row r="5067" spans="1:10" ht="15">
      <c r="A5067">
        <v>13176</v>
      </c>
      <c>
        <v>153337</v>
      </c>
      <c s="2">
        <v>44356.000592233009</v>
      </c>
      <c>
        <v>154228</v>
      </c>
      <c s="71">
        <v>4</v>
      </c>
      <c>
        <v>0</v>
      </c>
      <c s="71" t="str">
        <f t="shared" si="158"/>
        <v>среда</v>
      </c>
      <c s="71" t="str">
        <f>VLOOKUP(A5067,Подписчики!A:C,2,0)</f>
        <v>UTC+1</v>
      </c>
      <c s="71" t="str">
        <f t="shared" si="159"/>
        <v>Центральноевропейское время</v>
      </c>
      <c s="71"/>
    </row>
    <row r="5068" spans="1:10" ht="15">
      <c r="A5068">
        <v>13176</v>
      </c>
      <c>
        <v>157786</v>
      </c>
      <c s="2">
        <v>44357.723893203889</v>
      </c>
      <c>
        <v>301748</v>
      </c>
      <c s="71">
        <v>5</v>
      </c>
      <c>
        <v>17</v>
      </c>
      <c s="71" t="str">
        <f t="shared" si="158"/>
        <v>четверг</v>
      </c>
      <c s="71" t="str">
        <f>VLOOKUP(A5068,Подписчики!A:C,2,0)</f>
        <v>UTC+1</v>
      </c>
      <c s="71" t="str">
        <f t="shared" si="159"/>
        <v>Центральноевропейское время</v>
      </c>
      <c s="71"/>
    </row>
    <row r="5069" spans="1:10" ht="15">
      <c r="A5069">
        <v>13176</v>
      </c>
      <c>
        <v>196228</v>
      </c>
      <c s="2">
        <v>44367.812889967638</v>
      </c>
      <c>
        <v>385215</v>
      </c>
      <c s="71">
        <v>1</v>
      </c>
      <c>
        <v>19</v>
      </c>
      <c s="71" t="str">
        <f t="shared" si="158"/>
        <v>воскресенье</v>
      </c>
      <c s="71" t="str">
        <f>VLOOKUP(A5069,Подписчики!A:C,2,0)</f>
        <v>UTC+1</v>
      </c>
      <c s="71" t="str">
        <f t="shared" si="159"/>
        <v>Центральноевропейское время</v>
      </c>
      <c s="71"/>
    </row>
    <row r="5070" spans="1:10" ht="15">
      <c r="A5070">
        <v>13176</v>
      </c>
      <c>
        <v>203102</v>
      </c>
      <c s="2">
        <v>44369.926158576054</v>
      </c>
      <c>
        <v>137327</v>
      </c>
      <c s="71">
        <v>3</v>
      </c>
      <c>
        <v>22</v>
      </c>
      <c s="71" t="str">
        <f t="shared" si="158"/>
        <v>вторник</v>
      </c>
      <c s="71" t="str">
        <f>VLOOKUP(A5070,Подписчики!A:C,2,0)</f>
        <v>UTC+1</v>
      </c>
      <c s="71" t="str">
        <f t="shared" si="159"/>
        <v>Центральноевропейское время</v>
      </c>
      <c s="71"/>
    </row>
    <row r="5071" spans="1:10" ht="15">
      <c r="A5071">
        <v>13176</v>
      </c>
      <c>
        <v>220962</v>
      </c>
      <c s="2">
        <v>44374.699621359228</v>
      </c>
      <c>
        <v>4316</v>
      </c>
      <c s="71">
        <v>1</v>
      </c>
      <c>
        <v>16</v>
      </c>
      <c s="71" t="str">
        <f t="shared" si="158"/>
        <v>воскресенье</v>
      </c>
      <c s="71" t="str">
        <f>VLOOKUP(A5071,Подписчики!A:C,2,0)</f>
        <v>UTC+1</v>
      </c>
      <c s="71" t="str">
        <f t="shared" si="159"/>
        <v>Центральноевропейское время</v>
      </c>
      <c s="71"/>
    </row>
    <row r="5072" spans="1:10" ht="15">
      <c r="A5072">
        <v>13176</v>
      </c>
      <c>
        <v>239767</v>
      </c>
      <c s="2">
        <v>44380.492019409772</v>
      </c>
      <c>
        <v>351192</v>
      </c>
      <c s="71">
        <v>7</v>
      </c>
      <c>
        <v>11</v>
      </c>
      <c s="71" t="str">
        <f t="shared" si="158"/>
        <v>суббота</v>
      </c>
      <c s="71" t="str">
        <f>VLOOKUP(A5072,Подписчики!A:C,2,0)</f>
        <v>UTC+1</v>
      </c>
      <c s="71" t="str">
        <f t="shared" si="159"/>
        <v>Центральноевропейское время</v>
      </c>
      <c s="71"/>
    </row>
    <row r="5073" spans="1:10" ht="15">
      <c r="A5073">
        <v>13176</v>
      </c>
      <c>
        <v>253313</v>
      </c>
      <c s="2">
        <v>44384.736838187702</v>
      </c>
      <c>
        <v>10768</v>
      </c>
      <c s="71">
        <v>4</v>
      </c>
      <c>
        <v>17</v>
      </c>
      <c s="71" t="str">
        <f t="shared" si="158"/>
        <v>среда</v>
      </c>
      <c s="71" t="str">
        <f>VLOOKUP(A5073,Подписчики!A:C,2,0)</f>
        <v>UTC+1</v>
      </c>
      <c s="71" t="str">
        <f t="shared" si="159"/>
        <v>Центральноевропейское время</v>
      </c>
      <c s="71"/>
    </row>
    <row r="5074" spans="1:10" ht="15">
      <c r="A5074">
        <v>13176</v>
      </c>
      <c>
        <v>258351</v>
      </c>
      <c s="2">
        <v>44386.651077669907</v>
      </c>
      <c>
        <v>391162</v>
      </c>
      <c s="71">
        <v>6</v>
      </c>
      <c>
        <v>15</v>
      </c>
      <c s="71" t="str">
        <f t="shared" si="158"/>
        <v>пятница</v>
      </c>
      <c s="71" t="str">
        <f>VLOOKUP(A5074,Подписчики!A:C,2,0)</f>
        <v>UTC+1</v>
      </c>
      <c s="71" t="str">
        <f t="shared" si="159"/>
        <v>Центральноевропейское время</v>
      </c>
      <c s="71"/>
    </row>
    <row r="5075" spans="1:10" ht="15">
      <c r="A5075">
        <v>13176</v>
      </c>
      <c>
        <v>277205</v>
      </c>
      <c s="2">
        <v>44391.709330097088</v>
      </c>
      <c>
        <v>294042</v>
      </c>
      <c s="71">
        <v>4</v>
      </c>
      <c>
        <v>17</v>
      </c>
      <c s="71" t="str">
        <f t="shared" si="158"/>
        <v>среда</v>
      </c>
      <c s="71" t="str">
        <f>VLOOKUP(A5075,Подписчики!A:C,2,0)</f>
        <v>UTC+1</v>
      </c>
      <c s="71" t="str">
        <f t="shared" si="159"/>
        <v>Центральноевропейское время</v>
      </c>
      <c s="71"/>
    </row>
    <row r="5076" spans="1:10" ht="15">
      <c r="A5076">
        <v>13176</v>
      </c>
      <c>
        <v>293707</v>
      </c>
      <c s="2">
        <v>44396.518391585763</v>
      </c>
      <c>
        <v>55183</v>
      </c>
      <c s="71">
        <v>2</v>
      </c>
      <c>
        <v>12</v>
      </c>
      <c s="71" t="str">
        <f t="shared" si="158"/>
        <v>понедельник</v>
      </c>
      <c s="71" t="str">
        <f>VLOOKUP(A5076,Подписчики!A:C,2,0)</f>
        <v>UTC+1</v>
      </c>
      <c s="71" t="str">
        <f t="shared" si="159"/>
        <v>Центральноевропейское время</v>
      </c>
      <c s="71"/>
    </row>
    <row r="5077" spans="1:10" ht="15">
      <c r="A5077">
        <v>13176</v>
      </c>
      <c>
        <v>311044</v>
      </c>
      <c s="2">
        <v>44401.712424085206</v>
      </c>
      <c>
        <v>42042</v>
      </c>
      <c s="71">
        <v>7</v>
      </c>
      <c>
        <v>17</v>
      </c>
      <c s="71" t="str">
        <f t="shared" si="158"/>
        <v>суббота</v>
      </c>
      <c s="71" t="str">
        <f>VLOOKUP(A5077,Подписчики!A:C,2,0)</f>
        <v>UTC+1</v>
      </c>
      <c s="71" t="str">
        <f t="shared" si="159"/>
        <v>Центральноевропейское время</v>
      </c>
      <c s="71"/>
    </row>
    <row r="5078" spans="1:10" ht="15">
      <c r="A5078">
        <v>13193</v>
      </c>
      <c>
        <v>221676</v>
      </c>
      <c s="2">
        <v>44374.808666666664</v>
      </c>
      <c>
        <v>411922</v>
      </c>
      <c s="71">
        <v>1</v>
      </c>
      <c>
        <v>19</v>
      </c>
      <c s="71" t="str">
        <f t="shared" si="158"/>
        <v>воскресенье</v>
      </c>
      <c s="71" t="str">
        <f>VLOOKUP(A5078,Подписчики!A:C,2,0)</f>
        <v>UTC+2</v>
      </c>
      <c s="71" t="str">
        <f t="shared" si="159"/>
        <v>Калиниградское время</v>
      </c>
      <c s="71"/>
    </row>
    <row r="5079" spans="1:10" ht="15">
      <c r="A5079">
        <v>13193</v>
      </c>
      <c>
        <v>327875</v>
      </c>
      <c s="2">
        <v>44406.716207119738</v>
      </c>
      <c>
        <v>474065</v>
      </c>
      <c s="71">
        <v>5</v>
      </c>
      <c>
        <v>17</v>
      </c>
      <c s="71" t="str">
        <f t="shared" si="158"/>
        <v>четверг</v>
      </c>
      <c s="71" t="str">
        <f>VLOOKUP(A5079,Подписчики!A:C,2,0)</f>
        <v>UTC+2</v>
      </c>
      <c s="71" t="str">
        <f t="shared" si="159"/>
        <v>Калиниградское время</v>
      </c>
      <c s="71"/>
    </row>
    <row r="5080" spans="1:10" ht="15">
      <c r="A5080">
        <v>13193</v>
      </c>
      <c>
        <v>334731</v>
      </c>
      <c s="2">
        <v>44408.577562791834</v>
      </c>
      <c>
        <v>22056</v>
      </c>
      <c s="71">
        <v>7</v>
      </c>
      <c>
        <v>13</v>
      </c>
      <c s="71" t="str">
        <f t="shared" si="158"/>
        <v>суббота</v>
      </c>
      <c s="71" t="str">
        <f>VLOOKUP(A5080,Подписчики!A:C,2,0)</f>
        <v>UTC+2</v>
      </c>
      <c s="71" t="str">
        <f t="shared" si="159"/>
        <v>Калиниградское время</v>
      </c>
      <c s="71"/>
    </row>
    <row r="5081" spans="1:10" ht="15">
      <c r="A5081">
        <v>13193</v>
      </c>
      <c>
        <v>357039</v>
      </c>
      <c s="2">
        <v>44414.947598705498</v>
      </c>
      <c>
        <v>304722</v>
      </c>
      <c s="71">
        <v>6</v>
      </c>
      <c>
        <v>22</v>
      </c>
      <c s="71" t="str">
        <f t="shared" si="158"/>
        <v>пятница</v>
      </c>
      <c s="71" t="str">
        <f>VLOOKUP(A5081,Подписчики!A:C,2,0)</f>
        <v>UTC+2</v>
      </c>
      <c s="71" t="str">
        <f t="shared" si="159"/>
        <v>Калиниградское время</v>
      </c>
      <c s="71"/>
    </row>
    <row r="5082" spans="1:10" ht="15">
      <c r="A5082">
        <v>13193</v>
      </c>
      <c>
        <v>360805</v>
      </c>
      <c s="2">
        <v>44415.750187702266</v>
      </c>
      <c>
        <v>37644</v>
      </c>
      <c s="71">
        <v>7</v>
      </c>
      <c>
        <v>18</v>
      </c>
      <c s="71" t="str">
        <f t="shared" si="158"/>
        <v>суббота</v>
      </c>
      <c s="71" t="str">
        <f>VLOOKUP(A5082,Подписчики!A:C,2,0)</f>
        <v>UTC+2</v>
      </c>
      <c s="71" t="str">
        <f t="shared" si="159"/>
        <v>Калиниградское время</v>
      </c>
      <c s="71"/>
    </row>
    <row r="5083" spans="1:10" ht="15">
      <c r="A5083">
        <v>13193</v>
      </c>
      <c>
        <v>369607</v>
      </c>
      <c s="2">
        <v>44418.469666666664</v>
      </c>
      <c>
        <v>180863</v>
      </c>
      <c s="71">
        <v>3</v>
      </c>
      <c>
        <v>11</v>
      </c>
      <c s="71" t="str">
        <f t="shared" si="158"/>
        <v>вторник</v>
      </c>
      <c s="71" t="str">
        <f>VLOOKUP(A5083,Подписчики!A:C,2,0)</f>
        <v>UTC+2</v>
      </c>
      <c s="71" t="str">
        <f t="shared" si="159"/>
        <v>Калиниградское время</v>
      </c>
      <c s="71"/>
    </row>
    <row r="5084" spans="1:10" ht="15">
      <c r="A5084">
        <v>13193</v>
      </c>
      <c>
        <v>378296</v>
      </c>
      <c s="2">
        <v>44421.604556634302</v>
      </c>
      <c>
        <v>179296</v>
      </c>
      <c s="71">
        <v>6</v>
      </c>
      <c>
        <v>14</v>
      </c>
      <c s="71" t="str">
        <f t="shared" si="158"/>
        <v>пятница</v>
      </c>
      <c s="71" t="str">
        <f>VLOOKUP(A5084,Подписчики!A:C,2,0)</f>
        <v>UTC+2</v>
      </c>
      <c s="71" t="str">
        <f t="shared" si="159"/>
        <v>Калиниградское время</v>
      </c>
      <c s="71"/>
    </row>
    <row r="5085" spans="1:10" ht="15">
      <c r="A5085">
        <v>13193</v>
      </c>
      <c>
        <v>395459</v>
      </c>
      <c s="2">
        <v>44426.717825242718</v>
      </c>
      <c>
        <v>250679</v>
      </c>
      <c s="71">
        <v>4</v>
      </c>
      <c>
        <v>17</v>
      </c>
      <c s="71" t="str">
        <f t="shared" si="158"/>
        <v>среда</v>
      </c>
      <c s="71" t="str">
        <f>VLOOKUP(A5085,Подписчики!A:C,2,0)</f>
        <v>UTC+2</v>
      </c>
      <c s="71" t="str">
        <f t="shared" si="159"/>
        <v>Калиниградское время</v>
      </c>
      <c s="71"/>
    </row>
    <row r="5086" spans="1:10" ht="15">
      <c r="A5086">
        <v>13193</v>
      </c>
      <c>
        <v>414326</v>
      </c>
      <c s="2">
        <v>44432.536595469253</v>
      </c>
      <c>
        <v>60239</v>
      </c>
      <c s="71">
        <v>3</v>
      </c>
      <c>
        <v>12</v>
      </c>
      <c s="71" t="str">
        <f t="shared" si="158"/>
        <v>вторник</v>
      </c>
      <c s="71" t="str">
        <f>VLOOKUP(A5086,Подписчики!A:C,2,0)</f>
        <v>UTC+2</v>
      </c>
      <c s="71" t="str">
        <f t="shared" si="159"/>
        <v>Калиниградское время</v>
      </c>
      <c s="71"/>
    </row>
    <row r="5087" spans="1:10" ht="15">
      <c r="A5087">
        <v>13228</v>
      </c>
      <c>
        <v>216238</v>
      </c>
      <c s="2">
        <v>44373.694418164618</v>
      </c>
      <c>
        <v>182191</v>
      </c>
      <c s="71">
        <v>7</v>
      </c>
      <c>
        <v>16</v>
      </c>
      <c s="71" t="str">
        <f t="shared" si="158"/>
        <v>суббота</v>
      </c>
      <c s="71" t="str">
        <f>VLOOKUP(A5087,Подписчики!A:C,2,0)</f>
        <v>UTC+1</v>
      </c>
      <c s="71" t="str">
        <f t="shared" si="159"/>
        <v>Центральноевропейское время</v>
      </c>
      <c s="71"/>
    </row>
    <row r="5088" spans="1:10" ht="15">
      <c r="A5088">
        <v>13228</v>
      </c>
      <c>
        <v>230640</v>
      </c>
      <c s="2">
        <v>44377.719038834955</v>
      </c>
      <c>
        <v>148309</v>
      </c>
      <c s="71">
        <v>4</v>
      </c>
      <c>
        <v>17</v>
      </c>
      <c s="71" t="str">
        <f t="shared" si="158"/>
        <v>среда</v>
      </c>
      <c s="71" t="str">
        <f>VLOOKUP(A5088,Подписчики!A:C,2,0)</f>
        <v>UTC+1</v>
      </c>
      <c s="71" t="str">
        <f t="shared" si="159"/>
        <v>Центральноевропейское время</v>
      </c>
      <c s="71"/>
    </row>
    <row r="5089" spans="1:10" ht="15">
      <c r="A5089">
        <v>13228</v>
      </c>
      <c>
        <v>253836</v>
      </c>
      <c s="2">
        <v>44384.825834951458</v>
      </c>
      <c>
        <v>250679</v>
      </c>
      <c s="71">
        <v>4</v>
      </c>
      <c>
        <v>19</v>
      </c>
      <c s="71" t="str">
        <f t="shared" si="158"/>
        <v>среда</v>
      </c>
      <c s="71" t="str">
        <f>VLOOKUP(A5089,Подписчики!A:C,2,0)</f>
        <v>UTC+1</v>
      </c>
      <c s="71" t="str">
        <f t="shared" si="159"/>
        <v>Центральноевропейское время</v>
      </c>
      <c s="71"/>
    </row>
    <row r="5090" spans="1:10" ht="15">
      <c r="A5090">
        <v>13228</v>
      </c>
      <c>
        <v>256901</v>
      </c>
      <c s="2">
        <v>44385.995737864083</v>
      </c>
      <c>
        <v>415978</v>
      </c>
      <c s="71">
        <v>5</v>
      </c>
      <c>
        <v>23</v>
      </c>
      <c s="71" t="str">
        <f t="shared" si="158"/>
        <v>четверг</v>
      </c>
      <c s="71" t="str">
        <f>VLOOKUP(A5090,Подписчики!A:C,2,0)</f>
        <v>UTC+1</v>
      </c>
      <c s="71" t="str">
        <f t="shared" si="159"/>
        <v>Центральноевропейское время</v>
      </c>
      <c s="71"/>
    </row>
    <row r="5091" spans="1:10" ht="15">
      <c r="A5091">
        <v>13228</v>
      </c>
      <c>
        <v>271453</v>
      </c>
      <c s="2">
        <v>44389.720656957928</v>
      </c>
      <c>
        <v>218973</v>
      </c>
      <c s="71">
        <v>2</v>
      </c>
      <c>
        <v>17</v>
      </c>
      <c s="71" t="str">
        <f t="shared" si="158"/>
        <v>понедельник</v>
      </c>
      <c s="71" t="str">
        <f>VLOOKUP(A5091,Подписчики!A:C,2,0)</f>
        <v>UTC+1</v>
      </c>
      <c s="71" t="str">
        <f t="shared" si="159"/>
        <v>Центральноевропейское время</v>
      </c>
      <c s="71"/>
    </row>
    <row r="5092" spans="1:10" ht="15">
      <c r="A5092">
        <v>13228</v>
      </c>
      <c>
        <v>314896</v>
      </c>
      <c s="2">
        <v>44402.647841423954</v>
      </c>
      <c>
        <v>250247</v>
      </c>
      <c s="71">
        <v>1</v>
      </c>
      <c>
        <v>15</v>
      </c>
      <c s="71" t="str">
        <f t="shared" si="158"/>
        <v>воскресенье</v>
      </c>
      <c s="71" t="str">
        <f>VLOOKUP(A5092,Подписчики!A:C,2,0)</f>
        <v>UTC+1</v>
      </c>
      <c s="71" t="str">
        <f t="shared" si="159"/>
        <v>Центральноевропейское время</v>
      </c>
      <c s="71"/>
    </row>
    <row r="5093" spans="1:10" ht="15">
      <c r="A5093">
        <v>13228</v>
      </c>
      <c>
        <v>316169</v>
      </c>
      <c s="2">
        <v>44402.793472491911</v>
      </c>
      <c>
        <v>130322</v>
      </c>
      <c s="71">
        <v>1</v>
      </c>
      <c>
        <v>19</v>
      </c>
      <c s="71" t="str">
        <f t="shared" si="158"/>
        <v>воскресенье</v>
      </c>
      <c s="71" t="str">
        <f>VLOOKUP(A5093,Подписчики!A:C,2,0)</f>
        <v>UTC+1</v>
      </c>
      <c s="71" t="str">
        <f t="shared" si="159"/>
        <v>Центральноевропейское время</v>
      </c>
      <c s="71"/>
    </row>
    <row r="5094" spans="1:10" ht="15">
      <c r="A5094">
        <v>13228</v>
      </c>
      <c>
        <v>339003</v>
      </c>
      <c s="2">
        <v>44409.347148045286</v>
      </c>
      <c>
        <v>173184</v>
      </c>
      <c s="71">
        <v>1</v>
      </c>
      <c>
        <v>8</v>
      </c>
      <c s="71" t="str">
        <f t="shared" si="158"/>
        <v>воскресенье</v>
      </c>
      <c s="71" t="str">
        <f>VLOOKUP(A5094,Подписчики!A:C,2,0)</f>
        <v>UTC+1</v>
      </c>
      <c s="71" t="str">
        <f t="shared" si="159"/>
        <v>Центральноевропейское время</v>
      </c>
      <c s="71"/>
    </row>
    <row r="5095" spans="1:10" ht="15">
      <c r="A5095">
        <v>13228</v>
      </c>
      <c>
        <v>340610</v>
      </c>
      <c s="2">
        <v>44409.681822006474</v>
      </c>
      <c>
        <v>411922</v>
      </c>
      <c s="71">
        <v>1</v>
      </c>
      <c>
        <v>16</v>
      </c>
      <c s="71" t="str">
        <f t="shared" si="158"/>
        <v>воскресенье</v>
      </c>
      <c s="71" t="str">
        <f>VLOOKUP(A5095,Подписчики!A:C,2,0)</f>
        <v>UTC+1</v>
      </c>
      <c s="71" t="str">
        <f t="shared" si="159"/>
        <v>Центральноевропейское время</v>
      </c>
      <c s="71"/>
    </row>
    <row r="5096" spans="1:10" ht="15">
      <c r="A5096">
        <v>13228</v>
      </c>
      <c>
        <v>352298</v>
      </c>
      <c s="2">
        <v>44413.767582524277</v>
      </c>
      <c>
        <v>204394</v>
      </c>
      <c s="71">
        <v>5</v>
      </c>
      <c>
        <v>18</v>
      </c>
      <c s="71" t="str">
        <f t="shared" si="158"/>
        <v>четверг</v>
      </c>
      <c s="71" t="str">
        <f>VLOOKUP(A5096,Подписчики!A:C,2,0)</f>
        <v>UTC+1</v>
      </c>
      <c s="71" t="str">
        <f t="shared" si="159"/>
        <v>Центральноевропейское время</v>
      </c>
      <c s="71"/>
    </row>
    <row r="5097" spans="1:10" ht="15">
      <c r="A5097">
        <v>13228</v>
      </c>
      <c>
        <v>384027</v>
      </c>
      <c s="2">
        <v>44422.781823175756</v>
      </c>
      <c>
        <v>123413</v>
      </c>
      <c s="71">
        <v>7</v>
      </c>
      <c>
        <v>18</v>
      </c>
      <c s="71" t="str">
        <f t="shared" si="158"/>
        <v>суббота</v>
      </c>
      <c s="71" t="str">
        <f>VLOOKUP(A5097,Подписчики!A:C,2,0)</f>
        <v>UTC+1</v>
      </c>
      <c s="71" t="str">
        <f t="shared" si="159"/>
        <v>Центральноевропейское время</v>
      </c>
      <c s="71"/>
    </row>
    <row r="5098" spans="1:10" ht="15">
      <c r="A5098">
        <v>13268</v>
      </c>
      <c>
        <v>5606</v>
      </c>
      <c s="2">
        <v>44294.667663430417</v>
      </c>
      <c>
        <v>191893</v>
      </c>
      <c s="71">
        <v>5</v>
      </c>
      <c>
        <v>16</v>
      </c>
      <c s="71" t="str">
        <f t="shared" si="158"/>
        <v>четверг</v>
      </c>
      <c s="71" t="str">
        <f>VLOOKUP(A5098,Подписчики!A:C,2,0)</f>
        <v>UTC+2</v>
      </c>
      <c s="71" t="str">
        <f t="shared" si="159"/>
        <v>Калиниградское время</v>
      </c>
      <c s="71"/>
    </row>
    <row r="5099" spans="1:10" ht="15">
      <c r="A5099">
        <v>13268</v>
      </c>
      <c>
        <v>6908</v>
      </c>
      <c s="2">
        <v>44296.64986407767</v>
      </c>
      <c>
        <v>170185</v>
      </c>
      <c s="71">
        <v>7</v>
      </c>
      <c>
        <v>15</v>
      </c>
      <c s="71" t="str">
        <f t="shared" si="158"/>
        <v>суббота</v>
      </c>
      <c s="71" t="str">
        <f>VLOOKUP(A5099,Подписчики!A:C,2,0)</f>
        <v>UTC+2</v>
      </c>
      <c s="71" t="str">
        <f t="shared" si="159"/>
        <v>Калиниградское время</v>
      </c>
      <c s="71"/>
    </row>
    <row r="5100" spans="1:10" ht="15">
      <c r="A5100">
        <v>13268</v>
      </c>
      <c>
        <v>23420</v>
      </c>
      <c s="2">
        <v>44310.565721682848</v>
      </c>
      <c>
        <v>230507</v>
      </c>
      <c s="71">
        <v>7</v>
      </c>
      <c>
        <v>13</v>
      </c>
      <c s="71" t="str">
        <f t="shared" si="158"/>
        <v>суббота</v>
      </c>
      <c s="71" t="str">
        <f>VLOOKUP(A5100,Подписчики!A:C,2,0)</f>
        <v>UTC+2</v>
      </c>
      <c s="71" t="str">
        <f t="shared" si="159"/>
        <v>Калиниградское время</v>
      </c>
      <c s="71"/>
    </row>
    <row r="5101" spans="1:10" ht="15">
      <c r="A5101">
        <v>13268</v>
      </c>
      <c>
        <v>39929</v>
      </c>
      <c s="2">
        <v>44317.730770226532</v>
      </c>
      <c>
        <v>58674</v>
      </c>
      <c s="71">
        <v>7</v>
      </c>
      <c>
        <v>17</v>
      </c>
      <c s="71" t="str">
        <f t="shared" si="158"/>
        <v>суббота</v>
      </c>
      <c s="71" t="str">
        <f>VLOOKUP(A5101,Подписчики!A:C,2,0)</f>
        <v>UTC+2</v>
      </c>
      <c s="71" t="str">
        <f t="shared" si="159"/>
        <v>Калиниградское время</v>
      </c>
      <c s="71"/>
    </row>
    <row r="5102" spans="1:10" ht="15">
      <c r="A5102">
        <v>13268</v>
      </c>
      <c>
        <v>50085</v>
      </c>
      <c s="2">
        <v>44322.551158576047</v>
      </c>
      <c>
        <v>42705</v>
      </c>
      <c s="71">
        <v>5</v>
      </c>
      <c>
        <v>13</v>
      </c>
      <c s="71" t="str">
        <f t="shared" si="158"/>
        <v>четверг</v>
      </c>
      <c s="71" t="str">
        <f>VLOOKUP(A5102,Подписчики!A:C,2,0)</f>
        <v>UTC+2</v>
      </c>
      <c s="71" t="str">
        <f t="shared" si="159"/>
        <v>Калиниградское время</v>
      </c>
      <c s="71"/>
    </row>
    <row r="5103" spans="1:10" ht="15">
      <c r="A5103">
        <v>13268</v>
      </c>
      <c>
        <v>55340</v>
      </c>
      <c s="2">
        <v>44324.612598040709</v>
      </c>
      <c>
        <v>153808</v>
      </c>
      <c s="71">
        <v>7</v>
      </c>
      <c>
        <v>14</v>
      </c>
      <c s="71" t="str">
        <f t="shared" si="158"/>
        <v>суббота</v>
      </c>
      <c s="71" t="str">
        <f>VLOOKUP(A5103,Подписчики!A:C,2,0)</f>
        <v>UTC+2</v>
      </c>
      <c s="71" t="str">
        <f t="shared" si="159"/>
        <v>Калиниградское время</v>
      </c>
      <c s="71"/>
    </row>
    <row r="5104" spans="1:10" ht="15">
      <c r="A5104">
        <v>13268</v>
      </c>
      <c>
        <v>80294</v>
      </c>
      <c s="2">
        <v>44333.627210355982</v>
      </c>
      <c>
        <v>304722</v>
      </c>
      <c s="71">
        <v>2</v>
      </c>
      <c>
        <v>15</v>
      </c>
      <c s="71" t="str">
        <f t="shared" si="158"/>
        <v>понедельник</v>
      </c>
      <c s="71" t="str">
        <f>VLOOKUP(A5104,Подписчики!A:C,2,0)</f>
        <v>UTC+2</v>
      </c>
      <c s="71" t="str">
        <f t="shared" si="159"/>
        <v>Калиниградское время</v>
      </c>
      <c s="71"/>
    </row>
    <row r="5105" spans="1:10" ht="15">
      <c r="A5105">
        <v>13268</v>
      </c>
      <c>
        <v>86897</v>
      </c>
      <c s="2">
        <v>44336.664427184463</v>
      </c>
      <c>
        <v>351192</v>
      </c>
      <c s="71">
        <v>5</v>
      </c>
      <c>
        <v>15</v>
      </c>
      <c s="71" t="str">
        <f t="shared" si="158"/>
        <v>четверг</v>
      </c>
      <c s="71" t="str">
        <f>VLOOKUP(A5105,Подписчики!A:C,2,0)</f>
        <v>UTC+2</v>
      </c>
      <c s="71" t="str">
        <f t="shared" si="159"/>
        <v>Калиниградское время</v>
      </c>
      <c s="71"/>
    </row>
    <row r="5106" spans="1:10" ht="15">
      <c r="A5106">
        <v>13268</v>
      </c>
      <c>
        <v>89401</v>
      </c>
      <c s="2">
        <v>44337.656336569577</v>
      </c>
      <c>
        <v>227775</v>
      </c>
      <c s="71">
        <v>6</v>
      </c>
      <c>
        <v>15</v>
      </c>
      <c s="71" t="str">
        <f t="shared" si="158"/>
        <v>пятница</v>
      </c>
      <c s="71" t="str">
        <f>VLOOKUP(A5106,Подписчики!A:C,2,0)</f>
        <v>UTC+2</v>
      </c>
      <c s="71" t="str">
        <f t="shared" si="159"/>
        <v>Калиниградское время</v>
      </c>
      <c s="71"/>
    </row>
    <row r="5107" spans="1:10" ht="15">
      <c r="A5107">
        <v>13268</v>
      </c>
      <c>
        <v>123295</v>
      </c>
      <c s="2">
        <v>44346.691666666666</v>
      </c>
      <c>
        <v>116280</v>
      </c>
      <c s="71">
        <v>1</v>
      </c>
      <c>
        <v>16</v>
      </c>
      <c s="71" t="str">
        <f t="shared" si="158"/>
        <v>воскресенье</v>
      </c>
      <c s="71" t="str">
        <f>VLOOKUP(A5107,Подписчики!A:C,2,0)</f>
        <v>UTC+2</v>
      </c>
      <c s="71" t="str">
        <f t="shared" si="159"/>
        <v>Калиниградское время</v>
      </c>
      <c s="71"/>
    </row>
    <row r="5108" spans="1:10" ht="15">
      <c r="A5108">
        <v>13268</v>
      </c>
      <c>
        <v>169840</v>
      </c>
      <c s="2">
        <v>44360.488235114593</v>
      </c>
      <c>
        <v>62068</v>
      </c>
      <c s="71">
        <v>1</v>
      </c>
      <c>
        <v>11</v>
      </c>
      <c s="71" t="str">
        <f t="shared" si="158"/>
        <v>воскресенье</v>
      </c>
      <c s="71" t="str">
        <f>VLOOKUP(A5108,Подписчики!A:C,2,0)</f>
        <v>UTC+2</v>
      </c>
      <c s="71" t="str">
        <f t="shared" si="159"/>
        <v>Калиниградское время</v>
      </c>
      <c s="71"/>
    </row>
    <row r="5109" spans="1:10" ht="15">
      <c r="A5109">
        <v>13268</v>
      </c>
      <c>
        <v>177215</v>
      </c>
      <c s="2">
        <v>44362.772841423946</v>
      </c>
      <c>
        <v>120557</v>
      </c>
      <c s="71">
        <v>3</v>
      </c>
      <c>
        <v>18</v>
      </c>
      <c s="71" t="str">
        <f t="shared" si="158"/>
        <v>вторник</v>
      </c>
      <c s="71" t="str">
        <f>VLOOKUP(A5109,Подписчики!A:C,2,0)</f>
        <v>UTC+2</v>
      </c>
      <c s="71" t="str">
        <f t="shared" si="159"/>
        <v>Калиниградское время</v>
      </c>
      <c s="71"/>
    </row>
    <row r="5110" spans="1:10" ht="15">
      <c r="A5110">
        <v>13268</v>
      </c>
      <c>
        <v>201409</v>
      </c>
      <c s="2">
        <v>44369.617501618122</v>
      </c>
      <c>
        <v>405278</v>
      </c>
      <c s="71">
        <v>3</v>
      </c>
      <c>
        <v>14</v>
      </c>
      <c s="71" t="str">
        <f t="shared" si="158"/>
        <v>вторник</v>
      </c>
      <c s="71" t="str">
        <f>VLOOKUP(A5110,Подписчики!A:C,2,0)</f>
        <v>UTC+2</v>
      </c>
      <c s="71" t="str">
        <f t="shared" si="159"/>
        <v>Калиниградское время</v>
      </c>
      <c s="71"/>
    </row>
    <row r="5111" spans="1:10" ht="15">
      <c r="A5111">
        <v>13268</v>
      </c>
      <c>
        <v>206660</v>
      </c>
      <c s="2">
        <v>44371.299666666666</v>
      </c>
      <c>
        <v>343712</v>
      </c>
      <c s="71">
        <v>5</v>
      </c>
      <c>
        <v>7</v>
      </c>
      <c s="71" t="str">
        <f t="shared" si="158"/>
        <v>четверг</v>
      </c>
      <c s="71" t="str">
        <f>VLOOKUP(A5111,Подписчики!A:C,2,0)</f>
        <v>UTC+2</v>
      </c>
      <c s="71" t="str">
        <f t="shared" si="159"/>
        <v>Калиниградское время</v>
      </c>
      <c s="71"/>
    </row>
    <row r="5112" spans="1:10" ht="15">
      <c r="A5112">
        <v>13268</v>
      </c>
      <c>
        <v>221118</v>
      </c>
      <c s="2">
        <v>44374.721061488672</v>
      </c>
      <c>
        <v>388561</v>
      </c>
      <c s="71">
        <v>1</v>
      </c>
      <c>
        <v>17</v>
      </c>
      <c s="71" t="str">
        <f t="shared" si="158"/>
        <v>воскресенье</v>
      </c>
      <c s="71" t="str">
        <f>VLOOKUP(A5112,Подписчики!A:C,2,0)</f>
        <v>UTC+2</v>
      </c>
      <c s="71" t="str">
        <f t="shared" si="159"/>
        <v>Калиниградское время</v>
      </c>
      <c s="71"/>
    </row>
    <row r="5113" spans="1:10" ht="15">
      <c r="A5113">
        <v>13268</v>
      </c>
      <c>
        <v>231612</v>
      </c>
      <c s="2">
        <v>44377.853747572815</v>
      </c>
      <c>
        <v>158978</v>
      </c>
      <c s="71">
        <v>4</v>
      </c>
      <c>
        <v>20</v>
      </c>
      <c s="71" t="str">
        <f t="shared" si="158"/>
        <v>среда</v>
      </c>
      <c s="71" t="str">
        <f>VLOOKUP(A5113,Подписчики!A:C,2,0)</f>
        <v>UTC+2</v>
      </c>
      <c s="71" t="str">
        <f t="shared" si="159"/>
        <v>Калиниградское время</v>
      </c>
      <c s="71"/>
    </row>
    <row r="5114" spans="1:10" ht="15">
      <c r="A5114">
        <v>13268</v>
      </c>
      <c>
        <v>301030</v>
      </c>
      <c s="2">
        <v>44398.801967637541</v>
      </c>
      <c>
        <v>243728</v>
      </c>
      <c s="71">
        <v>4</v>
      </c>
      <c>
        <v>19</v>
      </c>
      <c s="71" t="str">
        <f t="shared" si="158"/>
        <v>среда</v>
      </c>
      <c s="71" t="str">
        <f>VLOOKUP(A5114,Подписчики!A:C,2,0)</f>
        <v>UTC+2</v>
      </c>
      <c s="71" t="str">
        <f t="shared" si="159"/>
        <v>Калиниградское время</v>
      </c>
      <c s="71"/>
    </row>
    <row r="5115" spans="1:10" ht="15">
      <c r="A5115">
        <v>13268</v>
      </c>
      <c>
        <v>325639</v>
      </c>
      <c s="2">
        <v>44405.840802588995</v>
      </c>
      <c>
        <v>48991</v>
      </c>
      <c s="71">
        <v>4</v>
      </c>
      <c>
        <v>20</v>
      </c>
      <c s="71" t="str">
        <f t="shared" si="158"/>
        <v>среда</v>
      </c>
      <c s="71" t="str">
        <f>VLOOKUP(A5115,Подписчики!A:C,2,0)</f>
        <v>UTC+2</v>
      </c>
      <c s="71" t="str">
        <f t="shared" si="159"/>
        <v>Калиниградское время</v>
      </c>
      <c s="71"/>
    </row>
    <row r="5116" spans="1:10" ht="15">
      <c r="A5116">
        <v>13270</v>
      </c>
      <c>
        <v>193066</v>
      </c>
      <c s="2">
        <v>44367.058290353096</v>
      </c>
      <c>
        <v>40049</v>
      </c>
      <c s="71">
        <v>1</v>
      </c>
      <c>
        <v>1</v>
      </c>
      <c s="71" t="str">
        <f t="shared" si="158"/>
        <v>воскресенье</v>
      </c>
      <c s="71" t="str">
        <f>VLOOKUP(A5116,Подписчики!A:C,2,0)</f>
        <v>UTC+0</v>
      </c>
      <c s="71" t="str">
        <f t="shared" si="159"/>
        <v>Запределами России</v>
      </c>
      <c s="71"/>
    </row>
    <row r="5117" spans="1:10" ht="15">
      <c r="A5117">
        <v>13270</v>
      </c>
      <c>
        <v>197516</v>
      </c>
      <c s="2">
        <v>44368.39824595469</v>
      </c>
      <c>
        <v>394819</v>
      </c>
      <c s="71">
        <v>2</v>
      </c>
      <c>
        <v>9</v>
      </c>
      <c s="71" t="str">
        <f t="shared" si="158"/>
        <v>понедельник</v>
      </c>
      <c s="71" t="str">
        <f>VLOOKUP(A5117,Подписчики!A:C,2,0)</f>
        <v>UTC+0</v>
      </c>
      <c s="71" t="str">
        <f t="shared" si="159"/>
        <v>Запределами России</v>
      </c>
      <c s="71"/>
    </row>
    <row r="5118" spans="1:10" ht="15">
      <c r="A5118">
        <v>13270</v>
      </c>
      <c>
        <v>254913</v>
      </c>
      <c s="2">
        <v>44385.385999999999</v>
      </c>
      <c>
        <v>42035</v>
      </c>
      <c s="71">
        <v>5</v>
      </c>
      <c>
        <v>9</v>
      </c>
      <c s="71" t="str">
        <f t="shared" si="158"/>
        <v>четверг</v>
      </c>
      <c s="71" t="str">
        <f>VLOOKUP(A5118,Подписчики!A:C,2,0)</f>
        <v>UTC+0</v>
      </c>
      <c s="71" t="str">
        <f t="shared" si="159"/>
        <v>Запределами России</v>
      </c>
      <c s="71"/>
    </row>
    <row r="5119" spans="1:10" ht="15">
      <c r="A5119">
        <v>13270</v>
      </c>
      <c>
        <v>259728</v>
      </c>
      <c s="2">
        <v>44386.815721682848</v>
      </c>
      <c>
        <v>402459</v>
      </c>
      <c s="71">
        <v>6</v>
      </c>
      <c>
        <v>19</v>
      </c>
      <c s="71" t="str">
        <f t="shared" si="158"/>
        <v>пятница</v>
      </c>
      <c s="71" t="str">
        <f>VLOOKUP(A5119,Подписчики!A:C,2,0)</f>
        <v>UTC+0</v>
      </c>
      <c s="71" t="str">
        <f t="shared" si="159"/>
        <v>Запределами России</v>
      </c>
      <c s="71"/>
    </row>
    <row r="5120" spans="1:10" ht="15">
      <c r="A5120">
        <v>13270</v>
      </c>
      <c>
        <v>264911</v>
      </c>
      <c s="2">
        <v>44387.851320388349</v>
      </c>
      <c>
        <v>472712</v>
      </c>
      <c s="71">
        <v>7</v>
      </c>
      <c>
        <v>20</v>
      </c>
      <c s="71" t="str">
        <f t="shared" si="158"/>
        <v>суббота</v>
      </c>
      <c s="71" t="str">
        <f>VLOOKUP(A5120,Подписчики!A:C,2,0)</f>
        <v>UTC+0</v>
      </c>
      <c s="71" t="str">
        <f t="shared" si="159"/>
        <v>Запределами России</v>
      </c>
      <c s="71"/>
    </row>
    <row r="5121" spans="1:10" ht="15">
      <c r="A5121">
        <v>13270</v>
      </c>
      <c>
        <v>278080</v>
      </c>
      <c s="2">
        <v>44391.852938511329</v>
      </c>
      <c>
        <v>411922</v>
      </c>
      <c s="71">
        <v>4</v>
      </c>
      <c>
        <v>20</v>
      </c>
      <c s="71" t="str">
        <f t="shared" si="158"/>
        <v>среда</v>
      </c>
      <c s="71" t="str">
        <f>VLOOKUP(A5121,Подписчики!A:C,2,0)</f>
        <v>UTC+0</v>
      </c>
      <c s="71" t="str">
        <f t="shared" si="159"/>
        <v>Запределами России</v>
      </c>
      <c s="71"/>
    </row>
    <row r="5122" spans="1:10" ht="15">
      <c r="A5122">
        <v>13270</v>
      </c>
      <c>
        <v>328535</v>
      </c>
      <c s="2">
        <v>44406.962970873785</v>
      </c>
      <c>
        <v>125091</v>
      </c>
      <c s="71">
        <v>5</v>
      </c>
      <c>
        <v>23</v>
      </c>
      <c s="71" t="str">
        <f t="shared" si="158"/>
        <v>четверг</v>
      </c>
      <c s="71" t="str">
        <f>VLOOKUP(A5122,Подписчики!A:C,2,0)</f>
        <v>UTC+0</v>
      </c>
      <c s="71" t="str">
        <f t="shared" si="159"/>
        <v>Запределами России</v>
      </c>
      <c s="71"/>
    </row>
    <row r="5123" spans="1:10" ht="15">
      <c r="A5123">
        <v>13380</v>
      </c>
      <c>
        <v>5364</v>
      </c>
      <c s="2">
        <v>44293.854152103559</v>
      </c>
      <c>
        <v>82901</v>
      </c>
      <c s="71">
        <v>4</v>
      </c>
      <c>
        <v>20</v>
      </c>
      <c s="71" t="str">
        <f t="shared" si="160" ref="G5123:G5186">TEXT(C5123,"дддд")</f>
        <v>среда</v>
      </c>
      <c s="71" t="str">
        <f>VLOOKUP(A5123,Подписчики!A:C,2,0)</f>
        <v>UTC+3</v>
      </c>
      <c s="71" t="str">
        <f t="shared" si="161" ref="I5123:I5186">IF(H5123="UTC+1","Центральноевропейское время",IF(H5123="UTC+2","Калиниградское время",IF(H5123="UTC+3","Московское время",IF(H5123="UTC+4","Самарское время",IF(H5123="UTC+5","Екатеринбургское время",IF(H5123="UTC+6","Омское время",IF(H5123="UTC+7","Красноярское время",IF(H5123="UTC+8","Иркутское время",IF(H5123="UTC+9","Якутское время",IF(H5123="UTC+10","Владивостокское время",IF(H5123="UTC+11","Магаданское время",IF(H5123="UTC+12","Камчатское время",IF(H5123="UTC+0","Запределами России",IF(H5123="UTC-1","Запределами России",IF(H5123="UTC-2","Запределами России",IF(H5123="UTC-3","Запределами России",IF(H5123="UTC-4","Запределами России",IF(H5123="UTC-5","Запределами России",IF(H5123="UTC-6","Запределами России",IF(H5123="UTC-7","Запределами России",IF(H5123="UTC-8","Запределами России",IF(H5123="UTC-9","Запределами России",0))))))))))))))))))))))</f>
        <v>Московское время</v>
      </c>
      <c s="71"/>
    </row>
    <row r="5124" spans="1:10" ht="15">
      <c r="A5124">
        <v>13380</v>
      </c>
      <c>
        <v>10694</v>
      </c>
      <c s="2">
        <v>44301.729556634302</v>
      </c>
      <c>
        <v>230507</v>
      </c>
      <c s="71">
        <v>5</v>
      </c>
      <c>
        <v>17</v>
      </c>
      <c s="71" t="str">
        <f t="shared" si="160"/>
        <v>четверг</v>
      </c>
      <c s="71" t="str">
        <f>VLOOKUP(A5124,Подписчики!A:C,2,0)</f>
        <v>UTC+3</v>
      </c>
      <c s="71" t="str">
        <f t="shared" si="161"/>
        <v>Московское время</v>
      </c>
      <c s="71"/>
    </row>
    <row r="5125" spans="1:10" ht="15">
      <c r="A5125">
        <v>13380</v>
      </c>
      <c>
        <v>24816</v>
      </c>
      <c s="2">
        <v>44310.803990291264</v>
      </c>
      <c>
        <v>454525</v>
      </c>
      <c s="71">
        <v>7</v>
      </c>
      <c>
        <v>19</v>
      </c>
      <c s="71" t="str">
        <f t="shared" si="160"/>
        <v>суббота</v>
      </c>
      <c s="71" t="str">
        <f>VLOOKUP(A5125,Подписчики!A:C,2,0)</f>
        <v>UTC+3</v>
      </c>
      <c s="71" t="str">
        <f t="shared" si="161"/>
        <v>Московское время</v>
      </c>
      <c s="71"/>
    </row>
    <row r="5126" spans="1:10" ht="15">
      <c r="A5126">
        <v>13380</v>
      </c>
      <c>
        <v>26889</v>
      </c>
      <c s="2">
        <v>44311.66673787652</v>
      </c>
      <c>
        <v>392434</v>
      </c>
      <c s="71">
        <v>1</v>
      </c>
      <c>
        <v>16</v>
      </c>
      <c s="71" t="str">
        <f t="shared" si="160"/>
        <v>воскресенье</v>
      </c>
      <c s="71" t="str">
        <f>VLOOKUP(A5126,Подписчики!A:C,2,0)</f>
        <v>UTC+3</v>
      </c>
      <c s="71" t="str">
        <f t="shared" si="161"/>
        <v>Московское время</v>
      </c>
      <c s="71"/>
    </row>
    <row r="5127" spans="1:10" ht="15">
      <c r="A5127">
        <v>13380</v>
      </c>
      <c>
        <v>28391</v>
      </c>
      <c s="2">
        <v>44312.577453074431</v>
      </c>
      <c>
        <v>158978</v>
      </c>
      <c s="71">
        <v>2</v>
      </c>
      <c>
        <v>13</v>
      </c>
      <c s="71" t="str">
        <f t="shared" si="160"/>
        <v>понедельник</v>
      </c>
      <c s="71" t="str">
        <f>VLOOKUP(A5127,Подписчики!A:C,2,0)</f>
        <v>UTC+3</v>
      </c>
      <c s="71" t="str">
        <f t="shared" si="161"/>
        <v>Московское время</v>
      </c>
      <c s="71"/>
    </row>
    <row r="5128" spans="1:10" ht="15">
      <c r="A5128">
        <v>13380</v>
      </c>
      <c>
        <v>31846</v>
      </c>
      <c s="2">
        <v>44314.726320388349</v>
      </c>
      <c>
        <v>21760</v>
      </c>
      <c s="71">
        <v>4</v>
      </c>
      <c>
        <v>17</v>
      </c>
      <c s="71" t="str">
        <f t="shared" si="160"/>
        <v>среда</v>
      </c>
      <c s="71" t="str">
        <f>VLOOKUP(A5128,Подписчики!A:C,2,0)</f>
        <v>UTC+3</v>
      </c>
      <c s="71" t="str">
        <f t="shared" si="161"/>
        <v>Московское время</v>
      </c>
      <c s="71"/>
    </row>
    <row r="5129" spans="1:10" ht="15">
      <c r="A5129">
        <v>13380</v>
      </c>
      <c>
        <v>47360</v>
      </c>
      <c s="2">
        <v>44320.808844660198</v>
      </c>
      <c>
        <v>273454</v>
      </c>
      <c s="71">
        <v>3</v>
      </c>
      <c>
        <v>19</v>
      </c>
      <c s="71" t="str">
        <f t="shared" si="160"/>
        <v>вторник</v>
      </c>
      <c s="71" t="str">
        <f>VLOOKUP(A5129,Подписчики!A:C,2,0)</f>
        <v>UTC+3</v>
      </c>
      <c s="71" t="str">
        <f t="shared" si="161"/>
        <v>Московское время</v>
      </c>
      <c s="71"/>
    </row>
    <row r="5130" spans="1:10" ht="15">
      <c r="A5130">
        <v>13380</v>
      </c>
      <c>
        <v>59009</v>
      </c>
      <c s="2">
        <v>44325.731174757282</v>
      </c>
      <c>
        <v>404226</v>
      </c>
      <c s="71">
        <v>1</v>
      </c>
      <c>
        <v>17</v>
      </c>
      <c s="71" t="str">
        <f t="shared" si="160"/>
        <v>воскресенье</v>
      </c>
      <c s="71" t="str">
        <f>VLOOKUP(A5130,Подписчики!A:C,2,0)</f>
        <v>UTC+3</v>
      </c>
      <c s="71" t="str">
        <f t="shared" si="161"/>
        <v>Московское время</v>
      </c>
      <c s="71"/>
    </row>
    <row r="5131" spans="1:10" ht="15">
      <c r="A5131">
        <v>13380</v>
      </c>
      <c>
        <v>101656</v>
      </c>
      <c s="2">
        <v>44340.672922330094</v>
      </c>
      <c>
        <v>42705</v>
      </c>
      <c s="71">
        <v>2</v>
      </c>
      <c>
        <v>16</v>
      </c>
      <c s="71" t="str">
        <f t="shared" si="160"/>
        <v>понедельник</v>
      </c>
      <c s="71" t="str">
        <f>VLOOKUP(A5131,Подписчики!A:C,2,0)</f>
        <v>UTC+3</v>
      </c>
      <c s="71" t="str">
        <f t="shared" si="161"/>
        <v>Московское время</v>
      </c>
      <c s="71"/>
    </row>
    <row r="5132" spans="1:10" ht="15">
      <c r="A5132">
        <v>13380</v>
      </c>
      <c>
        <v>163674</v>
      </c>
      <c s="2">
        <v>44359.119083223974</v>
      </c>
      <c>
        <v>88863</v>
      </c>
      <c s="71">
        <v>7</v>
      </c>
      <c>
        <v>2</v>
      </c>
      <c s="71" t="str">
        <f t="shared" si="160"/>
        <v>суббота</v>
      </c>
      <c s="71" t="str">
        <f>VLOOKUP(A5132,Подписчики!A:C,2,0)</f>
        <v>UTC+3</v>
      </c>
      <c s="71" t="str">
        <f t="shared" si="161"/>
        <v>Московское время</v>
      </c>
      <c s="71"/>
    </row>
    <row r="5133" spans="1:10" ht="15">
      <c r="A5133">
        <v>13380</v>
      </c>
      <c>
        <v>191012</v>
      </c>
      <c s="2">
        <v>44366.721466019415</v>
      </c>
      <c>
        <v>250679</v>
      </c>
      <c s="71">
        <v>7</v>
      </c>
      <c>
        <v>17</v>
      </c>
      <c s="71" t="str">
        <f t="shared" si="160"/>
        <v>суббота</v>
      </c>
      <c s="71" t="str">
        <f>VLOOKUP(A5133,Подписчики!A:C,2,0)</f>
        <v>UTC+3</v>
      </c>
      <c s="71" t="str">
        <f t="shared" si="161"/>
        <v>Московское время</v>
      </c>
      <c s="71"/>
    </row>
    <row r="5134" spans="1:10" ht="15">
      <c r="A5134">
        <v>13380</v>
      </c>
      <c>
        <v>196567</v>
      </c>
      <c s="2">
        <v>44367.864009521778</v>
      </c>
      <c>
        <v>183290</v>
      </c>
      <c s="71">
        <v>1</v>
      </c>
      <c>
        <v>20</v>
      </c>
      <c s="71" t="str">
        <f t="shared" si="160"/>
        <v>воскресенье</v>
      </c>
      <c s="71" t="str">
        <f>VLOOKUP(A5134,Подписчики!A:C,2,0)</f>
        <v>UTC+3</v>
      </c>
      <c s="71" t="str">
        <f t="shared" si="161"/>
        <v>Московское время</v>
      </c>
      <c s="71"/>
    </row>
    <row r="5135" spans="1:10" ht="15">
      <c r="A5135">
        <v>13380</v>
      </c>
      <c>
        <v>199285</v>
      </c>
      <c s="2">
        <v>44368.794281553397</v>
      </c>
      <c>
        <v>315199</v>
      </c>
      <c s="71">
        <v>2</v>
      </c>
      <c>
        <v>19</v>
      </c>
      <c s="71" t="str">
        <f t="shared" si="160"/>
        <v>понедельник</v>
      </c>
      <c s="71" t="str">
        <f>VLOOKUP(A5135,Подписчики!A:C,2,0)</f>
        <v>UTC+3</v>
      </c>
      <c s="71" t="str">
        <f t="shared" si="161"/>
        <v>Московское время</v>
      </c>
      <c s="71"/>
    </row>
    <row r="5136" spans="1:10" ht="15">
      <c r="A5136">
        <v>13400</v>
      </c>
      <c>
        <v>304036</v>
      </c>
      <c s="2">
        <v>44399.850106796119</v>
      </c>
      <c>
        <v>230507</v>
      </c>
      <c s="71">
        <v>5</v>
      </c>
      <c>
        <v>20</v>
      </c>
      <c s="71" t="str">
        <f t="shared" si="160"/>
        <v>четверг</v>
      </c>
      <c s="71" t="str">
        <f>VLOOKUP(A5136,Подписчики!A:C,2,0)</f>
        <v>UTC+1</v>
      </c>
      <c s="71" t="str">
        <f t="shared" si="161"/>
        <v>Центральноевропейское время</v>
      </c>
      <c s="71"/>
    </row>
    <row r="5137" spans="1:10" ht="15">
      <c r="A5137">
        <v>13400</v>
      </c>
      <c>
        <v>318408</v>
      </c>
      <c s="2">
        <v>44403.600915857605</v>
      </c>
      <c>
        <v>440181</v>
      </c>
      <c s="71">
        <v>2</v>
      </c>
      <c>
        <v>14</v>
      </c>
      <c s="71" t="str">
        <f t="shared" si="160"/>
        <v>понедельник</v>
      </c>
      <c s="71" t="str">
        <f>VLOOKUP(A5137,Подписчики!A:C,2,0)</f>
        <v>UTC+1</v>
      </c>
      <c s="71" t="str">
        <f t="shared" si="161"/>
        <v>Центральноевропейское время</v>
      </c>
      <c s="71"/>
    </row>
    <row r="5138" spans="1:10" ht="15">
      <c r="A5138">
        <v>13400</v>
      </c>
      <c>
        <v>332212</v>
      </c>
      <c s="2">
        <v>44407.867906148873</v>
      </c>
      <c>
        <v>477440</v>
      </c>
      <c s="71">
        <v>6</v>
      </c>
      <c>
        <v>20</v>
      </c>
      <c s="71" t="str">
        <f t="shared" si="160"/>
        <v>пятница</v>
      </c>
      <c s="71" t="str">
        <f>VLOOKUP(A5138,Подписчики!A:C,2,0)</f>
        <v>UTC+1</v>
      </c>
      <c s="71" t="str">
        <f t="shared" si="161"/>
        <v>Центральноевропейское время</v>
      </c>
      <c s="71"/>
    </row>
    <row r="5139" spans="1:10" ht="15">
      <c r="A5139">
        <v>13400</v>
      </c>
      <c>
        <v>336703</v>
      </c>
      <c s="2">
        <v>44408.812889967638</v>
      </c>
      <c>
        <v>411922</v>
      </c>
      <c s="71">
        <v>7</v>
      </c>
      <c>
        <v>19</v>
      </c>
      <c s="71" t="str">
        <f t="shared" si="160"/>
        <v>суббота</v>
      </c>
      <c s="71" t="str">
        <f>VLOOKUP(A5139,Подписчики!A:C,2,0)</f>
        <v>UTC+1</v>
      </c>
      <c s="71" t="str">
        <f t="shared" si="161"/>
        <v>Центральноевропейское время</v>
      </c>
      <c s="71"/>
    </row>
    <row r="5140" spans="1:10" ht="15">
      <c r="A5140">
        <v>13400</v>
      </c>
      <c>
        <v>377325</v>
      </c>
      <c s="2">
        <v>44421.008682847896</v>
      </c>
      <c>
        <v>108167</v>
      </c>
      <c s="71">
        <v>6</v>
      </c>
      <c>
        <v>0</v>
      </c>
      <c s="71" t="str">
        <f t="shared" si="160"/>
        <v>пятница</v>
      </c>
      <c s="71" t="str">
        <f>VLOOKUP(A5140,Подписчики!A:C,2,0)</f>
        <v>UTC+1</v>
      </c>
      <c s="71" t="str">
        <f t="shared" si="161"/>
        <v>Центральноевропейское время</v>
      </c>
      <c s="71"/>
    </row>
    <row r="5141" spans="1:10" ht="15">
      <c r="A5141">
        <v>13400</v>
      </c>
      <c>
        <v>408159</v>
      </c>
      <c s="2">
        <v>44430.394909512623</v>
      </c>
      <c>
        <v>290088</v>
      </c>
      <c s="71">
        <v>1</v>
      </c>
      <c>
        <v>9</v>
      </c>
      <c s="71" t="str">
        <f t="shared" si="160"/>
        <v>воскресенье</v>
      </c>
      <c s="71" t="str">
        <f>VLOOKUP(A5141,Подписчики!A:C,2,0)</f>
        <v>UTC+1</v>
      </c>
      <c s="71" t="str">
        <f t="shared" si="161"/>
        <v>Центральноевропейское время</v>
      </c>
      <c s="71"/>
    </row>
    <row r="5142" spans="1:10" ht="15">
      <c r="A5142">
        <v>13400</v>
      </c>
      <c>
        <v>421524</v>
      </c>
      <c s="2">
        <v>44435.842016181232</v>
      </c>
      <c>
        <v>250679</v>
      </c>
      <c s="71">
        <v>6</v>
      </c>
      <c>
        <v>20</v>
      </c>
      <c s="71" t="str">
        <f t="shared" si="160"/>
        <v>пятница</v>
      </c>
      <c s="71" t="str">
        <f>VLOOKUP(A5142,Подписчики!A:C,2,0)</f>
        <v>UTC+1</v>
      </c>
      <c s="71" t="str">
        <f t="shared" si="161"/>
        <v>Центральноевропейское время</v>
      </c>
      <c s="71"/>
    </row>
    <row r="5143" spans="1:10" ht="15">
      <c r="A5143">
        <v>13435</v>
      </c>
      <c>
        <v>280717</v>
      </c>
      <c s="2">
        <v>44392.774055016183</v>
      </c>
      <c>
        <v>248466</v>
      </c>
      <c s="71">
        <v>5</v>
      </c>
      <c>
        <v>18</v>
      </c>
      <c s="71" t="str">
        <f t="shared" si="160"/>
        <v>четверг</v>
      </c>
      <c s="71" t="str">
        <f>VLOOKUP(A5143,Подписчики!A:C,2,0)</f>
        <v>UTC+1</v>
      </c>
      <c s="71" t="str">
        <f t="shared" si="161"/>
        <v>Центральноевропейское время</v>
      </c>
      <c s="71"/>
    </row>
    <row r="5144" spans="1:10" ht="15">
      <c r="A5144">
        <v>13435</v>
      </c>
      <c>
        <v>293514</v>
      </c>
      <c s="2">
        <v>44395.991027558215</v>
      </c>
      <c>
        <v>346056</v>
      </c>
      <c s="71">
        <v>1</v>
      </c>
      <c>
        <v>23</v>
      </c>
      <c s="71" t="str">
        <f t="shared" si="160"/>
        <v>воскресенье</v>
      </c>
      <c s="71" t="str">
        <f>VLOOKUP(A5144,Подписчики!A:C,2,0)</f>
        <v>UTC+1</v>
      </c>
      <c s="71" t="str">
        <f t="shared" si="161"/>
        <v>Центральноевропейское время</v>
      </c>
      <c s="71"/>
    </row>
    <row r="5145" spans="1:10" ht="15">
      <c r="A5145">
        <v>13435</v>
      </c>
      <c>
        <v>298689</v>
      </c>
      <c s="2">
        <v>44397.968229773462</v>
      </c>
      <c>
        <v>347393</v>
      </c>
      <c s="71">
        <v>3</v>
      </c>
      <c>
        <v>23</v>
      </c>
      <c s="71" t="str">
        <f t="shared" si="160"/>
        <v>вторник</v>
      </c>
      <c s="71" t="str">
        <f>VLOOKUP(A5145,Подписчики!A:C,2,0)</f>
        <v>UTC+1</v>
      </c>
      <c s="71" t="str">
        <f t="shared" si="161"/>
        <v>Центральноевропейское время</v>
      </c>
      <c s="71"/>
    </row>
    <row r="5146" spans="1:10" ht="15">
      <c r="A5146">
        <v>13435</v>
      </c>
      <c>
        <v>322398</v>
      </c>
      <c s="2">
        <v>44404.827453074438</v>
      </c>
      <c>
        <v>180863</v>
      </c>
      <c s="71">
        <v>3</v>
      </c>
      <c>
        <v>19</v>
      </c>
      <c s="71" t="str">
        <f t="shared" si="160"/>
        <v>вторник</v>
      </c>
      <c s="71" t="str">
        <f>VLOOKUP(A5146,Подписчики!A:C,2,0)</f>
        <v>UTC+1</v>
      </c>
      <c s="71" t="str">
        <f t="shared" si="161"/>
        <v>Центральноевропейское время</v>
      </c>
      <c s="71"/>
    </row>
    <row r="5147" spans="1:10" ht="15">
      <c r="A5147">
        <v>13435</v>
      </c>
      <c>
        <v>326891</v>
      </c>
      <c s="2">
        <v>44406.555608414244</v>
      </c>
      <c>
        <v>86587</v>
      </c>
      <c s="71">
        <v>5</v>
      </c>
      <c>
        <v>13</v>
      </c>
      <c s="71" t="str">
        <f t="shared" si="160"/>
        <v>четверг</v>
      </c>
      <c s="71" t="str">
        <f>VLOOKUP(A5147,Подписчики!A:C,2,0)</f>
        <v>UTC+1</v>
      </c>
      <c s="71" t="str">
        <f t="shared" si="161"/>
        <v>Центральноевропейское время</v>
      </c>
      <c s="71"/>
    </row>
    <row r="5148" spans="1:10" ht="15">
      <c r="A5148">
        <v>13435</v>
      </c>
      <c>
        <v>332721</v>
      </c>
      <c s="2">
        <v>44407.934249190941</v>
      </c>
      <c>
        <v>133619</v>
      </c>
      <c s="71">
        <v>6</v>
      </c>
      <c>
        <v>22</v>
      </c>
      <c s="71" t="str">
        <f t="shared" si="160"/>
        <v>пятница</v>
      </c>
      <c s="71" t="str">
        <f>VLOOKUP(A5148,Подписчики!A:C,2,0)</f>
        <v>UTC+1</v>
      </c>
      <c s="71" t="str">
        <f t="shared" si="161"/>
        <v>Центральноевропейское время</v>
      </c>
      <c s="71"/>
    </row>
    <row r="5149" spans="1:10" ht="15">
      <c r="A5149">
        <v>13435</v>
      </c>
      <c>
        <v>336873</v>
      </c>
      <c s="2">
        <v>44408.837161812298</v>
      </c>
      <c>
        <v>116857</v>
      </c>
      <c s="71">
        <v>7</v>
      </c>
      <c>
        <v>20</v>
      </c>
      <c s="71" t="str">
        <f t="shared" si="160"/>
        <v>суббота</v>
      </c>
      <c s="71" t="str">
        <f>VLOOKUP(A5149,Подписчики!A:C,2,0)</f>
        <v>UTC+1</v>
      </c>
      <c s="71" t="str">
        <f t="shared" si="161"/>
        <v>Центральноевропейское время</v>
      </c>
      <c s="71"/>
    </row>
    <row r="5150" spans="1:10" ht="15">
      <c r="A5150">
        <v>13458</v>
      </c>
      <c>
        <v>36700</v>
      </c>
      <c s="2">
        <v>44316.727129449842</v>
      </c>
      <c>
        <v>470762</v>
      </c>
      <c s="71">
        <v>6</v>
      </c>
      <c>
        <v>17</v>
      </c>
      <c s="71" t="str">
        <f t="shared" si="160"/>
        <v>пятница</v>
      </c>
      <c s="71" t="str">
        <f>VLOOKUP(A5150,Подписчики!A:C,2,0)</f>
        <v>UTC+1</v>
      </c>
      <c s="71" t="str">
        <f t="shared" si="161"/>
        <v>Центральноевропейское время</v>
      </c>
      <c s="71"/>
    </row>
    <row r="5151" spans="1:10" ht="15">
      <c r="A5151">
        <v>13458</v>
      </c>
      <c>
        <v>45511</v>
      </c>
      <c s="2">
        <v>44319.864669902912</v>
      </c>
      <c>
        <v>465525</v>
      </c>
      <c s="71">
        <v>2</v>
      </c>
      <c>
        <v>20</v>
      </c>
      <c s="71" t="str">
        <f t="shared" si="160"/>
        <v>понедельник</v>
      </c>
      <c s="71" t="str">
        <f>VLOOKUP(A5151,Подписчики!A:C,2,0)</f>
        <v>UTC+1</v>
      </c>
      <c s="71" t="str">
        <f t="shared" si="161"/>
        <v>Центральноевропейское время</v>
      </c>
      <c s="71"/>
    </row>
    <row r="5152" spans="1:10" ht="15">
      <c r="A5152">
        <v>13458</v>
      </c>
      <c>
        <v>57989</v>
      </c>
      <c s="2">
        <v>44325.484725486007</v>
      </c>
      <c>
        <v>454629</v>
      </c>
      <c s="71">
        <v>1</v>
      </c>
      <c>
        <v>11</v>
      </c>
      <c s="71" t="str">
        <f t="shared" si="160"/>
        <v>воскресенье</v>
      </c>
      <c s="71" t="str">
        <f>VLOOKUP(A5152,Подписчики!A:C,2,0)</f>
        <v>UTC+1</v>
      </c>
      <c s="71" t="str">
        <f t="shared" si="161"/>
        <v>Центральноевропейское время</v>
      </c>
      <c s="71"/>
    </row>
    <row r="5153" spans="1:10" ht="15">
      <c r="A5153">
        <v>13458</v>
      </c>
      <c>
        <v>81354</v>
      </c>
      <c s="2">
        <v>44333.922922330101</v>
      </c>
      <c>
        <v>43697</v>
      </c>
      <c s="71">
        <v>2</v>
      </c>
      <c>
        <v>22</v>
      </c>
      <c s="71" t="str">
        <f t="shared" si="160"/>
        <v>понедельник</v>
      </c>
      <c s="71" t="str">
        <f>VLOOKUP(A5153,Подписчики!A:C,2,0)</f>
        <v>UTC+1</v>
      </c>
      <c s="71" t="str">
        <f t="shared" si="161"/>
        <v>Центральноевропейское время</v>
      </c>
      <c s="71"/>
    </row>
    <row r="5154" spans="1:10" ht="15">
      <c r="A5154">
        <v>13464</v>
      </c>
      <c>
        <v>11638</v>
      </c>
      <c s="2">
        <v>44302.719847896442</v>
      </c>
      <c>
        <v>153893</v>
      </c>
      <c s="71">
        <v>6</v>
      </c>
      <c>
        <v>17</v>
      </c>
      <c s="71" t="str">
        <f t="shared" si="160"/>
        <v>пятница</v>
      </c>
      <c s="71" t="str">
        <f>VLOOKUP(A5154,Подписчики!A:C,2,0)</f>
        <v>UTC+3</v>
      </c>
      <c s="71" t="str">
        <f t="shared" si="161"/>
        <v>Московское время</v>
      </c>
      <c s="71"/>
    </row>
    <row r="5155" spans="1:10" ht="15">
      <c r="A5155">
        <v>13464</v>
      </c>
      <c>
        <v>12661</v>
      </c>
      <c s="2">
        <v>44303.485999999997</v>
      </c>
      <c>
        <v>84527</v>
      </c>
      <c s="71">
        <v>7</v>
      </c>
      <c>
        <v>11</v>
      </c>
      <c s="71" t="str">
        <f t="shared" si="160"/>
        <v>суббота</v>
      </c>
      <c s="71" t="str">
        <f>VLOOKUP(A5155,Подписчики!A:C,2,0)</f>
        <v>UTC+3</v>
      </c>
      <c s="71" t="str">
        <f t="shared" si="161"/>
        <v>Московское время</v>
      </c>
      <c s="71"/>
    </row>
    <row r="5156" spans="1:10" ht="15">
      <c r="A5156">
        <v>13464</v>
      </c>
      <c>
        <v>19603</v>
      </c>
      <c s="2">
        <v>44308.577453074431</v>
      </c>
      <c>
        <v>227775</v>
      </c>
      <c s="71">
        <v>5</v>
      </c>
      <c>
        <v>13</v>
      </c>
      <c s="71" t="str">
        <f t="shared" si="160"/>
        <v>четверг</v>
      </c>
      <c s="71" t="str">
        <f>VLOOKUP(A5156,Подписчики!A:C,2,0)</f>
        <v>UTC+3</v>
      </c>
      <c s="71" t="str">
        <f t="shared" si="161"/>
        <v>Московское время</v>
      </c>
      <c s="71"/>
    </row>
    <row r="5157" spans="1:10" ht="15">
      <c r="A5157">
        <v>13464</v>
      </c>
      <c>
        <v>53371</v>
      </c>
      <c s="2">
        <v>44323.854152103559</v>
      </c>
      <c>
        <v>181651</v>
      </c>
      <c s="71">
        <v>6</v>
      </c>
      <c>
        <v>20</v>
      </c>
      <c s="71" t="str">
        <f t="shared" si="160"/>
        <v>пятница</v>
      </c>
      <c s="71" t="str">
        <f>VLOOKUP(A5157,Подписчики!A:C,2,0)</f>
        <v>UTC+3</v>
      </c>
      <c s="71" t="str">
        <f t="shared" si="161"/>
        <v>Московское время</v>
      </c>
      <c s="71"/>
    </row>
    <row r="5158" spans="1:10" ht="15">
      <c r="A5158">
        <v>13464</v>
      </c>
      <c>
        <v>70039</v>
      </c>
      <c s="2">
        <v>44330.629233009706</v>
      </c>
      <c>
        <v>110495</v>
      </c>
      <c s="71">
        <v>6</v>
      </c>
      <c>
        <v>15</v>
      </c>
      <c s="71" t="str">
        <f t="shared" si="160"/>
        <v>пятница</v>
      </c>
      <c s="71" t="str">
        <f>VLOOKUP(A5158,Подписчики!A:C,2,0)</f>
        <v>UTC+3</v>
      </c>
      <c s="71" t="str">
        <f t="shared" si="161"/>
        <v>Московское время</v>
      </c>
      <c s="71"/>
    </row>
    <row r="5159" spans="1:10" ht="15">
      <c r="A5159">
        <v>13464</v>
      </c>
      <c>
        <v>73994</v>
      </c>
      <c s="2">
        <v>44331.64865048544</v>
      </c>
      <c>
        <v>250679</v>
      </c>
      <c s="71">
        <v>7</v>
      </c>
      <c>
        <v>15</v>
      </c>
      <c s="71" t="str">
        <f t="shared" si="160"/>
        <v>суббота</v>
      </c>
      <c s="71" t="str">
        <f>VLOOKUP(A5159,Подписчики!A:C,2,0)</f>
        <v>UTC+3</v>
      </c>
      <c s="71" t="str">
        <f t="shared" si="161"/>
        <v>Московское время</v>
      </c>
      <c s="71"/>
    </row>
    <row r="5160" spans="1:10" ht="15">
      <c r="A5160">
        <v>13464</v>
      </c>
      <c>
        <v>82074</v>
      </c>
      <c s="2">
        <v>44334.603343042072</v>
      </c>
      <c>
        <v>387595</v>
      </c>
      <c s="71">
        <v>3</v>
      </c>
      <c>
        <v>14</v>
      </c>
      <c s="71" t="str">
        <f t="shared" si="160"/>
        <v>вторник</v>
      </c>
      <c s="71" t="str">
        <f>VLOOKUP(A5160,Подписчики!A:C,2,0)</f>
        <v>UTC+3</v>
      </c>
      <c s="71" t="str">
        <f t="shared" si="161"/>
        <v>Московское время</v>
      </c>
      <c s="71"/>
    </row>
    <row r="5161" spans="1:10" ht="15">
      <c r="A5161">
        <v>13464</v>
      </c>
      <c>
        <v>205565</v>
      </c>
      <c s="2">
        <v>44370.802372168284</v>
      </c>
      <c>
        <v>320620</v>
      </c>
      <c s="71">
        <v>4</v>
      </c>
      <c>
        <v>19</v>
      </c>
      <c s="71" t="str">
        <f t="shared" si="160"/>
        <v>среда</v>
      </c>
      <c s="71" t="str">
        <f>VLOOKUP(A5161,Подписчики!A:C,2,0)</f>
        <v>UTC+3</v>
      </c>
      <c s="71" t="str">
        <f t="shared" si="161"/>
        <v>Московское время</v>
      </c>
      <c s="71"/>
    </row>
    <row r="5162" spans="1:10" ht="15">
      <c r="A5162">
        <v>13464</v>
      </c>
      <c>
        <v>225106</v>
      </c>
      <c s="2">
        <v>44375.844443365699</v>
      </c>
      <c>
        <v>332857</v>
      </c>
      <c s="71">
        <v>2</v>
      </c>
      <c>
        <v>20</v>
      </c>
      <c s="71" t="str">
        <f t="shared" si="160"/>
        <v>понедельник</v>
      </c>
      <c s="71" t="str">
        <f>VLOOKUP(A5162,Подписчики!A:C,2,0)</f>
        <v>UTC+3</v>
      </c>
      <c s="71" t="str">
        <f t="shared" si="161"/>
        <v>Московское время</v>
      </c>
      <c s="71"/>
    </row>
    <row r="5163" spans="1:10" ht="15">
      <c r="A5163">
        <v>13464</v>
      </c>
      <c>
        <v>261111</v>
      </c>
      <c s="2">
        <v>44387.040498062073</v>
      </c>
      <c>
        <v>48738</v>
      </c>
      <c s="71">
        <v>7</v>
      </c>
      <c>
        <v>0</v>
      </c>
      <c s="71" t="str">
        <f t="shared" si="160"/>
        <v>суббота</v>
      </c>
      <c s="71" t="str">
        <f>VLOOKUP(A5163,Подписчики!A:C,2,0)</f>
        <v>UTC+3</v>
      </c>
      <c s="71" t="str">
        <f t="shared" si="161"/>
        <v>Московское время</v>
      </c>
      <c s="71"/>
    </row>
    <row r="5164" spans="1:10" ht="15">
      <c r="A5164">
        <v>13464</v>
      </c>
      <c>
        <v>294191</v>
      </c>
      <c s="2">
        <v>44396.63570550162</v>
      </c>
      <c>
        <v>21760</v>
      </c>
      <c s="71">
        <v>2</v>
      </c>
      <c>
        <v>15</v>
      </c>
      <c s="71" t="str">
        <f t="shared" si="160"/>
        <v>понедельник</v>
      </c>
      <c s="71" t="str">
        <f>VLOOKUP(A5164,Подписчики!A:C,2,0)</f>
        <v>UTC+3</v>
      </c>
      <c s="71" t="str">
        <f t="shared" si="161"/>
        <v>Московское время</v>
      </c>
      <c s="71"/>
    </row>
    <row r="5165" spans="1:10" ht="15">
      <c r="A5165">
        <v>13464</v>
      </c>
      <c>
        <v>299640</v>
      </c>
      <c s="2">
        <v>44398.592016181232</v>
      </c>
      <c>
        <v>4316</v>
      </c>
      <c s="71">
        <v>4</v>
      </c>
      <c>
        <v>14</v>
      </c>
      <c s="71" t="str">
        <f t="shared" si="160"/>
        <v>среда</v>
      </c>
      <c s="71" t="str">
        <f>VLOOKUP(A5165,Подписчики!A:C,2,0)</f>
        <v>UTC+3</v>
      </c>
      <c s="71" t="str">
        <f t="shared" si="161"/>
        <v>Московское время</v>
      </c>
      <c s="71"/>
    </row>
    <row r="5166" spans="1:10" ht="15">
      <c r="A5166">
        <v>13464</v>
      </c>
      <c>
        <v>328328</v>
      </c>
      <c s="2">
        <v>44406.789427184463</v>
      </c>
      <c>
        <v>95024</v>
      </c>
      <c s="71">
        <v>5</v>
      </c>
      <c>
        <v>18</v>
      </c>
      <c s="71" t="str">
        <f t="shared" si="160"/>
        <v>четверг</v>
      </c>
      <c s="71" t="str">
        <f>VLOOKUP(A5166,Подписчики!A:C,2,0)</f>
        <v>UTC+3</v>
      </c>
      <c s="71" t="str">
        <f t="shared" si="161"/>
        <v>Московское время</v>
      </c>
      <c s="71"/>
    </row>
    <row r="5167" spans="1:10" ht="15">
      <c r="A5167">
        <v>13486</v>
      </c>
      <c>
        <v>9210</v>
      </c>
      <c s="2">
        <v>44299.779313915853</v>
      </c>
      <c>
        <v>411922</v>
      </c>
      <c s="71">
        <v>3</v>
      </c>
      <c>
        <v>18</v>
      </c>
      <c s="71" t="str">
        <f t="shared" si="160"/>
        <v>вторник</v>
      </c>
      <c s="71" t="str">
        <f>VLOOKUP(A5167,Подписчики!A:C,2,0)</f>
        <v>UTC+2</v>
      </c>
      <c s="71" t="str">
        <f t="shared" si="161"/>
        <v>Калиниградское время</v>
      </c>
      <c s="71"/>
    </row>
    <row r="5168" spans="1:10" ht="15">
      <c r="A5168">
        <v>13486</v>
      </c>
      <c>
        <v>10357</v>
      </c>
      <c s="2">
        <v>44301.515559870546</v>
      </c>
      <c>
        <v>298455</v>
      </c>
      <c s="71">
        <v>5</v>
      </c>
      <c>
        <v>12</v>
      </c>
      <c s="71" t="str">
        <f t="shared" si="160"/>
        <v>четверг</v>
      </c>
      <c s="71" t="str">
        <f>VLOOKUP(A5168,Подписчики!A:C,2,0)</f>
        <v>UTC+2</v>
      </c>
      <c s="71" t="str">
        <f t="shared" si="161"/>
        <v>Калиниградское время</v>
      </c>
      <c s="71"/>
    </row>
    <row r="5169" spans="1:10" ht="15">
      <c r="A5169">
        <v>13486</v>
      </c>
      <c>
        <v>19373</v>
      </c>
      <c s="2">
        <v>44308.500996763752</v>
      </c>
      <c>
        <v>21760</v>
      </c>
      <c s="71">
        <v>5</v>
      </c>
      <c>
        <v>12</v>
      </c>
      <c s="71" t="str">
        <f t="shared" si="160"/>
        <v>четверг</v>
      </c>
      <c s="71" t="str">
        <f>VLOOKUP(A5169,Подписчики!A:C,2,0)</f>
        <v>UTC+2</v>
      </c>
      <c s="71" t="str">
        <f t="shared" si="161"/>
        <v>Калиниградское время</v>
      </c>
      <c s="71"/>
    </row>
    <row r="5170" spans="1:10" ht="15">
      <c r="A5170">
        <v>13486</v>
      </c>
      <c>
        <v>79833</v>
      </c>
      <c s="2">
        <v>44333.434653721677</v>
      </c>
      <c>
        <v>111368</v>
      </c>
      <c s="71">
        <v>2</v>
      </c>
      <c>
        <v>10</v>
      </c>
      <c s="71" t="str">
        <f t="shared" si="160"/>
        <v>понедельник</v>
      </c>
      <c s="71" t="str">
        <f>VLOOKUP(A5170,Подписчики!A:C,2,0)</f>
        <v>UTC+2</v>
      </c>
      <c s="71" t="str">
        <f t="shared" si="161"/>
        <v>Калиниградское время</v>
      </c>
      <c s="71"/>
    </row>
    <row r="5171" spans="1:10" ht="15">
      <c r="A5171">
        <v>13486</v>
      </c>
      <c>
        <v>82872</v>
      </c>
      <c s="2">
        <v>44334.722679611645</v>
      </c>
      <c>
        <v>202865</v>
      </c>
      <c s="71">
        <v>3</v>
      </c>
      <c>
        <v>17</v>
      </c>
      <c s="71" t="str">
        <f t="shared" si="160"/>
        <v>вторник</v>
      </c>
      <c s="71" t="str">
        <f>VLOOKUP(A5171,Подписчики!A:C,2,0)</f>
        <v>UTC+2</v>
      </c>
      <c s="71" t="str">
        <f t="shared" si="161"/>
        <v>Калиниградское время</v>
      </c>
      <c s="71"/>
    </row>
    <row r="5172" spans="1:10" ht="15">
      <c r="A5172">
        <v>13486</v>
      </c>
      <c>
        <v>87714</v>
      </c>
      <c s="2">
        <v>44336.839184466015</v>
      </c>
      <c>
        <v>5045</v>
      </c>
      <c s="71">
        <v>5</v>
      </c>
      <c>
        <v>20</v>
      </c>
      <c s="71" t="str">
        <f t="shared" si="160"/>
        <v>четверг</v>
      </c>
      <c s="71" t="str">
        <f>VLOOKUP(A5172,Подписчики!A:C,2,0)</f>
        <v>UTC+2</v>
      </c>
      <c s="71" t="str">
        <f t="shared" si="161"/>
        <v>Калиниградское время</v>
      </c>
      <c s="71"/>
    </row>
    <row r="5173" spans="1:10" ht="15">
      <c r="A5173">
        <v>13486</v>
      </c>
      <c>
        <v>95586</v>
      </c>
      <c s="2">
        <v>44338.808440129447</v>
      </c>
      <c>
        <v>351192</v>
      </c>
      <c s="71">
        <v>7</v>
      </c>
      <c>
        <v>19</v>
      </c>
      <c s="71" t="str">
        <f t="shared" si="160"/>
        <v>суббота</v>
      </c>
      <c s="71" t="str">
        <f>VLOOKUP(A5173,Подписчики!A:C,2,0)</f>
        <v>UTC+2</v>
      </c>
      <c s="71" t="str">
        <f t="shared" si="161"/>
        <v>Калиниградское время</v>
      </c>
      <c s="71"/>
    </row>
    <row r="5174" spans="1:10" ht="15">
      <c r="A5174">
        <v>13486</v>
      </c>
      <c>
        <v>98412</v>
      </c>
      <c s="2">
        <v>44339.636919093849</v>
      </c>
      <c>
        <v>179296</v>
      </c>
      <c s="71">
        <v>1</v>
      </c>
      <c>
        <v>15</v>
      </c>
      <c s="71" t="str">
        <f t="shared" si="160"/>
        <v>воскресенье</v>
      </c>
      <c s="71" t="str">
        <f>VLOOKUP(A5174,Подписчики!A:C,2,0)</f>
        <v>UTC+2</v>
      </c>
      <c s="71" t="str">
        <f t="shared" si="161"/>
        <v>Калиниградское время</v>
      </c>
      <c s="71"/>
    </row>
    <row r="5175" spans="1:10" ht="15">
      <c r="A5175">
        <v>13486</v>
      </c>
      <c>
        <v>108818</v>
      </c>
      <c s="2">
        <v>44343.617501618122</v>
      </c>
      <c>
        <v>303258</v>
      </c>
      <c s="71">
        <v>5</v>
      </c>
      <c>
        <v>14</v>
      </c>
      <c s="71" t="str">
        <f t="shared" si="160"/>
        <v>четверг</v>
      </c>
      <c s="71" t="str">
        <f>VLOOKUP(A5175,Подписчики!A:C,2,0)</f>
        <v>UTC+2</v>
      </c>
      <c s="71" t="str">
        <f t="shared" si="161"/>
        <v>Калиниградское время</v>
      </c>
      <c s="71"/>
    </row>
    <row r="5176" spans="1:10" ht="15">
      <c r="A5176">
        <v>13486</v>
      </c>
      <c>
        <v>142432</v>
      </c>
      <c s="2">
        <v>44352.743715210352</v>
      </c>
      <c>
        <v>154256</v>
      </c>
      <c s="71">
        <v>7</v>
      </c>
      <c>
        <v>17</v>
      </c>
      <c s="71" t="str">
        <f t="shared" si="160"/>
        <v>суббота</v>
      </c>
      <c s="71" t="str">
        <f>VLOOKUP(A5176,Подписчики!A:C,2,0)</f>
        <v>UTC+2</v>
      </c>
      <c s="71" t="str">
        <f t="shared" si="161"/>
        <v>Калиниградское время</v>
      </c>
      <c s="71"/>
    </row>
    <row r="5177" spans="1:10" ht="15">
      <c r="A5177">
        <v>13486</v>
      </c>
      <c>
        <v>174826</v>
      </c>
      <c s="2">
        <v>44361.811676375401</v>
      </c>
      <c>
        <v>238576</v>
      </c>
      <c s="71">
        <v>2</v>
      </c>
      <c>
        <v>19</v>
      </c>
      <c s="71" t="str">
        <f t="shared" si="160"/>
        <v>понедельник</v>
      </c>
      <c s="71" t="str">
        <f>VLOOKUP(A5177,Подписчики!A:C,2,0)</f>
        <v>UTC+2</v>
      </c>
      <c s="71" t="str">
        <f t="shared" si="161"/>
        <v>Калиниградское время</v>
      </c>
      <c s="71"/>
    </row>
    <row r="5178" spans="1:10" ht="15">
      <c r="A5178">
        <v>13486</v>
      </c>
      <c>
        <v>182143</v>
      </c>
      <c s="2">
        <v>44364.717825242718</v>
      </c>
      <c>
        <v>284325</v>
      </c>
      <c s="71">
        <v>5</v>
      </c>
      <c>
        <v>17</v>
      </c>
      <c s="71" t="str">
        <f t="shared" si="160"/>
        <v>четверг</v>
      </c>
      <c s="71" t="str">
        <f>VLOOKUP(A5178,Подписчики!A:C,2,0)</f>
        <v>UTC+2</v>
      </c>
      <c s="71" t="str">
        <f t="shared" si="161"/>
        <v>Калиниградское время</v>
      </c>
      <c s="71"/>
    </row>
    <row r="5179" spans="1:10" ht="15">
      <c r="A5179">
        <v>13486</v>
      </c>
      <c>
        <v>227137</v>
      </c>
      <c s="2">
        <v>44376.635300970869</v>
      </c>
      <c>
        <v>217497</v>
      </c>
      <c s="71">
        <v>3</v>
      </c>
      <c>
        <v>15</v>
      </c>
      <c s="71" t="str">
        <f t="shared" si="160"/>
        <v>вторник</v>
      </c>
      <c s="71" t="str">
        <f>VLOOKUP(A5179,Подписчики!A:C,2,0)</f>
        <v>UTC+2</v>
      </c>
      <c s="71" t="str">
        <f t="shared" si="161"/>
        <v>Калиниградское время</v>
      </c>
      <c s="71"/>
    </row>
    <row r="5180" spans="1:10" ht="15">
      <c r="A5180">
        <v>13486</v>
      </c>
      <c>
        <v>236699</v>
      </c>
      <c s="2">
        <v>44379.740478964399</v>
      </c>
      <c>
        <v>158978</v>
      </c>
      <c s="71">
        <v>6</v>
      </c>
      <c>
        <v>17</v>
      </c>
      <c s="71" t="str">
        <f t="shared" si="160"/>
        <v>пятница</v>
      </c>
      <c s="71" t="str">
        <f>VLOOKUP(A5180,Подписчики!A:C,2,0)</f>
        <v>UTC+2</v>
      </c>
      <c s="71" t="str">
        <f t="shared" si="161"/>
        <v>Калиниградское время</v>
      </c>
      <c s="71"/>
    </row>
    <row r="5181" spans="1:10" ht="15">
      <c r="A5181">
        <v>13486</v>
      </c>
      <c>
        <v>274254</v>
      </c>
      <c s="2">
        <v>44390.701644012945</v>
      </c>
      <c>
        <v>21407</v>
      </c>
      <c s="71">
        <v>3</v>
      </c>
      <c>
        <v>16</v>
      </c>
      <c s="71" t="str">
        <f t="shared" si="160"/>
        <v>вторник</v>
      </c>
      <c s="71" t="str">
        <f>VLOOKUP(A5181,Подписчики!A:C,2,0)</f>
        <v>UTC+2</v>
      </c>
      <c s="71" t="str">
        <f t="shared" si="161"/>
        <v>Калиниградское время</v>
      </c>
      <c s="71"/>
    </row>
    <row r="5182" spans="1:10" ht="15">
      <c r="A5182">
        <v>13486</v>
      </c>
      <c>
        <v>280703</v>
      </c>
      <c s="2">
        <v>44392.771223300966</v>
      </c>
      <c>
        <v>251574</v>
      </c>
      <c s="71">
        <v>5</v>
      </c>
      <c>
        <v>18</v>
      </c>
      <c s="71" t="str">
        <f t="shared" si="160"/>
        <v>четверг</v>
      </c>
      <c s="71" t="str">
        <f>VLOOKUP(A5182,Подписчики!A:C,2,0)</f>
        <v>UTC+2</v>
      </c>
      <c s="71" t="str">
        <f t="shared" si="161"/>
        <v>Калиниградское время</v>
      </c>
      <c s="71"/>
    </row>
    <row r="5183" spans="1:10" ht="15">
      <c r="A5183">
        <v>13486</v>
      </c>
      <c>
        <v>281074</v>
      </c>
      <c s="2">
        <v>44392.91685436893</v>
      </c>
      <c>
        <v>60514</v>
      </c>
      <c s="71">
        <v>5</v>
      </c>
      <c>
        <v>22</v>
      </c>
      <c s="71" t="str">
        <f t="shared" si="160"/>
        <v>четверг</v>
      </c>
      <c s="71" t="str">
        <f>VLOOKUP(A5183,Подписчики!A:C,2,0)</f>
        <v>UTC+2</v>
      </c>
      <c s="71" t="str">
        <f t="shared" si="161"/>
        <v>Калиниградское время</v>
      </c>
      <c s="71"/>
    </row>
    <row r="5184" spans="1:10" ht="15">
      <c r="A5184">
        <v>13486</v>
      </c>
      <c>
        <v>300471</v>
      </c>
      <c s="2">
        <v>44398.716207119738</v>
      </c>
      <c>
        <v>122902</v>
      </c>
      <c s="71">
        <v>4</v>
      </c>
      <c>
        <v>17</v>
      </c>
      <c s="71" t="str">
        <f t="shared" si="160"/>
        <v>среда</v>
      </c>
      <c s="71" t="str">
        <f>VLOOKUP(A5184,Подписчики!A:C,2,0)</f>
        <v>UTC+2</v>
      </c>
      <c s="71" t="str">
        <f t="shared" si="161"/>
        <v>Калиниградское время</v>
      </c>
      <c s="71"/>
    </row>
    <row r="5185" spans="1:10" ht="15">
      <c r="A5185">
        <v>13486</v>
      </c>
      <c>
        <v>312522</v>
      </c>
      <c s="2">
        <v>44401.891537217321</v>
      </c>
      <c>
        <v>470762</v>
      </c>
      <c s="71">
        <v>7</v>
      </c>
      <c>
        <v>21</v>
      </c>
      <c s="71" t="str">
        <f t="shared" si="160"/>
        <v>суббота</v>
      </c>
      <c s="71" t="str">
        <f>VLOOKUP(A5185,Подписчики!A:C,2,0)</f>
        <v>UTC+2</v>
      </c>
      <c s="71" t="str">
        <f t="shared" si="161"/>
        <v>Калиниградское время</v>
      </c>
      <c s="71"/>
    </row>
    <row r="5186" spans="1:10" ht="15">
      <c r="A5186">
        <v>13486</v>
      </c>
      <c>
        <v>315218</v>
      </c>
      <c s="2">
        <v>44402.691935275077</v>
      </c>
      <c>
        <v>308321</v>
      </c>
      <c s="71">
        <v>1</v>
      </c>
      <c>
        <v>16</v>
      </c>
      <c s="71" t="str">
        <f t="shared" si="160"/>
        <v>воскресенье</v>
      </c>
      <c s="71" t="str">
        <f>VLOOKUP(A5186,Подписчики!A:C,2,0)</f>
        <v>UTC+2</v>
      </c>
      <c s="71" t="str">
        <f t="shared" si="161"/>
        <v>Калиниградское время</v>
      </c>
      <c s="71"/>
    </row>
    <row r="5187" spans="1:10" ht="15">
      <c r="A5187">
        <v>13486</v>
      </c>
      <c>
        <v>373076</v>
      </c>
      <c s="2">
        <v>44419.691935275077</v>
      </c>
      <c>
        <v>102524</v>
      </c>
      <c s="71">
        <v>4</v>
      </c>
      <c>
        <v>16</v>
      </c>
      <c s="71" t="str">
        <f t="shared" si="162" ref="G5187:G5250">TEXT(C5187,"дддд")</f>
        <v>среда</v>
      </c>
      <c s="71" t="str">
        <f>VLOOKUP(A5187,Подписчики!A:C,2,0)</f>
        <v>UTC+2</v>
      </c>
      <c s="71" t="str">
        <f t="shared" si="163" ref="I5187:I5250">IF(H5187="UTC+1","Центральноевропейское время",IF(H5187="UTC+2","Калиниградское время",IF(H5187="UTC+3","Московское время",IF(H5187="UTC+4","Самарское время",IF(H5187="UTC+5","Екатеринбургское время",IF(H5187="UTC+6","Омское время",IF(H5187="UTC+7","Красноярское время",IF(H5187="UTC+8","Иркутское время",IF(H5187="UTC+9","Якутское время",IF(H5187="UTC+10","Владивостокское время",IF(H5187="UTC+11","Магаданское время",IF(H5187="UTC+12","Камчатское время",IF(H5187="UTC+0","Запределами России",IF(H5187="UTC-1","Запределами России",IF(H5187="UTC-2","Запределами России",IF(H5187="UTC-3","Запределами России",IF(H5187="UTC-4","Запределами России",IF(H5187="UTC-5","Запределами России",IF(H5187="UTC-6","Запределами России",IF(H5187="UTC-7","Запределами России",IF(H5187="UTC-8","Запределами России",IF(H5187="UTC-9","Запределами России",0))))))))))))))))))))))</f>
        <v>Калиниградское время</v>
      </c>
      <c s="71"/>
    </row>
    <row r="5188" spans="1:10" ht="15">
      <c r="A5188">
        <v>13486</v>
      </c>
      <c>
        <v>406405</v>
      </c>
      <c s="2">
        <v>44429.847275080901</v>
      </c>
      <c>
        <v>36482</v>
      </c>
      <c s="71">
        <v>7</v>
      </c>
      <c>
        <v>20</v>
      </c>
      <c s="71" t="str">
        <f t="shared" si="162"/>
        <v>суббота</v>
      </c>
      <c s="71" t="str">
        <f>VLOOKUP(A5188,Подписчики!A:C,2,0)</f>
        <v>UTC+2</v>
      </c>
      <c s="71" t="str">
        <f t="shared" si="163"/>
        <v>Калиниградское время</v>
      </c>
      <c s="71"/>
    </row>
    <row r="5189" spans="1:10" ht="15">
      <c r="A5189">
        <v>13486</v>
      </c>
      <c>
        <v>423026</v>
      </c>
      <c s="2">
        <v>44436.818262276072</v>
      </c>
      <c>
        <v>43842</v>
      </c>
      <c s="71">
        <v>7</v>
      </c>
      <c>
        <v>19</v>
      </c>
      <c s="71" t="str">
        <f t="shared" si="162"/>
        <v>суббота</v>
      </c>
      <c s="71" t="str">
        <f>VLOOKUP(A5189,Подписчики!A:C,2,0)</f>
        <v>UTC+2</v>
      </c>
      <c s="71" t="str">
        <f t="shared" si="163"/>
        <v>Калиниградское время</v>
      </c>
      <c s="71"/>
    </row>
    <row r="5190" spans="1:10" ht="15">
      <c r="A5190">
        <v>13532</v>
      </c>
      <c>
        <v>114638</v>
      </c>
      <c s="2">
        <v>44344.855770226539</v>
      </c>
      <c>
        <v>114865</v>
      </c>
      <c s="71">
        <v>6</v>
      </c>
      <c>
        <v>20</v>
      </c>
      <c s="71" t="str">
        <f t="shared" si="162"/>
        <v>пятница</v>
      </c>
      <c s="71" t="str">
        <f>VLOOKUP(A5190,Подписчики!A:C,2,0)</f>
        <v>UTC+3</v>
      </c>
      <c s="71" t="str">
        <f t="shared" si="163"/>
        <v>Московское время</v>
      </c>
      <c s="71"/>
    </row>
    <row r="5191" spans="1:10" ht="15">
      <c r="A5191">
        <v>13532</v>
      </c>
      <c>
        <v>151636</v>
      </c>
      <c s="2">
        <v>44355.66968608414</v>
      </c>
      <c>
        <v>411922</v>
      </c>
      <c s="71">
        <v>3</v>
      </c>
      <c>
        <v>16</v>
      </c>
      <c s="71" t="str">
        <f t="shared" si="162"/>
        <v>вторник</v>
      </c>
      <c s="71" t="str">
        <f>VLOOKUP(A5191,Подписчики!A:C,2,0)</f>
        <v>UTC+3</v>
      </c>
      <c s="71" t="str">
        <f t="shared" si="163"/>
        <v>Московское время</v>
      </c>
      <c s="71"/>
    </row>
    <row r="5192" spans="1:10" ht="15">
      <c r="A5192">
        <v>13532</v>
      </c>
      <c>
        <v>155205</v>
      </c>
      <c s="2">
        <v>44356.771627831717</v>
      </c>
      <c>
        <v>428248</v>
      </c>
      <c s="71">
        <v>4</v>
      </c>
      <c>
        <v>18</v>
      </c>
      <c s="71" t="str">
        <f t="shared" si="162"/>
        <v>среда</v>
      </c>
      <c s="71" t="str">
        <f>VLOOKUP(A5192,Подписчики!A:C,2,0)</f>
        <v>UTC+3</v>
      </c>
      <c s="71" t="str">
        <f t="shared" si="163"/>
        <v>Московское время</v>
      </c>
      <c s="71"/>
    </row>
    <row r="5193" spans="1:10" ht="15">
      <c r="A5193">
        <v>13532</v>
      </c>
      <c>
        <v>157276</v>
      </c>
      <c s="2">
        <v>44357.650268608413</v>
      </c>
      <c>
        <v>411922</v>
      </c>
      <c s="71">
        <v>5</v>
      </c>
      <c>
        <v>15</v>
      </c>
      <c s="71" t="str">
        <f t="shared" si="162"/>
        <v>четверг</v>
      </c>
      <c s="71" t="str">
        <f>VLOOKUP(A5193,Подписчики!A:C,2,0)</f>
        <v>UTC+3</v>
      </c>
      <c s="71" t="str">
        <f t="shared" si="163"/>
        <v>Московское время</v>
      </c>
      <c s="71"/>
    </row>
    <row r="5194" spans="1:10" ht="15">
      <c r="A5194">
        <v>13532</v>
      </c>
      <c>
        <v>158994</v>
      </c>
      <c s="2">
        <v>44357.951239482201</v>
      </c>
      <c>
        <v>304128</v>
      </c>
      <c s="71">
        <v>5</v>
      </c>
      <c>
        <v>22</v>
      </c>
      <c s="71" t="str">
        <f t="shared" si="162"/>
        <v>четверг</v>
      </c>
      <c s="71" t="str">
        <f>VLOOKUP(A5194,Подписчики!A:C,2,0)</f>
        <v>UTC+3</v>
      </c>
      <c s="71" t="str">
        <f t="shared" si="163"/>
        <v>Московское время</v>
      </c>
      <c s="71"/>
    </row>
    <row r="5195" spans="1:10" ht="15">
      <c r="A5195">
        <v>13532</v>
      </c>
      <c>
        <v>169638</v>
      </c>
      <c s="2">
        <v>44360.459330097088</v>
      </c>
      <c>
        <v>396860</v>
      </c>
      <c s="71">
        <v>1</v>
      </c>
      <c>
        <v>11</v>
      </c>
      <c s="71" t="str">
        <f t="shared" si="162"/>
        <v>воскресенье</v>
      </c>
      <c s="71" t="str">
        <f>VLOOKUP(A5195,Подписчики!A:C,2,0)</f>
        <v>UTC+3</v>
      </c>
      <c s="71" t="str">
        <f t="shared" si="163"/>
        <v>Московское время</v>
      </c>
      <c s="71"/>
    </row>
    <row r="5196" spans="1:10" ht="15">
      <c r="A5196">
        <v>13532</v>
      </c>
      <c>
        <v>178720</v>
      </c>
      <c s="2">
        <v>44363.570980582524</v>
      </c>
      <c>
        <v>112334</v>
      </c>
      <c s="71">
        <v>4</v>
      </c>
      <c>
        <v>13</v>
      </c>
      <c s="71" t="str">
        <f t="shared" si="162"/>
        <v>среда</v>
      </c>
      <c s="71" t="str">
        <f>VLOOKUP(A5196,Подписчики!A:C,2,0)</f>
        <v>UTC+3</v>
      </c>
      <c s="71" t="str">
        <f t="shared" si="163"/>
        <v>Московское время</v>
      </c>
      <c s="71"/>
    </row>
    <row r="5197" spans="1:10" ht="15">
      <c r="A5197">
        <v>13532</v>
      </c>
      <c>
        <v>191675</v>
      </c>
      <c s="2">
        <v>44366.795899676377</v>
      </c>
      <c>
        <v>183290</v>
      </c>
      <c s="71">
        <v>7</v>
      </c>
      <c>
        <v>19</v>
      </c>
      <c s="71" t="str">
        <f t="shared" si="162"/>
        <v>суббота</v>
      </c>
      <c s="71" t="str">
        <f>VLOOKUP(A5197,Подписчики!A:C,2,0)</f>
        <v>UTC+3</v>
      </c>
      <c s="71" t="str">
        <f t="shared" si="163"/>
        <v>Московское время</v>
      </c>
      <c s="71"/>
    </row>
    <row r="5198" spans="1:10" ht="15">
      <c r="A5198">
        <v>13532</v>
      </c>
      <c>
        <v>204363</v>
      </c>
      <c s="2">
        <v>44370.622760517799</v>
      </c>
      <c>
        <v>301284</v>
      </c>
      <c s="71">
        <v>4</v>
      </c>
      <c>
        <v>14</v>
      </c>
      <c s="71" t="str">
        <f t="shared" si="162"/>
        <v>среда</v>
      </c>
      <c s="71" t="str">
        <f>VLOOKUP(A5198,Подписчики!A:C,2,0)</f>
        <v>UTC+3</v>
      </c>
      <c s="71" t="str">
        <f t="shared" si="163"/>
        <v>Московское время</v>
      </c>
      <c s="71"/>
    </row>
    <row r="5199" spans="1:10" ht="15">
      <c r="A5199">
        <v>13532</v>
      </c>
      <c>
        <v>211379</v>
      </c>
      <c s="2">
        <v>44372.66968608414</v>
      </c>
      <c>
        <v>469849</v>
      </c>
      <c s="71">
        <v>6</v>
      </c>
      <c>
        <v>16</v>
      </c>
      <c s="71" t="str">
        <f t="shared" si="162"/>
        <v>пятница</v>
      </c>
      <c s="71" t="str">
        <f>VLOOKUP(A5199,Подписчики!A:C,2,0)</f>
        <v>UTC+3</v>
      </c>
      <c s="71" t="str">
        <f t="shared" si="163"/>
        <v>Московское время</v>
      </c>
      <c s="71"/>
    </row>
    <row r="5200" spans="1:10" ht="15">
      <c r="A5200">
        <v>13532</v>
      </c>
      <c>
        <v>261544</v>
      </c>
      <c s="2">
        <v>44387.241859187598</v>
      </c>
      <c>
        <v>123413</v>
      </c>
      <c s="71">
        <v>7</v>
      </c>
      <c>
        <v>5</v>
      </c>
      <c s="71" t="str">
        <f t="shared" si="162"/>
        <v>суббота</v>
      </c>
      <c s="71" t="str">
        <f>VLOOKUP(A5200,Подписчики!A:C,2,0)</f>
        <v>UTC+3</v>
      </c>
      <c s="71" t="str">
        <f t="shared" si="163"/>
        <v>Московское время</v>
      </c>
      <c s="71"/>
    </row>
    <row r="5201" spans="1:10" ht="15">
      <c r="A5201">
        <v>13532</v>
      </c>
      <c>
        <v>262645</v>
      </c>
      <c s="2">
        <v>44387.572344126711</v>
      </c>
      <c>
        <v>379466</v>
      </c>
      <c s="71">
        <v>7</v>
      </c>
      <c>
        <v>13</v>
      </c>
      <c s="71" t="str">
        <f t="shared" si="162"/>
        <v>суббота</v>
      </c>
      <c s="71" t="str">
        <f>VLOOKUP(A5201,Подписчики!A:C,2,0)</f>
        <v>UTC+3</v>
      </c>
      <c s="71" t="str">
        <f t="shared" si="163"/>
        <v>Московское время</v>
      </c>
      <c s="71"/>
    </row>
    <row r="5202" spans="1:10" ht="15">
      <c r="A5202">
        <v>13532</v>
      </c>
      <c>
        <v>277470</v>
      </c>
      <c s="2">
        <v>44391.750592233009</v>
      </c>
      <c>
        <v>347393</v>
      </c>
      <c s="71">
        <v>4</v>
      </c>
      <c>
        <v>18</v>
      </c>
      <c s="71" t="str">
        <f t="shared" si="162"/>
        <v>среда</v>
      </c>
      <c s="71" t="str">
        <f>VLOOKUP(A5202,Подписчики!A:C,2,0)</f>
        <v>UTC+3</v>
      </c>
      <c s="71" t="str">
        <f t="shared" si="163"/>
        <v>Московское время</v>
      </c>
      <c s="71"/>
    </row>
    <row r="5203" spans="1:10" ht="15">
      <c r="A5203">
        <v>13532</v>
      </c>
      <c>
        <v>301212</v>
      </c>
      <c s="2">
        <v>44398.828262135925</v>
      </c>
      <c>
        <v>347008</v>
      </c>
      <c s="71">
        <v>4</v>
      </c>
      <c>
        <v>19</v>
      </c>
      <c s="71" t="str">
        <f t="shared" si="162"/>
        <v>среда</v>
      </c>
      <c s="71" t="str">
        <f>VLOOKUP(A5203,Подписчики!A:C,2,0)</f>
        <v>UTC+3</v>
      </c>
      <c s="71" t="str">
        <f t="shared" si="163"/>
        <v>Московское время</v>
      </c>
      <c s="71"/>
    </row>
    <row r="5204" spans="1:10" ht="15">
      <c r="A5204">
        <v>13532</v>
      </c>
      <c>
        <v>306355</v>
      </c>
      <c s="2">
        <v>44400.650268608413</v>
      </c>
      <c>
        <v>250679</v>
      </c>
      <c s="71">
        <v>6</v>
      </c>
      <c>
        <v>15</v>
      </c>
      <c s="71" t="str">
        <f t="shared" si="162"/>
        <v>пятница</v>
      </c>
      <c s="71" t="str">
        <f>VLOOKUP(A5204,Подписчики!A:C,2,0)</f>
        <v>UTC+3</v>
      </c>
      <c s="71" t="str">
        <f t="shared" si="163"/>
        <v>Московское время</v>
      </c>
      <c s="71"/>
    </row>
    <row r="5205" spans="1:10" ht="15">
      <c r="A5205">
        <v>13532</v>
      </c>
      <c>
        <v>350964</v>
      </c>
      <c s="2">
        <v>44413.237999999998</v>
      </c>
      <c>
        <v>472908</v>
      </c>
      <c s="71">
        <v>5</v>
      </c>
      <c>
        <v>5</v>
      </c>
      <c s="71" t="str">
        <f t="shared" si="162"/>
        <v>четверг</v>
      </c>
      <c s="71" t="str">
        <f>VLOOKUP(A5205,Подписчики!A:C,2,0)</f>
        <v>UTC+3</v>
      </c>
      <c s="71" t="str">
        <f t="shared" si="163"/>
        <v>Московское время</v>
      </c>
      <c s="71"/>
    </row>
    <row r="5206" spans="1:10" ht="15">
      <c r="A5206">
        <v>13532</v>
      </c>
      <c>
        <v>400200</v>
      </c>
      <c s="2">
        <v>44428.627614886733</v>
      </c>
      <c>
        <v>122982</v>
      </c>
      <c s="71">
        <v>6</v>
      </c>
      <c>
        <v>15</v>
      </c>
      <c s="71" t="str">
        <f t="shared" si="162"/>
        <v>пятница</v>
      </c>
      <c s="71" t="str">
        <f>VLOOKUP(A5206,Подписчики!A:C,2,0)</f>
        <v>UTC+3</v>
      </c>
      <c s="71" t="str">
        <f t="shared" si="163"/>
        <v>Московское время</v>
      </c>
      <c s="71"/>
    </row>
    <row r="5207" spans="1:10" ht="15">
      <c r="A5207">
        <v>13536</v>
      </c>
      <c>
        <v>103980</v>
      </c>
      <c s="2">
        <v>44341.578000000001</v>
      </c>
      <c>
        <v>227775</v>
      </c>
      <c s="71">
        <v>3</v>
      </c>
      <c>
        <v>13</v>
      </c>
      <c s="71" t="str">
        <f t="shared" si="162"/>
        <v>вторник</v>
      </c>
      <c s="71" t="str">
        <f>VLOOKUP(A5207,Подписчики!A:C,2,0)</f>
        <v>UTC-3</v>
      </c>
      <c s="71" t="str">
        <f t="shared" si="163"/>
        <v>Запределами России</v>
      </c>
      <c s="71"/>
    </row>
    <row r="5208" spans="1:10" ht="15">
      <c r="A5208">
        <v>13536</v>
      </c>
      <c>
        <v>116273</v>
      </c>
      <c s="2">
        <v>44345.278786584066</v>
      </c>
      <c>
        <v>330333</v>
      </c>
      <c s="71">
        <v>7</v>
      </c>
      <c>
        <v>6</v>
      </c>
      <c s="71" t="str">
        <f t="shared" si="162"/>
        <v>суббота</v>
      </c>
      <c s="71" t="str">
        <f>VLOOKUP(A5208,Подписчики!A:C,2,0)</f>
        <v>UTC-3</v>
      </c>
      <c s="71" t="str">
        <f t="shared" si="163"/>
        <v>Запределами России</v>
      </c>
      <c s="71"/>
    </row>
    <row r="5209" spans="1:10" ht="15">
      <c r="A5209">
        <v>13536</v>
      </c>
      <c>
        <v>140334</v>
      </c>
      <c s="2">
        <v>44352.188999999998</v>
      </c>
      <c>
        <v>179296</v>
      </c>
      <c s="71">
        <v>7</v>
      </c>
      <c>
        <v>4</v>
      </c>
      <c s="71" t="str">
        <f t="shared" si="162"/>
        <v>суббота</v>
      </c>
      <c s="71" t="str">
        <f>VLOOKUP(A5209,Подписчики!A:C,2,0)</f>
        <v>UTC-3</v>
      </c>
      <c s="71" t="str">
        <f t="shared" si="163"/>
        <v>Запределами России</v>
      </c>
      <c s="71"/>
    </row>
    <row r="5210" spans="1:10" ht="15">
      <c r="A5210">
        <v>13536</v>
      </c>
      <c>
        <v>147000</v>
      </c>
      <c s="2">
        <v>44353.825834951458</v>
      </c>
      <c>
        <v>260812</v>
      </c>
      <c s="71">
        <v>1</v>
      </c>
      <c>
        <v>19</v>
      </c>
      <c s="71" t="str">
        <f t="shared" si="162"/>
        <v>воскресенье</v>
      </c>
      <c s="71" t="str">
        <f>VLOOKUP(A5210,Подписчики!A:C,2,0)</f>
        <v>UTC-3</v>
      </c>
      <c s="71" t="str">
        <f t="shared" si="163"/>
        <v>Запределами России</v>
      </c>
      <c s="71"/>
    </row>
    <row r="5211" spans="1:10" ht="15">
      <c r="A5211">
        <v>13536</v>
      </c>
      <c>
        <v>175235</v>
      </c>
      <c s="2">
        <v>44361.88570550162</v>
      </c>
      <c>
        <v>347393</v>
      </c>
      <c s="71">
        <v>2</v>
      </c>
      <c>
        <v>21</v>
      </c>
      <c s="71" t="str">
        <f t="shared" si="162"/>
        <v>понедельник</v>
      </c>
      <c s="71" t="str">
        <f>VLOOKUP(A5211,Подписчики!A:C,2,0)</f>
        <v>UTC-3</v>
      </c>
      <c s="71" t="str">
        <f t="shared" si="163"/>
        <v>Запределами России</v>
      </c>
      <c s="71"/>
    </row>
    <row r="5212" spans="1:10" ht="15">
      <c r="A5212">
        <v>13536</v>
      </c>
      <c>
        <v>179894</v>
      </c>
      <c s="2">
        <v>44363.812889967638</v>
      </c>
      <c>
        <v>60239</v>
      </c>
      <c s="71">
        <v>4</v>
      </c>
      <c>
        <v>19</v>
      </c>
      <c s="71" t="str">
        <f t="shared" si="162"/>
        <v>среда</v>
      </c>
      <c s="71" t="str">
        <f>VLOOKUP(A5212,Подписчики!A:C,2,0)</f>
        <v>UTC-3</v>
      </c>
      <c s="71" t="str">
        <f t="shared" si="163"/>
        <v>Запределами России</v>
      </c>
      <c s="71"/>
    </row>
    <row r="5213" spans="1:10" ht="15">
      <c r="A5213">
        <v>13536</v>
      </c>
      <c>
        <v>206020</v>
      </c>
      <c s="2">
        <v>44370.884087378639</v>
      </c>
      <c>
        <v>100218</v>
      </c>
      <c s="71">
        <v>4</v>
      </c>
      <c>
        <v>21</v>
      </c>
      <c s="71" t="str">
        <f t="shared" si="162"/>
        <v>среда</v>
      </c>
      <c s="71" t="str">
        <f>VLOOKUP(A5213,Подписчики!A:C,2,0)</f>
        <v>UTC-3</v>
      </c>
      <c s="71" t="str">
        <f t="shared" si="163"/>
        <v>Запределами России</v>
      </c>
      <c s="71"/>
    </row>
    <row r="5214" spans="1:10" ht="15">
      <c r="A5214">
        <v>13536</v>
      </c>
      <c>
        <v>228683</v>
      </c>
      <c s="2">
        <v>44376.872760517799</v>
      </c>
      <c>
        <v>196571</v>
      </c>
      <c s="71">
        <v>3</v>
      </c>
      <c>
        <v>20</v>
      </c>
      <c s="71" t="str">
        <f t="shared" si="162"/>
        <v>вторник</v>
      </c>
      <c s="71" t="str">
        <f>VLOOKUP(A5214,Подписчики!A:C,2,0)</f>
        <v>UTC-3</v>
      </c>
      <c s="71" t="str">
        <f t="shared" si="163"/>
        <v>Запределами России</v>
      </c>
      <c s="71"/>
    </row>
    <row r="5215" spans="1:10" ht="15">
      <c r="A5215">
        <v>13536</v>
      </c>
      <c>
        <v>244116</v>
      </c>
      <c s="2">
        <v>44381.462782677692</v>
      </c>
      <c>
        <v>389877</v>
      </c>
      <c s="71">
        <v>1</v>
      </c>
      <c>
        <v>11</v>
      </c>
      <c s="71" t="str">
        <f t="shared" si="162"/>
        <v>воскресенье</v>
      </c>
      <c s="71" t="str">
        <f>VLOOKUP(A5215,Подписчики!A:C,2,0)</f>
        <v>UTC-3</v>
      </c>
      <c s="71" t="str">
        <f t="shared" si="163"/>
        <v>Запределами России</v>
      </c>
      <c s="71"/>
    </row>
    <row r="5216" spans="1:10" ht="15">
      <c r="A5216">
        <v>13536</v>
      </c>
      <c>
        <v>259922</v>
      </c>
      <c s="2">
        <v>44386.835543689318</v>
      </c>
      <c>
        <v>230507</v>
      </c>
      <c s="71">
        <v>6</v>
      </c>
      <c>
        <v>20</v>
      </c>
      <c s="71" t="str">
        <f t="shared" si="162"/>
        <v>пятница</v>
      </c>
      <c s="71" t="str">
        <f>VLOOKUP(A5216,Подписчики!A:C,2,0)</f>
        <v>UTC-3</v>
      </c>
      <c s="71" t="str">
        <f t="shared" si="163"/>
        <v>Запределами России</v>
      </c>
      <c s="71"/>
    </row>
    <row r="5217" spans="1:10" ht="15">
      <c r="A5217">
        <v>13536</v>
      </c>
      <c>
        <v>299273</v>
      </c>
      <c s="2">
        <v>44398.483999999997</v>
      </c>
      <c>
        <v>154228</v>
      </c>
      <c s="71">
        <v>4</v>
      </c>
      <c>
        <v>11</v>
      </c>
      <c s="71" t="str">
        <f t="shared" si="162"/>
        <v>среда</v>
      </c>
      <c s="71" t="str">
        <f>VLOOKUP(A5217,Подписчики!A:C,2,0)</f>
        <v>UTC-3</v>
      </c>
      <c s="71" t="str">
        <f t="shared" si="163"/>
        <v>Запределами России</v>
      </c>
      <c s="71"/>
    </row>
    <row r="5218" spans="1:10" ht="15">
      <c r="A5218">
        <v>13536</v>
      </c>
      <c>
        <v>313330</v>
      </c>
      <c s="2">
        <v>44402.081498381878</v>
      </c>
      <c>
        <v>250679</v>
      </c>
      <c s="71">
        <v>1</v>
      </c>
      <c>
        <v>1</v>
      </c>
      <c s="71" t="str">
        <f t="shared" si="162"/>
        <v>воскресенье</v>
      </c>
      <c s="71" t="str">
        <f>VLOOKUP(A5218,Подписчики!A:C,2,0)</f>
        <v>UTC-3</v>
      </c>
      <c s="71" t="str">
        <f t="shared" si="163"/>
        <v>Запределами России</v>
      </c>
      <c s="71"/>
    </row>
    <row r="5219" spans="1:10" ht="15">
      <c r="A5219">
        <v>13586</v>
      </c>
      <c>
        <v>366320</v>
      </c>
      <c s="2">
        <v>44416.928990291264</v>
      </c>
      <c>
        <v>154374</v>
      </c>
      <c s="71">
        <v>1</v>
      </c>
      <c>
        <v>22</v>
      </c>
      <c s="71" t="str">
        <f t="shared" si="162"/>
        <v>воскресенье</v>
      </c>
      <c s="71" t="str">
        <f>VLOOKUP(A5219,Подписчики!A:C,2,0)</f>
        <v>UTC+0</v>
      </c>
      <c s="71" t="str">
        <f t="shared" si="163"/>
        <v>Запределами России</v>
      </c>
      <c s="71"/>
    </row>
    <row r="5220" spans="1:10" ht="15">
      <c r="A5220">
        <v>13599</v>
      </c>
      <c>
        <v>218342</v>
      </c>
      <c s="2">
        <v>44374.025391399882</v>
      </c>
      <c>
        <v>231782</v>
      </c>
      <c s="71">
        <v>1</v>
      </c>
      <c>
        <v>0</v>
      </c>
      <c s="71" t="str">
        <f t="shared" si="162"/>
        <v>воскресенье</v>
      </c>
      <c s="71" t="str">
        <f>VLOOKUP(A5220,Подписчики!A:C,2,0)</f>
        <v>UTC+1</v>
      </c>
      <c s="71" t="str">
        <f t="shared" si="163"/>
        <v>Центральноевропейское время</v>
      </c>
      <c s="71"/>
    </row>
    <row r="5221" spans="1:10" ht="15">
      <c r="A5221">
        <v>13599</v>
      </c>
      <c>
        <v>235195</v>
      </c>
      <c s="2">
        <v>44379.520333333334</v>
      </c>
      <c>
        <v>39621</v>
      </c>
      <c s="71">
        <v>6</v>
      </c>
      <c>
        <v>12</v>
      </c>
      <c s="71" t="str">
        <f t="shared" si="162"/>
        <v>пятница</v>
      </c>
      <c s="71" t="str">
        <f>VLOOKUP(A5221,Подписчики!A:C,2,0)</f>
        <v>UTC+1</v>
      </c>
      <c s="71" t="str">
        <f t="shared" si="163"/>
        <v>Центральноевропейское время</v>
      </c>
      <c s="71"/>
    </row>
    <row r="5222" spans="1:10" ht="15">
      <c r="A5222">
        <v>13599</v>
      </c>
      <c>
        <v>263725</v>
      </c>
      <c s="2">
        <v>44387.713333333333</v>
      </c>
      <c>
        <v>288686</v>
      </c>
      <c s="71">
        <v>7</v>
      </c>
      <c>
        <v>17</v>
      </c>
      <c s="71" t="str">
        <f t="shared" si="162"/>
        <v>суббота</v>
      </c>
      <c s="71" t="str">
        <f>VLOOKUP(A5222,Подписчики!A:C,2,0)</f>
        <v>UTC+1</v>
      </c>
      <c s="71" t="str">
        <f t="shared" si="163"/>
        <v>Центральноевропейское время</v>
      </c>
      <c s="71"/>
    </row>
    <row r="5223" spans="1:10" ht="15">
      <c r="A5223">
        <v>13599</v>
      </c>
      <c>
        <v>289392</v>
      </c>
      <c s="2">
        <v>44394.937485436894</v>
      </c>
      <c>
        <v>411922</v>
      </c>
      <c s="71">
        <v>7</v>
      </c>
      <c>
        <v>22</v>
      </c>
      <c s="71" t="str">
        <f t="shared" si="162"/>
        <v>суббота</v>
      </c>
      <c s="71" t="str">
        <f>VLOOKUP(A5223,Подписчики!A:C,2,0)</f>
        <v>UTC+1</v>
      </c>
      <c s="71" t="str">
        <f t="shared" si="163"/>
        <v>Центральноевропейское время</v>
      </c>
      <c s="71"/>
    </row>
    <row r="5224" spans="1:10" ht="15">
      <c r="A5224">
        <v>13599</v>
      </c>
      <c>
        <v>305857</v>
      </c>
      <c s="2">
        <v>44400.589588996765</v>
      </c>
      <c>
        <v>347393</v>
      </c>
      <c s="71">
        <v>6</v>
      </c>
      <c>
        <v>14</v>
      </c>
      <c s="71" t="str">
        <f t="shared" si="162"/>
        <v>пятница</v>
      </c>
      <c s="71" t="str">
        <f>VLOOKUP(A5224,Подписчики!A:C,2,0)</f>
        <v>UTC+1</v>
      </c>
      <c s="71" t="str">
        <f t="shared" si="163"/>
        <v>Центральноевропейское время</v>
      </c>
      <c s="71"/>
    </row>
    <row r="5225" spans="1:10" ht="15">
      <c r="A5225">
        <v>13599</v>
      </c>
      <c>
        <v>310339</v>
      </c>
      <c s="2">
        <v>44401.579485457929</v>
      </c>
      <c>
        <v>195606</v>
      </c>
      <c s="71">
        <v>7</v>
      </c>
      <c>
        <v>13</v>
      </c>
      <c s="71" t="str">
        <f t="shared" si="162"/>
        <v>суббота</v>
      </c>
      <c s="71" t="str">
        <f>VLOOKUP(A5225,Подписчики!A:C,2,0)</f>
        <v>UTC+1</v>
      </c>
      <c s="71" t="str">
        <f t="shared" si="163"/>
        <v>Центральноевропейское время</v>
      </c>
      <c s="71"/>
    </row>
    <row r="5226" spans="1:10" ht="15">
      <c r="A5226">
        <v>13599</v>
      </c>
      <c>
        <v>343488</v>
      </c>
      <c s="2">
        <v>44410.625187702266</v>
      </c>
      <c>
        <v>341081</v>
      </c>
      <c s="71">
        <v>2</v>
      </c>
      <c>
        <v>15</v>
      </c>
      <c s="71" t="str">
        <f t="shared" si="162"/>
        <v>понедельник</v>
      </c>
      <c s="71" t="str">
        <f>VLOOKUP(A5226,Подписчики!A:C,2,0)</f>
        <v>UTC+1</v>
      </c>
      <c s="71" t="str">
        <f t="shared" si="163"/>
        <v>Центральноевропейское время</v>
      </c>
      <c s="71"/>
    </row>
    <row r="5227" spans="1:10" ht="15">
      <c r="A5227">
        <v>13599</v>
      </c>
      <c>
        <v>353072</v>
      </c>
      <c s="2">
        <v>44413.872760517799</v>
      </c>
      <c>
        <v>217497</v>
      </c>
      <c s="71">
        <v>5</v>
      </c>
      <c>
        <v>20</v>
      </c>
      <c s="71" t="str">
        <f t="shared" si="162"/>
        <v>четверг</v>
      </c>
      <c s="71" t="str">
        <f>VLOOKUP(A5227,Подписчики!A:C,2,0)</f>
        <v>UTC+1</v>
      </c>
      <c s="71" t="str">
        <f t="shared" si="163"/>
        <v>Центральноевропейское время</v>
      </c>
      <c s="71"/>
    </row>
    <row r="5228" spans="1:10" ht="15">
      <c r="A5228">
        <v>13599</v>
      </c>
      <c>
        <v>375833</v>
      </c>
      <c s="2">
        <v>44420.702857605182</v>
      </c>
      <c>
        <v>250679</v>
      </c>
      <c s="71">
        <v>5</v>
      </c>
      <c>
        <v>16</v>
      </c>
      <c s="71" t="str">
        <f t="shared" si="162"/>
        <v>четверг</v>
      </c>
      <c s="71" t="str">
        <f>VLOOKUP(A5228,Подписчики!A:C,2,0)</f>
        <v>UTC+1</v>
      </c>
      <c s="71" t="str">
        <f t="shared" si="163"/>
        <v>Центральноевропейское время</v>
      </c>
      <c s="71"/>
    </row>
    <row r="5229" spans="1:10" ht="15">
      <c r="A5229">
        <v>13599</v>
      </c>
      <c>
        <v>392551</v>
      </c>
      <c s="2">
        <v>44425.672113268614</v>
      </c>
      <c>
        <v>275489</v>
      </c>
      <c s="71">
        <v>3</v>
      </c>
      <c>
        <v>16</v>
      </c>
      <c s="71" t="str">
        <f t="shared" si="162"/>
        <v>вторник</v>
      </c>
      <c s="71" t="str">
        <f>VLOOKUP(A5229,Подписчики!A:C,2,0)</f>
        <v>UTC+1</v>
      </c>
      <c s="71" t="str">
        <f t="shared" si="163"/>
        <v>Центральноевропейское время</v>
      </c>
      <c s="71"/>
    </row>
    <row r="5230" spans="1:10" ht="15">
      <c r="A5230">
        <v>13599</v>
      </c>
      <c>
        <v>408959</v>
      </c>
      <c s="2">
        <v>44430.618715210359</v>
      </c>
      <c>
        <v>5151</v>
      </c>
      <c s="71">
        <v>1</v>
      </c>
      <c>
        <v>14</v>
      </c>
      <c s="71" t="str">
        <f t="shared" si="162"/>
        <v>воскресенье</v>
      </c>
      <c s="71" t="str">
        <f>VLOOKUP(A5230,Подписчики!A:C,2,0)</f>
        <v>UTC+1</v>
      </c>
      <c s="71" t="str">
        <f t="shared" si="163"/>
        <v>Центральноевропейское время</v>
      </c>
      <c s="71"/>
    </row>
    <row r="5231" spans="1:10" ht="15">
      <c r="A5231">
        <v>13620</v>
      </c>
      <c>
        <v>20858</v>
      </c>
      <c s="2">
        <v>44309.296999999999</v>
      </c>
      <c>
        <v>43842</v>
      </c>
      <c s="71">
        <v>6</v>
      </c>
      <c>
        <v>7</v>
      </c>
      <c s="71" t="str">
        <f t="shared" si="162"/>
        <v>пятница</v>
      </c>
      <c s="71" t="str">
        <f>VLOOKUP(A5231,Подписчики!A:C,2,0)</f>
        <v>UTC+6</v>
      </c>
      <c s="71" t="str">
        <f t="shared" si="163"/>
        <v>Омское время</v>
      </c>
      <c s="71"/>
    </row>
    <row r="5232" spans="1:10" ht="15">
      <c r="A5232">
        <v>13620</v>
      </c>
      <c>
        <v>33728</v>
      </c>
      <c s="2">
        <v>44315.670899676377</v>
      </c>
      <c>
        <v>285680</v>
      </c>
      <c s="71">
        <v>5</v>
      </c>
      <c>
        <v>16</v>
      </c>
      <c s="71" t="str">
        <f t="shared" si="162"/>
        <v>четверг</v>
      </c>
      <c s="71" t="str">
        <f>VLOOKUP(A5232,Подписчики!A:C,2,0)</f>
        <v>UTC+6</v>
      </c>
      <c s="71" t="str">
        <f t="shared" si="163"/>
        <v>Омское время</v>
      </c>
      <c s="71"/>
    </row>
    <row r="5233" spans="1:10" ht="15">
      <c r="A5233">
        <v>13620</v>
      </c>
      <c>
        <v>65157</v>
      </c>
      <c s="2">
        <v>44328.602938511329</v>
      </c>
      <c>
        <v>244574</v>
      </c>
      <c s="71">
        <v>4</v>
      </c>
      <c>
        <v>14</v>
      </c>
      <c s="71" t="str">
        <f t="shared" si="162"/>
        <v>среда</v>
      </c>
      <c s="71" t="str">
        <f>VLOOKUP(A5233,Подписчики!A:C,2,0)</f>
        <v>UTC+6</v>
      </c>
      <c s="71" t="str">
        <f t="shared" si="163"/>
        <v>Омское время</v>
      </c>
      <c s="71"/>
    </row>
    <row r="5234" spans="1:10" ht="15">
      <c r="A5234">
        <v>13620</v>
      </c>
      <c>
        <v>89936</v>
      </c>
      <c s="2">
        <v>44337.742097087379</v>
      </c>
      <c>
        <v>68899</v>
      </c>
      <c s="71">
        <v>6</v>
      </c>
      <c>
        <v>17</v>
      </c>
      <c s="71" t="str">
        <f t="shared" si="162"/>
        <v>пятница</v>
      </c>
      <c s="71" t="str">
        <f>VLOOKUP(A5234,Подписчики!A:C,2,0)</f>
        <v>UTC+6</v>
      </c>
      <c s="71" t="str">
        <f t="shared" si="163"/>
        <v>Омское время</v>
      </c>
      <c s="71"/>
    </row>
    <row r="5235" spans="1:10" ht="15">
      <c r="A5235">
        <v>13620</v>
      </c>
      <c>
        <v>103604</v>
      </c>
      <c s="2">
        <v>44341.434653721684</v>
      </c>
      <c>
        <v>286726</v>
      </c>
      <c s="71">
        <v>3</v>
      </c>
      <c>
        <v>10</v>
      </c>
      <c s="71" t="str">
        <f t="shared" si="162"/>
        <v>вторник</v>
      </c>
      <c s="71" t="str">
        <f>VLOOKUP(A5235,Подписчики!A:C,2,0)</f>
        <v>UTC+6</v>
      </c>
      <c s="71" t="str">
        <f t="shared" si="163"/>
        <v>Омское время</v>
      </c>
      <c s="71"/>
    </row>
    <row r="5236" spans="1:10" ht="15">
      <c r="A5236">
        <v>13620</v>
      </c>
      <c>
        <v>153676</v>
      </c>
      <c s="2">
        <v>44356.445980582524</v>
      </c>
      <c>
        <v>155428</v>
      </c>
      <c s="71">
        <v>4</v>
      </c>
      <c>
        <v>10</v>
      </c>
      <c s="71" t="str">
        <f t="shared" si="162"/>
        <v>среда</v>
      </c>
      <c s="71" t="str">
        <f>VLOOKUP(A5236,Подписчики!A:C,2,0)</f>
        <v>UTC+6</v>
      </c>
      <c s="71" t="str">
        <f t="shared" si="163"/>
        <v>Омское время</v>
      </c>
      <c s="71"/>
    </row>
    <row r="5237" spans="1:10" ht="15">
      <c r="A5237">
        <v>13620</v>
      </c>
      <c>
        <v>154138</v>
      </c>
      <c s="2">
        <v>44356.599702265376</v>
      </c>
      <c>
        <v>390221</v>
      </c>
      <c s="71">
        <v>4</v>
      </c>
      <c>
        <v>14</v>
      </c>
      <c s="71" t="str">
        <f t="shared" si="162"/>
        <v>среда</v>
      </c>
      <c s="71" t="str">
        <f>VLOOKUP(A5237,Подписчики!A:C,2,0)</f>
        <v>UTC+6</v>
      </c>
      <c s="71" t="str">
        <f t="shared" si="163"/>
        <v>Омское время</v>
      </c>
      <c s="71"/>
    </row>
    <row r="5238" spans="1:10" ht="15">
      <c r="A5238">
        <v>13620</v>
      </c>
      <c>
        <v>296191</v>
      </c>
      <c s="2">
        <v>44397.344038834948</v>
      </c>
      <c>
        <v>264032</v>
      </c>
      <c s="71">
        <v>3</v>
      </c>
      <c>
        <v>8</v>
      </c>
      <c s="71" t="str">
        <f t="shared" si="162"/>
        <v>вторник</v>
      </c>
      <c s="71" t="str">
        <f>VLOOKUP(A5238,Подписчики!A:C,2,0)</f>
        <v>UTC+6</v>
      </c>
      <c s="71" t="str">
        <f t="shared" si="163"/>
        <v>Омское время</v>
      </c>
      <c s="71"/>
    </row>
    <row r="5239" spans="1:10" ht="15">
      <c r="A5239">
        <v>13620</v>
      </c>
      <c>
        <v>408636</v>
      </c>
      <c s="2">
        <v>44430.539831715214</v>
      </c>
      <c>
        <v>42035</v>
      </c>
      <c s="71">
        <v>1</v>
      </c>
      <c>
        <v>12</v>
      </c>
      <c s="71" t="str">
        <f t="shared" si="162"/>
        <v>воскресенье</v>
      </c>
      <c s="71" t="str">
        <f>VLOOKUP(A5239,Подписчики!A:C,2,0)</f>
        <v>UTC+6</v>
      </c>
      <c s="71" t="str">
        <f t="shared" si="163"/>
        <v>Омское время</v>
      </c>
      <c s="71"/>
    </row>
    <row r="5240" spans="1:10" ht="15">
      <c r="A5240">
        <v>13620</v>
      </c>
      <c>
        <v>414565</v>
      </c>
      <c s="2">
        <v>44432.606174757282</v>
      </c>
      <c>
        <v>457322</v>
      </c>
      <c s="71">
        <v>3</v>
      </c>
      <c>
        <v>14</v>
      </c>
      <c s="71" t="str">
        <f t="shared" si="162"/>
        <v>вторник</v>
      </c>
      <c s="71" t="str">
        <f>VLOOKUP(A5240,Подписчики!A:C,2,0)</f>
        <v>UTC+6</v>
      </c>
      <c s="71" t="str">
        <f t="shared" si="163"/>
        <v>Омское время</v>
      </c>
      <c s="71"/>
    </row>
    <row r="5241" spans="1:10" ht="15">
      <c r="A5241">
        <v>13625</v>
      </c>
      <c>
        <v>241641</v>
      </c>
      <c s="2">
        <v>44380.765155339803</v>
      </c>
      <c>
        <v>194931</v>
      </c>
      <c s="71">
        <v>7</v>
      </c>
      <c>
        <v>18</v>
      </c>
      <c s="71" t="str">
        <f t="shared" si="162"/>
        <v>суббота</v>
      </c>
      <c s="71" t="str">
        <f>VLOOKUP(A5241,Подписчики!A:C,2,0)</f>
        <v>UTC+3</v>
      </c>
      <c s="71" t="str">
        <f t="shared" si="163"/>
        <v>Московское время</v>
      </c>
      <c s="71"/>
    </row>
    <row r="5242" spans="1:10" ht="15">
      <c r="A5242">
        <v>13625</v>
      </c>
      <c>
        <v>258852</v>
      </c>
      <c s="2">
        <v>44386.718229773462</v>
      </c>
      <c>
        <v>472712</v>
      </c>
      <c s="71">
        <v>6</v>
      </c>
      <c>
        <v>17</v>
      </c>
      <c s="71" t="str">
        <f t="shared" si="162"/>
        <v>пятница</v>
      </c>
      <c s="71" t="str">
        <f>VLOOKUP(A5242,Подписчики!A:C,2,0)</f>
        <v>UTC+3</v>
      </c>
      <c s="71" t="str">
        <f t="shared" si="163"/>
        <v>Московское время</v>
      </c>
      <c s="71"/>
    </row>
    <row r="5243" spans="1:10" ht="15">
      <c r="A5243">
        <v>13625</v>
      </c>
      <c>
        <v>264596</v>
      </c>
      <c s="2">
        <v>44387.81356242561</v>
      </c>
      <c>
        <v>26247</v>
      </c>
      <c s="71">
        <v>7</v>
      </c>
      <c>
        <v>19</v>
      </c>
      <c s="71" t="str">
        <f t="shared" si="162"/>
        <v>суббота</v>
      </c>
      <c s="71" t="str">
        <f>VLOOKUP(A5243,Подписчики!A:C,2,0)</f>
        <v>UTC+3</v>
      </c>
      <c s="71" t="str">
        <f t="shared" si="163"/>
        <v>Московское время</v>
      </c>
      <c s="71"/>
    </row>
    <row r="5244" spans="1:10" ht="15">
      <c r="A5244">
        <v>13625</v>
      </c>
      <c>
        <v>270504</v>
      </c>
      <c s="2">
        <v>44389.529999999999</v>
      </c>
      <c>
        <v>402346</v>
      </c>
      <c s="71">
        <v>2</v>
      </c>
      <c>
        <v>12</v>
      </c>
      <c s="71" t="str">
        <f t="shared" si="162"/>
        <v>понедельник</v>
      </c>
      <c s="71" t="str">
        <f>VLOOKUP(A5244,Подписчики!A:C,2,0)</f>
        <v>UTC+3</v>
      </c>
      <c s="71" t="str">
        <f t="shared" si="163"/>
        <v>Московское время</v>
      </c>
      <c s="71"/>
    </row>
    <row r="5245" spans="1:10" ht="15">
      <c r="A5245">
        <v>13625</v>
      </c>
      <c>
        <v>299198</v>
      </c>
      <c s="2">
        <v>44398.446385113268</v>
      </c>
      <c>
        <v>411922</v>
      </c>
      <c s="71">
        <v>4</v>
      </c>
      <c>
        <v>10</v>
      </c>
      <c s="71" t="str">
        <f t="shared" si="162"/>
        <v>среда</v>
      </c>
      <c s="71" t="str">
        <f>VLOOKUP(A5245,Подписчики!A:C,2,0)</f>
        <v>UTC+3</v>
      </c>
      <c s="71" t="str">
        <f t="shared" si="163"/>
        <v>Московское время</v>
      </c>
      <c s="71"/>
    </row>
    <row r="5246" spans="1:10" ht="15">
      <c r="A5246">
        <v>13625</v>
      </c>
      <c>
        <v>308341</v>
      </c>
      <c s="2">
        <v>44400.962566343042</v>
      </c>
      <c>
        <v>154256</v>
      </c>
      <c s="71">
        <v>6</v>
      </c>
      <c>
        <v>23</v>
      </c>
      <c s="71" t="str">
        <f t="shared" si="162"/>
        <v>пятница</v>
      </c>
      <c s="71" t="str">
        <f>VLOOKUP(A5246,Подписчики!A:C,2,0)</f>
        <v>UTC+3</v>
      </c>
      <c s="71" t="str">
        <f t="shared" si="163"/>
        <v>Московское время</v>
      </c>
      <c s="71"/>
    </row>
    <row r="5247" spans="1:10" ht="15">
      <c r="A5247">
        <v>13625</v>
      </c>
      <c>
        <v>332036</v>
      </c>
      <c s="2">
        <v>44407.852533980586</v>
      </c>
      <c>
        <v>371564</v>
      </c>
      <c s="71">
        <v>6</v>
      </c>
      <c>
        <v>20</v>
      </c>
      <c s="71" t="str">
        <f t="shared" si="162"/>
        <v>пятница</v>
      </c>
      <c s="71" t="str">
        <f>VLOOKUP(A5247,Подписчики!A:C,2,0)</f>
        <v>UTC+3</v>
      </c>
      <c s="71" t="str">
        <f t="shared" si="163"/>
        <v>Московское время</v>
      </c>
      <c s="71"/>
    </row>
    <row r="5248" spans="1:10" ht="15">
      <c r="A5248">
        <v>13625</v>
      </c>
      <c>
        <v>338061</v>
      </c>
      <c s="2">
        <v>44409.016000000003</v>
      </c>
      <c>
        <v>153893</v>
      </c>
      <c s="71">
        <v>1</v>
      </c>
      <c>
        <v>0</v>
      </c>
      <c s="71" t="str">
        <f t="shared" si="162"/>
        <v>воскресенье</v>
      </c>
      <c s="71" t="str">
        <f>VLOOKUP(A5248,Подписчики!A:C,2,0)</f>
        <v>UTC+3</v>
      </c>
      <c s="71" t="str">
        <f t="shared" si="163"/>
        <v>Московское время</v>
      </c>
      <c s="71"/>
    </row>
    <row r="5249" spans="1:10" ht="15">
      <c r="A5249">
        <v>13625</v>
      </c>
      <c>
        <v>351427</v>
      </c>
      <c s="2">
        <v>44413.574216828478</v>
      </c>
      <c>
        <v>401945</v>
      </c>
      <c s="71">
        <v>5</v>
      </c>
      <c>
        <v>13</v>
      </c>
      <c s="71" t="str">
        <f t="shared" si="162"/>
        <v>четверг</v>
      </c>
      <c s="71" t="str">
        <f>VLOOKUP(A5249,Подписчики!A:C,2,0)</f>
        <v>UTC+3</v>
      </c>
      <c s="71" t="str">
        <f t="shared" si="163"/>
        <v>Московское время</v>
      </c>
      <c s="71"/>
    </row>
    <row r="5250" spans="1:10" ht="15">
      <c r="A5250">
        <v>13625</v>
      </c>
      <c>
        <v>370829</v>
      </c>
      <c s="2">
        <v>44418.737647249189</v>
      </c>
      <c>
        <v>397531</v>
      </c>
      <c s="71">
        <v>3</v>
      </c>
      <c>
        <v>17</v>
      </c>
      <c s="71" t="str">
        <f t="shared" si="162"/>
        <v>вторник</v>
      </c>
      <c s="71" t="str">
        <f>VLOOKUP(A5250,Подписчики!A:C,2,0)</f>
        <v>UTC+3</v>
      </c>
      <c s="71" t="str">
        <f t="shared" si="163"/>
        <v>Московское время</v>
      </c>
      <c s="71"/>
    </row>
    <row r="5251" spans="1:10" ht="15">
      <c r="A5251">
        <v>13625</v>
      </c>
      <c>
        <v>378146</v>
      </c>
      <c s="2">
        <v>44421.575834951458</v>
      </c>
      <c>
        <v>158978</v>
      </c>
      <c s="71">
        <v>6</v>
      </c>
      <c>
        <v>13</v>
      </c>
      <c s="71" t="str">
        <f t="shared" si="164" ref="G5251:G5314">TEXT(C5251,"дддд")</f>
        <v>пятница</v>
      </c>
      <c s="71" t="str">
        <f>VLOOKUP(A5251,Подписчики!A:C,2,0)</f>
        <v>UTC+3</v>
      </c>
      <c s="71" t="str">
        <f t="shared" si="165" ref="I5251:I5314">IF(H5251="UTC+1","Центральноевропейское время",IF(H5251="UTC+2","Калиниградское время",IF(H5251="UTC+3","Московское время",IF(H5251="UTC+4","Самарское время",IF(H5251="UTC+5","Екатеринбургское время",IF(H5251="UTC+6","Омское время",IF(H5251="UTC+7","Красноярское время",IF(H5251="UTC+8","Иркутское время",IF(H5251="UTC+9","Якутское время",IF(H5251="UTC+10","Владивостокское время",IF(H5251="UTC+11","Магаданское время",IF(H5251="UTC+12","Камчатское время",IF(H5251="UTC+0","Запределами России",IF(H5251="UTC-1","Запределами России",IF(H5251="UTC-2","Запределами России",IF(H5251="UTC-3","Запределами России",IF(H5251="UTC-4","Запределами России",IF(H5251="UTC-5","Запределами России",IF(H5251="UTC-6","Запределами России",IF(H5251="UTC-7","Запределами России",IF(H5251="UTC-8","Запределами России",IF(H5251="UTC-9","Запределами России",0))))))))))))))))))))))</f>
        <v>Московское время</v>
      </c>
      <c s="71"/>
    </row>
    <row r="5252" spans="1:10" ht="15">
      <c r="A5252">
        <v>13625</v>
      </c>
      <c>
        <v>401032</v>
      </c>
      <c s="2">
        <v>44428.698812297735</v>
      </c>
      <c>
        <v>80850</v>
      </c>
      <c s="71">
        <v>6</v>
      </c>
      <c>
        <v>16</v>
      </c>
      <c s="71" t="str">
        <f t="shared" si="164"/>
        <v>пятница</v>
      </c>
      <c s="71" t="str">
        <f>VLOOKUP(A5252,Подписчики!A:C,2,0)</f>
        <v>UTC+3</v>
      </c>
      <c s="71" t="str">
        <f t="shared" si="165"/>
        <v>Московское время</v>
      </c>
      <c s="71"/>
    </row>
    <row r="5253" spans="1:10" ht="15">
      <c r="A5253">
        <v>13625</v>
      </c>
      <c>
        <v>411889</v>
      </c>
      <c s="2">
        <v>44431.55318122977</v>
      </c>
      <c>
        <v>357547</v>
      </c>
      <c s="71">
        <v>2</v>
      </c>
      <c>
        <v>13</v>
      </c>
      <c s="71" t="str">
        <f t="shared" si="164"/>
        <v>понедельник</v>
      </c>
      <c s="71" t="str">
        <f>VLOOKUP(A5253,Подписчики!A:C,2,0)</f>
        <v>UTC+3</v>
      </c>
      <c s="71" t="str">
        <f t="shared" si="165"/>
        <v>Московское время</v>
      </c>
      <c s="71"/>
    </row>
    <row r="5254" spans="1:10" ht="15">
      <c r="A5254">
        <v>13646</v>
      </c>
      <c>
        <v>210301</v>
      </c>
      <c s="2">
        <v>44372.513941747573</v>
      </c>
      <c>
        <v>154256</v>
      </c>
      <c s="71">
        <v>6</v>
      </c>
      <c>
        <v>12</v>
      </c>
      <c s="71" t="str">
        <f t="shared" si="164"/>
        <v>пятница</v>
      </c>
      <c s="71" t="str">
        <f>VLOOKUP(A5254,Подписчики!A:C,2,0)</f>
        <v>UTC+2</v>
      </c>
      <c s="71" t="str">
        <f t="shared" si="165"/>
        <v>Калиниградское время</v>
      </c>
      <c s="71"/>
    </row>
    <row r="5255" spans="1:10" ht="15">
      <c r="A5255">
        <v>13646</v>
      </c>
      <c>
        <v>224715</v>
      </c>
      <c s="2">
        <v>44375.77769579288</v>
      </c>
      <c>
        <v>117745</v>
      </c>
      <c s="71">
        <v>2</v>
      </c>
      <c>
        <v>18</v>
      </c>
      <c s="71" t="str">
        <f t="shared" si="164"/>
        <v>понедельник</v>
      </c>
      <c s="71" t="str">
        <f>VLOOKUP(A5255,Подписчики!A:C,2,0)</f>
        <v>UTC+2</v>
      </c>
      <c s="71" t="str">
        <f t="shared" si="165"/>
        <v>Калиниградское время</v>
      </c>
      <c s="71"/>
    </row>
    <row r="5256" spans="1:10" ht="15">
      <c r="A5256">
        <v>13646</v>
      </c>
      <c>
        <v>315862</v>
      </c>
      <c s="2">
        <v>44402.759896440126</v>
      </c>
      <c>
        <v>209122</v>
      </c>
      <c s="71">
        <v>1</v>
      </c>
      <c>
        <v>18</v>
      </c>
      <c s="71" t="str">
        <f t="shared" si="164"/>
        <v>воскресенье</v>
      </c>
      <c s="71" t="str">
        <f>VLOOKUP(A5256,Подписчики!A:C,2,0)</f>
        <v>UTC+2</v>
      </c>
      <c s="71" t="str">
        <f t="shared" si="165"/>
        <v>Калиниградское время</v>
      </c>
      <c s="71"/>
    </row>
    <row r="5257" spans="1:10" ht="15">
      <c r="A5257">
        <v>13671</v>
      </c>
      <c>
        <v>209556</v>
      </c>
      <c s="2">
        <v>44372.059000000001</v>
      </c>
      <c>
        <v>351192</v>
      </c>
      <c s="71">
        <v>6</v>
      </c>
      <c>
        <v>1</v>
      </c>
      <c s="71" t="str">
        <f t="shared" si="164"/>
        <v>пятница</v>
      </c>
      <c s="71" t="str">
        <f>VLOOKUP(A5257,Подписчики!A:C,2,0)</f>
        <v>UTC+3</v>
      </c>
      <c s="71" t="str">
        <f t="shared" si="165"/>
        <v>Московское время</v>
      </c>
      <c s="71"/>
    </row>
    <row r="5258" spans="1:10" ht="15">
      <c r="A5258">
        <v>13671</v>
      </c>
      <c>
        <v>236191</v>
      </c>
      <c s="2">
        <v>44379.682631067961</v>
      </c>
      <c>
        <v>36341</v>
      </c>
      <c s="71">
        <v>6</v>
      </c>
      <c>
        <v>16</v>
      </c>
      <c s="71" t="str">
        <f t="shared" si="164"/>
        <v>пятница</v>
      </c>
      <c s="71" t="str">
        <f>VLOOKUP(A5258,Подписчики!A:C,2,0)</f>
        <v>UTC+3</v>
      </c>
      <c s="71" t="str">
        <f t="shared" si="165"/>
        <v>Московское время</v>
      </c>
      <c s="71"/>
    </row>
    <row r="5259" spans="1:10" ht="15">
      <c r="A5259">
        <v>13671</v>
      </c>
      <c>
        <v>241625</v>
      </c>
      <c s="2">
        <v>44380.76353721683</v>
      </c>
      <c>
        <v>329376</v>
      </c>
      <c s="71">
        <v>7</v>
      </c>
      <c>
        <v>18</v>
      </c>
      <c s="71" t="str">
        <f t="shared" si="164"/>
        <v>суббота</v>
      </c>
      <c s="71" t="str">
        <f>VLOOKUP(A5259,Подписчики!A:C,2,0)</f>
        <v>UTC+3</v>
      </c>
      <c s="71" t="str">
        <f t="shared" si="165"/>
        <v>Московское время</v>
      </c>
      <c s="71"/>
    </row>
    <row r="5260" spans="1:10" ht="15">
      <c r="A5260">
        <v>13671</v>
      </c>
      <c>
        <v>245751</v>
      </c>
      <c s="2">
        <v>44381.750816370128</v>
      </c>
      <c>
        <v>208036</v>
      </c>
      <c s="71">
        <v>1</v>
      </c>
      <c>
        <v>18</v>
      </c>
      <c s="71" t="str">
        <f t="shared" si="164"/>
        <v>воскресенье</v>
      </c>
      <c s="71" t="str">
        <f>VLOOKUP(A5260,Подписчики!A:C,2,0)</f>
        <v>UTC+3</v>
      </c>
      <c s="71" t="str">
        <f t="shared" si="165"/>
        <v>Московское время</v>
      </c>
      <c s="71"/>
    </row>
    <row r="5261" spans="1:10" ht="15">
      <c r="A5261">
        <v>13671</v>
      </c>
      <c>
        <v>253048</v>
      </c>
      <c s="2">
        <v>44384.617906148866</v>
      </c>
      <c>
        <v>155428</v>
      </c>
      <c s="71">
        <v>4</v>
      </c>
      <c>
        <v>14</v>
      </c>
      <c s="71" t="str">
        <f t="shared" si="164"/>
        <v>среда</v>
      </c>
      <c s="71" t="str">
        <f>VLOOKUP(A5261,Подписчики!A:C,2,0)</f>
        <v>UTC+3</v>
      </c>
      <c s="71" t="str">
        <f t="shared" si="165"/>
        <v>Московское время</v>
      </c>
      <c s="71"/>
    </row>
    <row r="5262" spans="1:10" ht="15">
      <c r="A5262">
        <v>13671</v>
      </c>
      <c>
        <v>269534</v>
      </c>
      <c s="2">
        <v>44388.923795281837</v>
      </c>
      <c>
        <v>411922</v>
      </c>
      <c s="71">
        <v>1</v>
      </c>
      <c>
        <v>22</v>
      </c>
      <c s="71" t="str">
        <f t="shared" si="164"/>
        <v>воскресенье</v>
      </c>
      <c s="71" t="str">
        <f>VLOOKUP(A5262,Подписчики!A:C,2,0)</f>
        <v>UTC+3</v>
      </c>
      <c s="71" t="str">
        <f t="shared" si="165"/>
        <v>Московское время</v>
      </c>
      <c s="71"/>
    </row>
    <row r="5263" spans="1:10" ht="15">
      <c r="A5263">
        <v>13671</v>
      </c>
      <c>
        <v>297952</v>
      </c>
      <c s="2">
        <v>44397.771627831717</v>
      </c>
      <c>
        <v>250679</v>
      </c>
      <c s="71">
        <v>3</v>
      </c>
      <c>
        <v>18</v>
      </c>
      <c s="71" t="str">
        <f t="shared" si="164"/>
        <v>вторник</v>
      </c>
      <c s="71" t="str">
        <f>VLOOKUP(A5263,Подписчики!A:C,2,0)</f>
        <v>UTC+3</v>
      </c>
      <c s="71" t="str">
        <f t="shared" si="165"/>
        <v>Московское время</v>
      </c>
      <c s="71"/>
    </row>
    <row r="5264" spans="1:10" ht="15">
      <c r="A5264">
        <v>13671</v>
      </c>
      <c>
        <v>307839</v>
      </c>
      <c s="2">
        <v>44400.875187702266</v>
      </c>
      <c>
        <v>21760</v>
      </c>
      <c s="71">
        <v>6</v>
      </c>
      <c>
        <v>21</v>
      </c>
      <c s="71" t="str">
        <f t="shared" si="164"/>
        <v>пятница</v>
      </c>
      <c s="71" t="str">
        <f>VLOOKUP(A5264,Подписчики!A:C,2,0)</f>
        <v>UTC+3</v>
      </c>
      <c s="71" t="str">
        <f t="shared" si="165"/>
        <v>Московское время</v>
      </c>
      <c s="71"/>
    </row>
    <row r="5265" spans="1:10" ht="15">
      <c r="A5265">
        <v>13671</v>
      </c>
      <c>
        <v>320875</v>
      </c>
      <c s="2">
        <v>44404.571000000004</v>
      </c>
      <c>
        <v>230507</v>
      </c>
      <c s="71">
        <v>3</v>
      </c>
      <c>
        <v>13</v>
      </c>
      <c s="71" t="str">
        <f t="shared" si="164"/>
        <v>вторник</v>
      </c>
      <c s="71" t="str">
        <f>VLOOKUP(A5265,Подписчики!A:C,2,0)</f>
        <v>UTC+3</v>
      </c>
      <c s="71" t="str">
        <f t="shared" si="165"/>
        <v>Московское время</v>
      </c>
      <c s="71"/>
    </row>
    <row r="5266" spans="1:10" ht="15">
      <c r="A5266">
        <v>13671</v>
      </c>
      <c>
        <v>325608</v>
      </c>
      <c s="2">
        <v>44405.834734627831</v>
      </c>
      <c>
        <v>254766</v>
      </c>
      <c s="71">
        <v>4</v>
      </c>
      <c>
        <v>20</v>
      </c>
      <c s="71" t="str">
        <f t="shared" si="164"/>
        <v>среда</v>
      </c>
      <c s="71" t="str">
        <f>VLOOKUP(A5266,Подписчики!A:C,2,0)</f>
        <v>UTC+3</v>
      </c>
      <c s="71" t="str">
        <f t="shared" si="165"/>
        <v>Московское время</v>
      </c>
      <c s="71"/>
    </row>
    <row r="5267" spans="1:10" ht="15">
      <c r="A5267">
        <v>13671</v>
      </c>
      <c>
        <v>336119</v>
      </c>
      <c s="2">
        <v>44408.742501618122</v>
      </c>
      <c>
        <v>397</v>
      </c>
      <c s="71">
        <v>7</v>
      </c>
      <c>
        <v>17</v>
      </c>
      <c s="71" t="str">
        <f t="shared" si="164"/>
        <v>суббота</v>
      </c>
      <c s="71" t="str">
        <f>VLOOKUP(A5267,Подписчики!A:C,2,0)</f>
        <v>UTC+3</v>
      </c>
      <c s="71" t="str">
        <f t="shared" si="165"/>
        <v>Московское время</v>
      </c>
      <c s="71"/>
    </row>
    <row r="5268" spans="1:10" ht="15">
      <c r="A5268">
        <v>13671</v>
      </c>
      <c>
        <v>371597</v>
      </c>
      <c s="2">
        <v>44418.875187702266</v>
      </c>
      <c>
        <v>148256</v>
      </c>
      <c s="71">
        <v>3</v>
      </c>
      <c>
        <v>21</v>
      </c>
      <c s="71" t="str">
        <f t="shared" si="164"/>
        <v>вторник</v>
      </c>
      <c s="71" t="str">
        <f>VLOOKUP(A5268,Подписчики!A:C,2,0)</f>
        <v>UTC+3</v>
      </c>
      <c s="71" t="str">
        <f t="shared" si="165"/>
        <v>Московское время</v>
      </c>
      <c s="71"/>
    </row>
    <row r="5269" spans="1:10" ht="15">
      <c r="A5269">
        <v>13671</v>
      </c>
      <c>
        <v>386490</v>
      </c>
      <c s="2">
        <v>44423.488456310683</v>
      </c>
      <c>
        <v>424964</v>
      </c>
      <c s="71">
        <v>1</v>
      </c>
      <c>
        <v>11</v>
      </c>
      <c s="71" t="str">
        <f t="shared" si="164"/>
        <v>воскресенье</v>
      </c>
      <c s="71" t="str">
        <f>VLOOKUP(A5269,Подписчики!A:C,2,0)</f>
        <v>UTC+3</v>
      </c>
      <c s="71" t="str">
        <f t="shared" si="165"/>
        <v>Московское время</v>
      </c>
      <c s="71"/>
    </row>
    <row r="5270" spans="1:10" ht="15">
      <c r="A5270">
        <v>13671</v>
      </c>
      <c>
        <v>392147</v>
      </c>
      <c s="2">
        <v>44425.562889967638</v>
      </c>
      <c>
        <v>135377</v>
      </c>
      <c s="71">
        <v>3</v>
      </c>
      <c>
        <v>13</v>
      </c>
      <c s="71" t="str">
        <f t="shared" si="164"/>
        <v>вторник</v>
      </c>
      <c s="71" t="str">
        <f>VLOOKUP(A5270,Подписчики!A:C,2,0)</f>
        <v>UTC+3</v>
      </c>
      <c s="71" t="str">
        <f t="shared" si="165"/>
        <v>Московское время</v>
      </c>
      <c s="71"/>
    </row>
    <row r="5271" spans="1:10" ht="15">
      <c r="A5271">
        <v>13671</v>
      </c>
      <c>
        <v>405310</v>
      </c>
      <c s="2">
        <v>44429.677776699027</v>
      </c>
      <c>
        <v>389195</v>
      </c>
      <c s="71">
        <v>7</v>
      </c>
      <c>
        <v>16</v>
      </c>
      <c s="71" t="str">
        <f t="shared" si="164"/>
        <v>суббота</v>
      </c>
      <c s="71" t="str">
        <f>VLOOKUP(A5271,Подписчики!A:C,2,0)</f>
        <v>UTC+3</v>
      </c>
      <c s="71" t="str">
        <f t="shared" si="165"/>
        <v>Московское время</v>
      </c>
      <c s="71"/>
    </row>
    <row r="5272" spans="1:10" ht="15">
      <c r="A5272">
        <v>13671</v>
      </c>
      <c>
        <v>412198</v>
      </c>
      <c s="2">
        <v>44431.64541423948</v>
      </c>
      <c>
        <v>240291</v>
      </c>
      <c s="71">
        <v>2</v>
      </c>
      <c>
        <v>15</v>
      </c>
      <c s="71" t="str">
        <f t="shared" si="164"/>
        <v>понедельник</v>
      </c>
      <c s="71" t="str">
        <f>VLOOKUP(A5272,Подписчики!A:C,2,0)</f>
        <v>UTC+3</v>
      </c>
      <c s="71" t="str">
        <f t="shared" si="165"/>
        <v>Московское время</v>
      </c>
      <c s="71"/>
    </row>
    <row r="5273" spans="1:10" ht="15">
      <c r="A5273">
        <v>13743</v>
      </c>
      <c>
        <v>226458</v>
      </c>
      <c s="2">
        <v>44376.488051779932</v>
      </c>
      <c>
        <v>119655</v>
      </c>
      <c s="71">
        <v>3</v>
      </c>
      <c>
        <v>11</v>
      </c>
      <c s="71" t="str">
        <f t="shared" si="164"/>
        <v>вторник</v>
      </c>
      <c s="71" t="str">
        <f>VLOOKUP(A5273,Подписчики!A:C,2,0)</f>
        <v>UTC+6</v>
      </c>
      <c s="71" t="str">
        <f t="shared" si="165"/>
        <v>Омское время</v>
      </c>
      <c s="71"/>
    </row>
    <row r="5274" spans="1:10" ht="15">
      <c r="A5274">
        <v>13743</v>
      </c>
      <c>
        <v>247285</v>
      </c>
      <c s="2">
        <v>44382.418472491911</v>
      </c>
      <c>
        <v>37644</v>
      </c>
      <c s="71">
        <v>2</v>
      </c>
      <c>
        <v>10</v>
      </c>
      <c s="71" t="str">
        <f t="shared" si="164"/>
        <v>понедельник</v>
      </c>
      <c s="71" t="str">
        <f>VLOOKUP(A5274,Подписчики!A:C,2,0)</f>
        <v>UTC+6</v>
      </c>
      <c s="71" t="str">
        <f t="shared" si="165"/>
        <v>Омское время</v>
      </c>
      <c s="71"/>
    </row>
    <row r="5275" spans="1:10" ht="15">
      <c r="A5275">
        <v>13743</v>
      </c>
      <c>
        <v>276391</v>
      </c>
      <c s="2">
        <v>44391.549540453074</v>
      </c>
      <c>
        <v>88008</v>
      </c>
      <c s="71">
        <v>4</v>
      </c>
      <c>
        <v>13</v>
      </c>
      <c s="71" t="str">
        <f t="shared" si="164"/>
        <v>среда</v>
      </c>
      <c s="71" t="str">
        <f>VLOOKUP(A5275,Подписчики!A:C,2,0)</f>
        <v>UTC+6</v>
      </c>
      <c s="71" t="str">
        <f t="shared" si="165"/>
        <v>Омское время</v>
      </c>
      <c s="71"/>
    </row>
    <row r="5276" spans="1:10" ht="15">
      <c r="A5276">
        <v>13743</v>
      </c>
      <c>
        <v>321689</v>
      </c>
      <c s="2">
        <v>44404.711352750812</v>
      </c>
      <c>
        <v>230507</v>
      </c>
      <c s="71">
        <v>3</v>
      </c>
      <c>
        <v>17</v>
      </c>
      <c s="71" t="str">
        <f t="shared" si="164"/>
        <v>вторник</v>
      </c>
      <c s="71" t="str">
        <f>VLOOKUP(A5276,Подписчики!A:C,2,0)</f>
        <v>UTC+6</v>
      </c>
      <c s="71" t="str">
        <f t="shared" si="165"/>
        <v>Омское время</v>
      </c>
      <c s="71"/>
    </row>
    <row r="5277" spans="1:10" ht="15">
      <c r="A5277">
        <v>13743</v>
      </c>
      <c>
        <v>323590</v>
      </c>
      <c s="2">
        <v>44405.389346278316</v>
      </c>
      <c>
        <v>473323</v>
      </c>
      <c s="71">
        <v>4</v>
      </c>
      <c>
        <v>9</v>
      </c>
      <c s="71" t="str">
        <f t="shared" si="164"/>
        <v>среда</v>
      </c>
      <c s="71" t="str">
        <f>VLOOKUP(A5277,Подписчики!A:C,2,0)</f>
        <v>UTC+6</v>
      </c>
      <c s="71" t="str">
        <f t="shared" si="165"/>
        <v>Омское время</v>
      </c>
      <c s="71"/>
    </row>
    <row r="5278" spans="1:10" ht="15">
      <c r="A5278">
        <v>13743</v>
      </c>
      <c>
        <v>363883</v>
      </c>
      <c s="2">
        <v>44416.528504854366</v>
      </c>
      <c>
        <v>227775</v>
      </c>
      <c s="71">
        <v>1</v>
      </c>
      <c>
        <v>12</v>
      </c>
      <c s="71" t="str">
        <f t="shared" si="164"/>
        <v>воскресенье</v>
      </c>
      <c s="71" t="str">
        <f>VLOOKUP(A5278,Подписчики!A:C,2,0)</f>
        <v>UTC+6</v>
      </c>
      <c s="71" t="str">
        <f t="shared" si="165"/>
        <v>Омское время</v>
      </c>
      <c s="71"/>
    </row>
    <row r="5279" spans="1:10" ht="15">
      <c r="A5279">
        <v>13743</v>
      </c>
      <c>
        <v>365073</v>
      </c>
      <c s="2">
        <v>44416.724999999999</v>
      </c>
      <c>
        <v>158978</v>
      </c>
      <c s="71">
        <v>1</v>
      </c>
      <c>
        <v>17</v>
      </c>
      <c s="71" t="str">
        <f t="shared" si="164"/>
        <v>воскресенье</v>
      </c>
      <c s="71" t="str">
        <f>VLOOKUP(A5279,Подписчики!A:C,2,0)</f>
        <v>UTC+6</v>
      </c>
      <c s="71" t="str">
        <f t="shared" si="165"/>
        <v>Омское время</v>
      </c>
      <c s="71"/>
    </row>
    <row r="5280" spans="1:10" ht="15">
      <c r="A5280">
        <v>13743</v>
      </c>
      <c>
        <v>369981</v>
      </c>
      <c s="2">
        <v>44418.617501618122</v>
      </c>
      <c>
        <v>42705</v>
      </c>
      <c s="71">
        <v>3</v>
      </c>
      <c>
        <v>14</v>
      </c>
      <c s="71" t="str">
        <f t="shared" si="164"/>
        <v>вторник</v>
      </c>
      <c s="71" t="str">
        <f>VLOOKUP(A5280,Подписчики!A:C,2,0)</f>
        <v>UTC+6</v>
      </c>
      <c s="71" t="str">
        <f t="shared" si="165"/>
        <v>Омское время</v>
      </c>
      <c s="71"/>
    </row>
    <row r="5281" spans="1:10" ht="15">
      <c r="A5281">
        <v>13743</v>
      </c>
      <c>
        <v>373236</v>
      </c>
      <c s="2">
        <v>44419.721061488672</v>
      </c>
      <c>
        <v>381557</v>
      </c>
      <c s="71">
        <v>4</v>
      </c>
      <c>
        <v>17</v>
      </c>
      <c s="71" t="str">
        <f t="shared" si="164"/>
        <v>среда</v>
      </c>
      <c s="71" t="str">
        <f>VLOOKUP(A5281,Подписчики!A:C,2,0)</f>
        <v>UTC+6</v>
      </c>
      <c s="71" t="str">
        <f t="shared" si="165"/>
        <v>Омское время</v>
      </c>
      <c s="71"/>
    </row>
    <row r="5282" spans="1:10" ht="15">
      <c r="A5282">
        <v>13770</v>
      </c>
      <c>
        <v>226761</v>
      </c>
      <c s="2">
        <v>44376.568553398058</v>
      </c>
      <c>
        <v>346056</v>
      </c>
      <c s="71">
        <v>3</v>
      </c>
      <c>
        <v>13</v>
      </c>
      <c s="71" t="str">
        <f t="shared" si="164"/>
        <v>вторник</v>
      </c>
      <c s="71" t="str">
        <f>VLOOKUP(A5282,Подписчики!A:C,2,0)</f>
        <v>UTC+1</v>
      </c>
      <c s="71" t="str">
        <f t="shared" si="165"/>
        <v>Центральноевропейское время</v>
      </c>
      <c s="71"/>
    </row>
    <row r="5283" spans="1:10" ht="15">
      <c r="A5283">
        <v>13770</v>
      </c>
      <c>
        <v>247855</v>
      </c>
      <c s="2">
        <v>44382.599297734632</v>
      </c>
      <c>
        <v>411922</v>
      </c>
      <c s="71">
        <v>2</v>
      </c>
      <c>
        <v>14</v>
      </c>
      <c s="71" t="str">
        <f t="shared" si="164"/>
        <v>понедельник</v>
      </c>
      <c s="71" t="str">
        <f>VLOOKUP(A5283,Подписчики!A:C,2,0)</f>
        <v>UTC+1</v>
      </c>
      <c s="71" t="str">
        <f t="shared" si="165"/>
        <v>Центральноевропейское время</v>
      </c>
      <c s="71"/>
    </row>
    <row r="5284" spans="1:10" ht="15">
      <c r="A5284">
        <v>13770</v>
      </c>
      <c>
        <v>277343</v>
      </c>
      <c s="2">
        <v>44391.730365695796</v>
      </c>
      <c>
        <v>346780</v>
      </c>
      <c s="71">
        <v>4</v>
      </c>
      <c>
        <v>17</v>
      </c>
      <c s="71" t="str">
        <f t="shared" si="164"/>
        <v>среда</v>
      </c>
      <c s="71" t="str">
        <f>VLOOKUP(A5284,Подписчики!A:C,2,0)</f>
        <v>UTC+1</v>
      </c>
      <c s="71" t="str">
        <f t="shared" si="165"/>
        <v>Центральноевропейское время</v>
      </c>
      <c s="71"/>
    </row>
    <row r="5285" spans="1:10" ht="15">
      <c r="A5285">
        <v>13770</v>
      </c>
      <c>
        <v>296824</v>
      </c>
      <c s="2">
        <v>44397.597679611652</v>
      </c>
      <c>
        <v>347008</v>
      </c>
      <c s="71">
        <v>3</v>
      </c>
      <c>
        <v>14</v>
      </c>
      <c s="71" t="str">
        <f t="shared" si="164"/>
        <v>вторник</v>
      </c>
      <c s="71" t="str">
        <f>VLOOKUP(A5285,Подписчики!A:C,2,0)</f>
        <v>UTC+1</v>
      </c>
      <c s="71" t="str">
        <f t="shared" si="165"/>
        <v>Центральноевропейское время</v>
      </c>
      <c s="71"/>
    </row>
    <row r="5286" spans="1:10" ht="15">
      <c r="A5286">
        <v>13770</v>
      </c>
      <c>
        <v>303413</v>
      </c>
      <c s="2">
        <v>44399.714184466022</v>
      </c>
      <c>
        <v>31501</v>
      </c>
      <c s="71">
        <v>5</v>
      </c>
      <c>
        <v>17</v>
      </c>
      <c s="71" t="str">
        <f t="shared" si="164"/>
        <v>четверг</v>
      </c>
      <c s="71" t="str">
        <f>VLOOKUP(A5286,Подписчики!A:C,2,0)</f>
        <v>UTC+1</v>
      </c>
      <c s="71" t="str">
        <f t="shared" si="165"/>
        <v>Центральноевропейское время</v>
      </c>
      <c s="71"/>
    </row>
    <row r="5287" spans="1:10" ht="15">
      <c r="A5287">
        <v>13770</v>
      </c>
      <c>
        <v>340896</v>
      </c>
      <c s="2">
        <v>44409.722275080909</v>
      </c>
      <c>
        <v>36003</v>
      </c>
      <c s="71">
        <v>1</v>
      </c>
      <c>
        <v>17</v>
      </c>
      <c s="71" t="str">
        <f t="shared" si="164"/>
        <v>воскресенье</v>
      </c>
      <c s="71" t="str">
        <f>VLOOKUP(A5287,Подписчики!A:C,2,0)</f>
        <v>UTC+1</v>
      </c>
      <c s="71" t="str">
        <f t="shared" si="165"/>
        <v>Центральноевропейское время</v>
      </c>
      <c s="71"/>
    </row>
    <row r="5288" spans="1:10" ht="15">
      <c r="A5288">
        <v>13770</v>
      </c>
      <c>
        <v>351556</v>
      </c>
      <c s="2">
        <v>44413.618715210359</v>
      </c>
      <c>
        <v>392434</v>
      </c>
      <c s="71">
        <v>5</v>
      </c>
      <c>
        <v>14</v>
      </c>
      <c s="71" t="str">
        <f t="shared" si="164"/>
        <v>четверг</v>
      </c>
      <c s="71" t="str">
        <f>VLOOKUP(A5288,Подписчики!A:C,2,0)</f>
        <v>UTC+1</v>
      </c>
      <c s="71" t="str">
        <f t="shared" si="165"/>
        <v>Центральноевропейское время</v>
      </c>
      <c s="71"/>
    </row>
    <row r="5289" spans="1:10" ht="15">
      <c r="A5289">
        <v>13770</v>
      </c>
      <c>
        <v>395934</v>
      </c>
      <c s="2">
        <v>44426.824216828478</v>
      </c>
      <c>
        <v>327968</v>
      </c>
      <c s="71">
        <v>4</v>
      </c>
      <c>
        <v>19</v>
      </c>
      <c s="71" t="str">
        <f t="shared" si="164"/>
        <v>среда</v>
      </c>
      <c s="71" t="str">
        <f>VLOOKUP(A5289,Подписчики!A:C,2,0)</f>
        <v>UTC+1</v>
      </c>
      <c s="71" t="str">
        <f t="shared" si="165"/>
        <v>Центральноевропейское время</v>
      </c>
      <c s="71"/>
    </row>
    <row r="5290" spans="1:10" ht="15">
      <c r="A5290">
        <v>13770</v>
      </c>
      <c>
        <v>400706</v>
      </c>
      <c s="2">
        <v>44428.672113268614</v>
      </c>
      <c>
        <v>250679</v>
      </c>
      <c s="71">
        <v>6</v>
      </c>
      <c>
        <v>16</v>
      </c>
      <c s="71" t="str">
        <f t="shared" si="164"/>
        <v>пятница</v>
      </c>
      <c s="71" t="str">
        <f>VLOOKUP(A5290,Подписчики!A:C,2,0)</f>
        <v>UTC+1</v>
      </c>
      <c s="71" t="str">
        <f t="shared" si="165"/>
        <v>Центральноевропейское время</v>
      </c>
      <c s="71"/>
    </row>
    <row r="5291" spans="1:10" ht="15">
      <c r="A5291">
        <v>13770</v>
      </c>
      <c>
        <v>417429</v>
      </c>
      <c s="2">
        <v>44433.746546925569</v>
      </c>
      <c>
        <v>158978</v>
      </c>
      <c s="71">
        <v>4</v>
      </c>
      <c>
        <v>17</v>
      </c>
      <c s="71" t="str">
        <f t="shared" si="164"/>
        <v>среда</v>
      </c>
      <c s="71" t="str">
        <f>VLOOKUP(A5291,Подписчики!A:C,2,0)</f>
        <v>UTC+1</v>
      </c>
      <c s="71" t="str">
        <f t="shared" si="165"/>
        <v>Центральноевропейское время</v>
      </c>
      <c s="71"/>
    </row>
    <row r="5292" spans="1:10" ht="15">
      <c r="A5292">
        <v>13834</v>
      </c>
      <c>
        <v>221347</v>
      </c>
      <c s="2">
        <v>44374.774040955839</v>
      </c>
      <c>
        <v>191238</v>
      </c>
      <c s="71">
        <v>1</v>
      </c>
      <c>
        <v>18</v>
      </c>
      <c s="71" t="str">
        <f t="shared" si="164"/>
        <v>воскресенье</v>
      </c>
      <c s="71" t="str">
        <f>VLOOKUP(A5292,Подписчики!A:C,2,0)</f>
        <v>UTC+11</v>
      </c>
      <c s="71" t="str">
        <f t="shared" si="165"/>
        <v>Магаданское время</v>
      </c>
      <c s="71"/>
    </row>
    <row r="5293" spans="1:10" ht="15">
      <c r="A5293">
        <v>13834</v>
      </c>
      <c>
        <v>238995</v>
      </c>
      <c s="2">
        <v>44380.214993527508</v>
      </c>
      <c>
        <v>230778</v>
      </c>
      <c s="71">
        <v>7</v>
      </c>
      <c>
        <v>5</v>
      </c>
      <c s="71" t="str">
        <f t="shared" si="164"/>
        <v>суббота</v>
      </c>
      <c s="71" t="str">
        <f>VLOOKUP(A5293,Подписчики!A:C,2,0)</f>
        <v>UTC+11</v>
      </c>
      <c s="71" t="str">
        <f t="shared" si="165"/>
        <v>Магаданское время</v>
      </c>
      <c s="71"/>
    </row>
    <row r="5294" spans="1:10" ht="15">
      <c r="A5294">
        <v>13834</v>
      </c>
      <c>
        <v>272373</v>
      </c>
      <c s="2">
        <v>44389.863666666664</v>
      </c>
      <c>
        <v>179296</v>
      </c>
      <c s="71">
        <v>2</v>
      </c>
      <c>
        <v>20</v>
      </c>
      <c s="71" t="str">
        <f t="shared" si="164"/>
        <v>понедельник</v>
      </c>
      <c s="71" t="str">
        <f>VLOOKUP(A5294,Подписчики!A:C,2,0)</f>
        <v>UTC+11</v>
      </c>
      <c s="71" t="str">
        <f t="shared" si="165"/>
        <v>Магаданское время</v>
      </c>
      <c s="71"/>
    </row>
    <row r="5295" spans="1:10" ht="15">
      <c r="A5295">
        <v>13834</v>
      </c>
      <c>
        <v>359106</v>
      </c>
      <c s="2">
        <v>44415.506255663429</v>
      </c>
      <c>
        <v>432277</v>
      </c>
      <c s="71">
        <v>7</v>
      </c>
      <c>
        <v>12</v>
      </c>
      <c s="71" t="str">
        <f t="shared" si="164"/>
        <v>суббота</v>
      </c>
      <c s="71" t="str">
        <f>VLOOKUP(A5295,Подписчики!A:C,2,0)</f>
        <v>UTC+11</v>
      </c>
      <c s="71" t="str">
        <f t="shared" si="165"/>
        <v>Магаданское время</v>
      </c>
      <c s="71"/>
    </row>
    <row r="5296" spans="1:10" ht="15">
      <c r="A5296">
        <v>13834</v>
      </c>
      <c>
        <v>374828</v>
      </c>
      <c s="2">
        <v>44420.166449838187</v>
      </c>
      <c>
        <v>31302</v>
      </c>
      <c s="71">
        <v>5</v>
      </c>
      <c>
        <v>3</v>
      </c>
      <c s="71" t="str">
        <f t="shared" si="164"/>
        <v>четверг</v>
      </c>
      <c s="71" t="str">
        <f>VLOOKUP(A5296,Подписчики!A:C,2,0)</f>
        <v>UTC+11</v>
      </c>
      <c s="71" t="str">
        <f t="shared" si="165"/>
        <v>Магаданское время</v>
      </c>
      <c s="71"/>
    </row>
    <row r="5297" spans="1:10" ht="15">
      <c r="A5297">
        <v>13834</v>
      </c>
      <c>
        <v>385833</v>
      </c>
      <c s="2">
        <v>44423.211666666662</v>
      </c>
      <c>
        <v>389195</v>
      </c>
      <c s="71">
        <v>1</v>
      </c>
      <c>
        <v>5</v>
      </c>
      <c s="71" t="str">
        <f t="shared" si="164"/>
        <v>воскресенье</v>
      </c>
      <c s="71" t="str">
        <f>VLOOKUP(A5297,Подписчики!A:C,2,0)</f>
        <v>UTC+11</v>
      </c>
      <c s="71" t="str">
        <f t="shared" si="165"/>
        <v>Магаданское время</v>
      </c>
      <c s="71"/>
    </row>
    <row r="5298" spans="1:10" ht="15">
      <c r="A5298">
        <v>13834</v>
      </c>
      <c>
        <v>396605</v>
      </c>
      <c s="2">
        <v>44427.266773462783</v>
      </c>
      <c>
        <v>469849</v>
      </c>
      <c s="71">
        <v>5</v>
      </c>
      <c>
        <v>6</v>
      </c>
      <c s="71" t="str">
        <f t="shared" si="164"/>
        <v>четверг</v>
      </c>
      <c s="71" t="str">
        <f>VLOOKUP(A5298,Подписчики!A:C,2,0)</f>
        <v>UTC+11</v>
      </c>
      <c s="71" t="str">
        <f t="shared" si="165"/>
        <v>Магаданское время</v>
      </c>
      <c s="71"/>
    </row>
    <row r="5299" spans="1:10" ht="15">
      <c r="A5299">
        <v>13834</v>
      </c>
      <c>
        <v>411572</v>
      </c>
      <c s="2">
        <v>44431.291045307444</v>
      </c>
      <c>
        <v>351192</v>
      </c>
      <c s="71">
        <v>2</v>
      </c>
      <c>
        <v>6</v>
      </c>
      <c s="71" t="str">
        <f t="shared" si="164"/>
        <v>понедельник</v>
      </c>
      <c s="71" t="str">
        <f>VLOOKUP(A5299,Подписчики!A:C,2,0)</f>
        <v>UTC+11</v>
      </c>
      <c s="71" t="str">
        <f t="shared" si="165"/>
        <v>Магаданское время</v>
      </c>
      <c s="71"/>
    </row>
    <row r="5300" spans="1:10" ht="15">
      <c r="A5300">
        <v>13881</v>
      </c>
      <c>
        <v>24755</v>
      </c>
      <c s="2">
        <v>44310.793877022654</v>
      </c>
      <c>
        <v>158978</v>
      </c>
      <c s="71">
        <v>7</v>
      </c>
      <c>
        <v>19</v>
      </c>
      <c s="71" t="str">
        <f t="shared" si="164"/>
        <v>суббота</v>
      </c>
      <c s="71" t="str">
        <f>VLOOKUP(A5300,Подписчики!A:C,2,0)</f>
        <v>UTC+2</v>
      </c>
      <c s="71" t="str">
        <f t="shared" si="165"/>
        <v>Калиниградское время</v>
      </c>
      <c s="71"/>
    </row>
    <row r="5301" spans="1:10" ht="15">
      <c r="A5301">
        <v>13881</v>
      </c>
      <c>
        <v>35833</v>
      </c>
      <c s="2">
        <v>44316.601320388349</v>
      </c>
      <c>
        <v>411922</v>
      </c>
      <c s="71">
        <v>6</v>
      </c>
      <c>
        <v>14</v>
      </c>
      <c s="71" t="str">
        <f t="shared" si="164"/>
        <v>пятница</v>
      </c>
      <c s="71" t="str">
        <f>VLOOKUP(A5301,Подписчики!A:C,2,0)</f>
        <v>UTC+2</v>
      </c>
      <c s="71" t="str">
        <f t="shared" si="165"/>
        <v>Калиниградское время</v>
      </c>
      <c s="71"/>
    </row>
    <row r="5302" spans="1:10" ht="15">
      <c r="A5302">
        <v>13881</v>
      </c>
      <c>
        <v>65896</v>
      </c>
      <c s="2">
        <v>44328.745333333332</v>
      </c>
      <c>
        <v>31302</v>
      </c>
      <c s="71">
        <v>4</v>
      </c>
      <c>
        <v>17</v>
      </c>
      <c s="71" t="str">
        <f t="shared" si="164"/>
        <v>среда</v>
      </c>
      <c s="71" t="str">
        <f>VLOOKUP(A5302,Подписчики!A:C,2,0)</f>
        <v>UTC+2</v>
      </c>
      <c s="71" t="str">
        <f t="shared" si="165"/>
        <v>Калиниградское время</v>
      </c>
      <c s="71"/>
    </row>
    <row r="5303" spans="1:10" ht="15">
      <c r="A5303">
        <v>13881</v>
      </c>
      <c>
        <v>91459</v>
      </c>
      <c s="2">
        <v>44337.882873786402</v>
      </c>
      <c>
        <v>42035</v>
      </c>
      <c s="71">
        <v>6</v>
      </c>
      <c>
        <v>21</v>
      </c>
      <c s="71" t="str">
        <f t="shared" si="164"/>
        <v>пятница</v>
      </c>
      <c s="71" t="str">
        <f>VLOOKUP(A5303,Подписчики!A:C,2,0)</f>
        <v>UTC+2</v>
      </c>
      <c s="71" t="str">
        <f t="shared" si="165"/>
        <v>Калиниградское время</v>
      </c>
      <c s="71"/>
    </row>
    <row r="5304" spans="1:10" ht="15">
      <c r="A5304">
        <v>13882</v>
      </c>
      <c>
        <v>11379</v>
      </c>
      <c s="2">
        <v>44302.547113268607</v>
      </c>
      <c>
        <v>284325</v>
      </c>
      <c s="71">
        <v>6</v>
      </c>
      <c>
        <v>13</v>
      </c>
      <c s="71" t="str">
        <f t="shared" si="164"/>
        <v>пятница</v>
      </c>
      <c s="71" t="str">
        <f>VLOOKUP(A5304,Подписчики!A:C,2,0)</f>
        <v>UTC+0</v>
      </c>
      <c s="71" t="str">
        <f t="shared" si="165"/>
        <v>Запределами России</v>
      </c>
      <c s="71"/>
    </row>
    <row r="5305" spans="1:10" ht="15">
      <c r="A5305">
        <v>13882</v>
      </c>
      <c>
        <v>13608</v>
      </c>
      <c s="2">
        <v>44303.801158576054</v>
      </c>
      <c>
        <v>81226</v>
      </c>
      <c s="71">
        <v>7</v>
      </c>
      <c>
        <v>19</v>
      </c>
      <c s="71" t="str">
        <f t="shared" si="164"/>
        <v>суббота</v>
      </c>
      <c s="71" t="str">
        <f>VLOOKUP(A5305,Подписчики!A:C,2,0)</f>
        <v>UTC+0</v>
      </c>
      <c s="71" t="str">
        <f t="shared" si="165"/>
        <v>Запределами России</v>
      </c>
      <c s="71"/>
    </row>
    <row r="5306" spans="1:10" ht="15">
      <c r="A5306">
        <v>13882</v>
      </c>
      <c>
        <v>15500</v>
      </c>
      <c s="2">
        <v>44304.984160893582</v>
      </c>
      <c>
        <v>458081</v>
      </c>
      <c s="71">
        <v>1</v>
      </c>
      <c>
        <v>23</v>
      </c>
      <c s="71" t="str">
        <f t="shared" si="164"/>
        <v>воскресенье</v>
      </c>
      <c s="71" t="str">
        <f>VLOOKUP(A5306,Подписчики!A:C,2,0)</f>
        <v>UTC+0</v>
      </c>
      <c s="71" t="str">
        <f t="shared" si="165"/>
        <v>Запределами России</v>
      </c>
      <c s="71"/>
    </row>
    <row r="5307" spans="1:10" ht="15">
      <c r="A5307">
        <v>13882</v>
      </c>
      <c>
        <v>21223</v>
      </c>
      <c s="2">
        <v>44309.728343042072</v>
      </c>
      <c>
        <v>411922</v>
      </c>
      <c s="71">
        <v>6</v>
      </c>
      <c>
        <v>17</v>
      </c>
      <c s="71" t="str">
        <f t="shared" si="164"/>
        <v>пятница</v>
      </c>
      <c s="71" t="str">
        <f>VLOOKUP(A5307,Подписчики!A:C,2,0)</f>
        <v>UTC+0</v>
      </c>
      <c s="71" t="str">
        <f t="shared" si="165"/>
        <v>Запределами России</v>
      </c>
      <c s="71"/>
    </row>
    <row r="5308" spans="1:10" ht="15">
      <c r="A5308">
        <v>13882</v>
      </c>
      <c>
        <v>88685</v>
      </c>
      <c s="2">
        <v>44337.489999999998</v>
      </c>
      <c>
        <v>394819</v>
      </c>
      <c s="71">
        <v>6</v>
      </c>
      <c>
        <v>11</v>
      </c>
      <c s="71" t="str">
        <f t="shared" si="164"/>
        <v>пятница</v>
      </c>
      <c s="71" t="str">
        <f>VLOOKUP(A5308,Подписчики!A:C,2,0)</f>
        <v>UTC+0</v>
      </c>
      <c s="71" t="str">
        <f t="shared" si="165"/>
        <v>Запределами России</v>
      </c>
      <c s="71"/>
    </row>
    <row r="5309" spans="1:10" ht="15">
      <c r="A5309">
        <v>13934</v>
      </c>
      <c>
        <v>238923</v>
      </c>
      <c s="2">
        <v>44380.184249190941</v>
      </c>
      <c>
        <v>118549</v>
      </c>
      <c s="71">
        <v>7</v>
      </c>
      <c>
        <v>4</v>
      </c>
      <c s="71" t="str">
        <f t="shared" si="164"/>
        <v>суббота</v>
      </c>
      <c s="71" t="str">
        <f>VLOOKUP(A5309,Подписчики!A:C,2,0)</f>
        <v>UTC-5</v>
      </c>
      <c s="71" t="str">
        <f t="shared" si="165"/>
        <v>Запределами России</v>
      </c>
      <c s="71"/>
    </row>
    <row r="5310" spans="1:10" ht="15">
      <c r="A5310">
        <v>13934</v>
      </c>
      <c>
        <v>295802</v>
      </c>
      <c s="2">
        <v>44396.910786407767</v>
      </c>
      <c>
        <v>97294</v>
      </c>
      <c s="71">
        <v>2</v>
      </c>
      <c>
        <v>21</v>
      </c>
      <c s="71" t="str">
        <f t="shared" si="164"/>
        <v>понедельник</v>
      </c>
      <c s="71" t="str">
        <f>VLOOKUP(A5310,Подписчики!A:C,2,0)</f>
        <v>UTC-5</v>
      </c>
      <c s="71" t="str">
        <f t="shared" si="165"/>
        <v>Запределами России</v>
      </c>
      <c s="71"/>
    </row>
    <row r="5311" spans="1:10" ht="15">
      <c r="A5311">
        <v>13934</v>
      </c>
      <c>
        <v>322983</v>
      </c>
      <c s="2">
        <v>44404.935058252428</v>
      </c>
      <c>
        <v>233494</v>
      </c>
      <c s="71">
        <v>3</v>
      </c>
      <c>
        <v>22</v>
      </c>
      <c s="71" t="str">
        <f t="shared" si="164"/>
        <v>вторник</v>
      </c>
      <c s="71" t="str">
        <f>VLOOKUP(A5311,Подписчики!A:C,2,0)</f>
        <v>UTC-5</v>
      </c>
      <c s="71" t="str">
        <f t="shared" si="165"/>
        <v>Запределами России</v>
      </c>
      <c s="71"/>
    </row>
    <row r="5312" spans="1:10" ht="15">
      <c r="A5312">
        <v>13934</v>
      </c>
      <c>
        <v>332171</v>
      </c>
      <c s="2">
        <v>44407.863860841426</v>
      </c>
      <c>
        <v>180863</v>
      </c>
      <c s="71">
        <v>6</v>
      </c>
      <c>
        <v>20</v>
      </c>
      <c s="71" t="str">
        <f t="shared" si="164"/>
        <v>пятница</v>
      </c>
      <c s="71" t="str">
        <f>VLOOKUP(A5312,Подписчики!A:C,2,0)</f>
        <v>UTC-5</v>
      </c>
      <c s="71" t="str">
        <f t="shared" si="165"/>
        <v>Запределами России</v>
      </c>
      <c s="71"/>
    </row>
    <row r="5313" spans="1:10" ht="15">
      <c r="A5313">
        <v>13934</v>
      </c>
      <c>
        <v>357282</v>
      </c>
      <c s="2">
        <v>44414.980365695796</v>
      </c>
      <c>
        <v>370651</v>
      </c>
      <c s="71">
        <v>6</v>
      </c>
      <c>
        <v>23</v>
      </c>
      <c s="71" t="str">
        <f t="shared" si="164"/>
        <v>пятница</v>
      </c>
      <c s="71" t="str">
        <f>VLOOKUP(A5313,Подписчики!A:C,2,0)</f>
        <v>UTC-5</v>
      </c>
      <c s="71" t="str">
        <f t="shared" si="165"/>
        <v>Запределами России</v>
      </c>
      <c s="71"/>
    </row>
    <row r="5314" spans="1:10" ht="15">
      <c r="A5314">
        <v>13934</v>
      </c>
      <c>
        <v>362837</v>
      </c>
      <c s="2">
        <v>44416.145414239487</v>
      </c>
      <c>
        <v>346056</v>
      </c>
      <c s="71">
        <v>1</v>
      </c>
      <c>
        <v>3</v>
      </c>
      <c s="71" t="str">
        <f t="shared" si="164"/>
        <v>воскресенье</v>
      </c>
      <c s="71" t="str">
        <f>VLOOKUP(A5314,Подписчики!A:C,2,0)</f>
        <v>UTC-5</v>
      </c>
      <c s="71" t="str">
        <f t="shared" si="165"/>
        <v>Запределами России</v>
      </c>
      <c s="71"/>
    </row>
    <row r="5315" spans="1:10" ht="15">
      <c r="A5315">
        <v>13934</v>
      </c>
      <c>
        <v>374162</v>
      </c>
      <c s="2">
        <v>44419.837970873792</v>
      </c>
      <c>
        <v>446536</v>
      </c>
      <c s="71">
        <v>4</v>
      </c>
      <c>
        <v>20</v>
      </c>
      <c s="71" t="str">
        <f t="shared" si="166" ref="G5315:G5378">TEXT(C5315,"дддд")</f>
        <v>среда</v>
      </c>
      <c s="71" t="str">
        <f>VLOOKUP(A5315,Подписчики!A:C,2,0)</f>
        <v>UTC-5</v>
      </c>
      <c s="71" t="str">
        <f t="shared" si="167" ref="I5315:I5378">IF(H5315="UTC+1","Центральноевропейское время",IF(H5315="UTC+2","Калиниградское время",IF(H5315="UTC+3","Московское время",IF(H5315="UTC+4","Самарское время",IF(H5315="UTC+5","Екатеринбургское время",IF(H5315="UTC+6","Омское время",IF(H5315="UTC+7","Красноярское время",IF(H5315="UTC+8","Иркутское время",IF(H5315="UTC+9","Якутское время",IF(H5315="UTC+10","Владивостокское время",IF(H5315="UTC+11","Магаданское время",IF(H5315="UTC+12","Камчатское время",IF(H5315="UTC+0","Запределами России",IF(H5315="UTC-1","Запределами России",IF(H5315="UTC-2","Запределами России",IF(H5315="UTC-3","Запределами России",IF(H5315="UTC-4","Запределами России",IF(H5315="UTC-5","Запределами России",IF(H5315="UTC-6","Запределами России",IF(H5315="UTC-7","Запределами России",IF(H5315="UTC-8","Запределами России",IF(H5315="UTC-9","Запределами России",0))))))))))))))))))))))</f>
        <v>Запределами России</v>
      </c>
      <c s="71"/>
    </row>
    <row r="5316" spans="1:10" ht="15">
      <c r="A5316">
        <v>13934</v>
      </c>
      <c>
        <v>395327</v>
      </c>
      <c s="2">
        <v>44426.695576051781</v>
      </c>
      <c>
        <v>285813</v>
      </c>
      <c s="71">
        <v>4</v>
      </c>
      <c>
        <v>16</v>
      </c>
      <c s="71" t="str">
        <f t="shared" si="166"/>
        <v>среда</v>
      </c>
      <c s="71" t="str">
        <f>VLOOKUP(A5316,Подписчики!A:C,2,0)</f>
        <v>UTC-5</v>
      </c>
      <c s="71" t="str">
        <f t="shared" si="167"/>
        <v>Запределами России</v>
      </c>
      <c s="71"/>
    </row>
    <row r="5317" spans="1:10" ht="15">
      <c r="A5317">
        <v>13934</v>
      </c>
      <c>
        <v>403494</v>
      </c>
      <c s="2">
        <v>44429.192339805828</v>
      </c>
      <c>
        <v>121758</v>
      </c>
      <c s="71">
        <v>7</v>
      </c>
      <c>
        <v>4</v>
      </c>
      <c s="71" t="str">
        <f t="shared" si="166"/>
        <v>суббота</v>
      </c>
      <c s="71" t="str">
        <f>VLOOKUP(A5317,Подписчики!A:C,2,0)</f>
        <v>UTC-5</v>
      </c>
      <c s="71" t="str">
        <f t="shared" si="167"/>
        <v>Запределами России</v>
      </c>
      <c s="71"/>
    </row>
    <row r="5318" spans="1:10" ht="15">
      <c r="A5318">
        <v>13979</v>
      </c>
      <c>
        <v>123693</v>
      </c>
      <c s="2">
        <v>44346.743000000002</v>
      </c>
      <c>
        <v>411922</v>
      </c>
      <c s="71">
        <v>1</v>
      </c>
      <c>
        <v>17</v>
      </c>
      <c s="71" t="str">
        <f t="shared" si="166"/>
        <v>воскресенье</v>
      </c>
      <c s="71" t="str">
        <f>VLOOKUP(A5318,Подписчики!A:C,2,0)</f>
        <v>UTC+3</v>
      </c>
      <c s="71" t="str">
        <f t="shared" si="167"/>
        <v>Московское время</v>
      </c>
      <c s="71"/>
    </row>
    <row r="5319" spans="1:10" ht="15">
      <c r="A5319">
        <v>13979</v>
      </c>
      <c>
        <v>128661</v>
      </c>
      <c s="2">
        <v>44348.449621359221</v>
      </c>
      <c>
        <v>346056</v>
      </c>
      <c s="71">
        <v>3</v>
      </c>
      <c>
        <v>10</v>
      </c>
      <c s="71" t="str">
        <f t="shared" si="166"/>
        <v>вторник</v>
      </c>
      <c s="71" t="str">
        <f>VLOOKUP(A5319,Подписчики!A:C,2,0)</f>
        <v>UTC+3</v>
      </c>
      <c s="71" t="str">
        <f t="shared" si="167"/>
        <v>Московское время</v>
      </c>
      <c s="71"/>
    </row>
    <row r="5320" spans="1:10" ht="15">
      <c r="A5320">
        <v>13979</v>
      </c>
      <c>
        <v>149329</v>
      </c>
      <c s="2">
        <v>44354.748974110029</v>
      </c>
      <c>
        <v>472908</v>
      </c>
      <c s="71">
        <v>2</v>
      </c>
      <c>
        <v>17</v>
      </c>
      <c s="71" t="str">
        <f t="shared" si="166"/>
        <v>понедельник</v>
      </c>
      <c s="71" t="str">
        <f>VLOOKUP(A5320,Подписчики!A:C,2,0)</f>
        <v>UTC+3</v>
      </c>
      <c s="71" t="str">
        <f t="shared" si="167"/>
        <v>Московское время</v>
      </c>
      <c s="71"/>
    </row>
    <row r="5321" spans="1:10" ht="15">
      <c r="A5321">
        <v>13979</v>
      </c>
      <c>
        <v>153963</v>
      </c>
      <c s="2">
        <v>44356.558035598704</v>
      </c>
      <c>
        <v>250679</v>
      </c>
      <c s="71">
        <v>4</v>
      </c>
      <c>
        <v>13</v>
      </c>
      <c s="71" t="str">
        <f t="shared" si="166"/>
        <v>среда</v>
      </c>
      <c s="71" t="str">
        <f>VLOOKUP(A5321,Подписчики!A:C,2,0)</f>
        <v>UTC+3</v>
      </c>
      <c s="71" t="str">
        <f t="shared" si="167"/>
        <v>Московское время</v>
      </c>
      <c s="71"/>
    </row>
    <row r="5322" spans="1:10" ht="15">
      <c r="A5322">
        <v>13979</v>
      </c>
      <c>
        <v>162126</v>
      </c>
      <c s="2">
        <v>44358.813699029124</v>
      </c>
      <c>
        <v>25014</v>
      </c>
      <c s="71">
        <v>6</v>
      </c>
      <c>
        <v>19</v>
      </c>
      <c s="71" t="str">
        <f t="shared" si="166"/>
        <v>пятница</v>
      </c>
      <c s="71" t="str">
        <f>VLOOKUP(A5322,Подписчики!A:C,2,0)</f>
        <v>UTC+3</v>
      </c>
      <c s="71" t="str">
        <f t="shared" si="167"/>
        <v>Московское время</v>
      </c>
      <c s="71"/>
    </row>
    <row r="5323" spans="1:10" ht="15">
      <c r="A5323">
        <v>13979</v>
      </c>
      <c>
        <v>167683</v>
      </c>
      <c s="2">
        <v>44359.907550161814</v>
      </c>
      <c>
        <v>108772</v>
      </c>
      <c s="71">
        <v>7</v>
      </c>
      <c>
        <v>21</v>
      </c>
      <c s="71" t="str">
        <f t="shared" si="166"/>
        <v>суббота</v>
      </c>
      <c s="71" t="str">
        <f>VLOOKUP(A5323,Подписчики!A:C,2,0)</f>
        <v>UTC+3</v>
      </c>
      <c s="71" t="str">
        <f t="shared" si="167"/>
        <v>Московское время</v>
      </c>
      <c s="71"/>
    </row>
    <row r="5324" spans="1:10" ht="15">
      <c r="A5324">
        <v>13979</v>
      </c>
      <c>
        <v>181751</v>
      </c>
      <c s="2">
        <v>44364.643796116507</v>
      </c>
      <c>
        <v>347393</v>
      </c>
      <c s="71">
        <v>5</v>
      </c>
      <c>
        <v>15</v>
      </c>
      <c s="71" t="str">
        <f t="shared" si="166"/>
        <v>четверг</v>
      </c>
      <c s="71" t="str">
        <f>VLOOKUP(A5324,Подписчики!A:C,2,0)</f>
        <v>UTC+3</v>
      </c>
      <c s="71" t="str">
        <f t="shared" si="167"/>
        <v>Московское время</v>
      </c>
      <c s="71"/>
    </row>
    <row r="5325" spans="1:10" ht="15">
      <c r="A5325">
        <v>13994</v>
      </c>
      <c>
        <v>222045</v>
      </c>
      <c s="2">
        <v>44374.857570116277</v>
      </c>
      <c>
        <v>119030</v>
      </c>
      <c s="71">
        <v>1</v>
      </c>
      <c>
        <v>20</v>
      </c>
      <c s="71" t="str">
        <f t="shared" si="166"/>
        <v>воскресенье</v>
      </c>
      <c s="71" t="str">
        <f>VLOOKUP(A5325,Подписчики!A:C,2,0)</f>
        <v>UTC+3</v>
      </c>
      <c s="71" t="str">
        <f t="shared" si="167"/>
        <v>Московское время</v>
      </c>
      <c s="71"/>
    </row>
    <row r="5326" spans="1:10" ht="15">
      <c r="A5326">
        <v>13994</v>
      </c>
      <c>
        <v>223765</v>
      </c>
      <c s="2">
        <v>44375.556417475731</v>
      </c>
      <c>
        <v>16599</v>
      </c>
      <c s="71">
        <v>2</v>
      </c>
      <c>
        <v>13</v>
      </c>
      <c s="71" t="str">
        <f t="shared" si="166"/>
        <v>понедельник</v>
      </c>
      <c s="71" t="str">
        <f>VLOOKUP(A5326,Подписчики!A:C,2,0)</f>
        <v>UTC+3</v>
      </c>
      <c s="71" t="str">
        <f t="shared" si="167"/>
        <v>Московское время</v>
      </c>
      <c s="71"/>
    </row>
    <row r="5327" spans="1:10" ht="15">
      <c r="A5327">
        <v>13994</v>
      </c>
      <c>
        <v>239526</v>
      </c>
      <c s="2">
        <v>44380.422113268607</v>
      </c>
      <c>
        <v>50669</v>
      </c>
      <c s="71">
        <v>7</v>
      </c>
      <c>
        <v>10</v>
      </c>
      <c s="71" t="str">
        <f t="shared" si="166"/>
        <v>суббота</v>
      </c>
      <c s="71" t="str">
        <f>VLOOKUP(A5327,Подписчики!A:C,2,0)</f>
        <v>UTC+3</v>
      </c>
      <c s="71" t="str">
        <f t="shared" si="167"/>
        <v>Московское время</v>
      </c>
      <c s="71"/>
    </row>
    <row r="5328" spans="1:10" ht="15">
      <c r="A5328">
        <v>13994</v>
      </c>
      <c>
        <v>256817</v>
      </c>
      <c s="2">
        <v>44385.966</v>
      </c>
      <c>
        <v>411922</v>
      </c>
      <c s="71">
        <v>5</v>
      </c>
      <c>
        <v>23</v>
      </c>
      <c s="71" t="str">
        <f t="shared" si="166"/>
        <v>четверг</v>
      </c>
      <c s="71" t="str">
        <f>VLOOKUP(A5328,Подписчики!A:C,2,0)</f>
        <v>UTC+3</v>
      </c>
      <c s="71" t="str">
        <f t="shared" si="167"/>
        <v>Московское время</v>
      </c>
      <c s="71"/>
    </row>
    <row r="5329" spans="1:10" ht="15">
      <c r="A5329">
        <v>13994</v>
      </c>
      <c>
        <v>257967</v>
      </c>
      <c s="2">
        <v>44386.601724919092</v>
      </c>
      <c>
        <v>250679</v>
      </c>
      <c s="71">
        <v>6</v>
      </c>
      <c>
        <v>14</v>
      </c>
      <c s="71" t="str">
        <f t="shared" si="166"/>
        <v>пятница</v>
      </c>
      <c s="71" t="str">
        <f>VLOOKUP(A5329,Подписчики!A:C,2,0)</f>
        <v>UTC+3</v>
      </c>
      <c s="71" t="str">
        <f t="shared" si="167"/>
        <v>Московское время</v>
      </c>
      <c s="71"/>
    </row>
    <row r="5330" spans="1:10" ht="15">
      <c r="A5330">
        <v>13994</v>
      </c>
      <c>
        <v>321221</v>
      </c>
      <c s="2">
        <v>44404.637323624593</v>
      </c>
      <c>
        <v>158978</v>
      </c>
      <c s="71">
        <v>3</v>
      </c>
      <c>
        <v>15</v>
      </c>
      <c s="71" t="str">
        <f t="shared" si="166"/>
        <v>вторник</v>
      </c>
      <c s="71" t="str">
        <f>VLOOKUP(A5330,Подписчики!A:C,2,0)</f>
        <v>UTC+3</v>
      </c>
      <c s="71" t="str">
        <f t="shared" si="167"/>
        <v>Московское время</v>
      </c>
      <c s="71"/>
    </row>
    <row r="5331" spans="1:10" ht="15">
      <c r="A5331">
        <v>13994</v>
      </c>
      <c>
        <v>389477</v>
      </c>
      <c s="2">
        <v>44424.42534951456</v>
      </c>
      <c>
        <v>304128</v>
      </c>
      <c s="71">
        <v>2</v>
      </c>
      <c>
        <v>10</v>
      </c>
      <c s="71" t="str">
        <f t="shared" si="166"/>
        <v>понедельник</v>
      </c>
      <c s="71" t="str">
        <f>VLOOKUP(A5331,Подписчики!A:C,2,0)</f>
        <v>UTC+3</v>
      </c>
      <c s="71" t="str">
        <f t="shared" si="167"/>
        <v>Московское время</v>
      </c>
      <c s="71"/>
    </row>
    <row r="5332" spans="1:10" ht="15">
      <c r="A5332">
        <v>13994</v>
      </c>
      <c>
        <v>395966</v>
      </c>
      <c s="2">
        <v>44426.834734627831</v>
      </c>
      <c>
        <v>397987</v>
      </c>
      <c s="71">
        <v>4</v>
      </c>
      <c>
        <v>20</v>
      </c>
      <c s="71" t="str">
        <f t="shared" si="166"/>
        <v>среда</v>
      </c>
      <c s="71" t="str">
        <f>VLOOKUP(A5332,Подписчики!A:C,2,0)</f>
        <v>UTC+3</v>
      </c>
      <c s="71" t="str">
        <f t="shared" si="167"/>
        <v>Московское время</v>
      </c>
      <c s="71"/>
    </row>
    <row r="5333" spans="1:10" ht="15">
      <c r="A5333">
        <v>13994</v>
      </c>
      <c>
        <v>423583</v>
      </c>
      <c s="2">
        <v>44437.566126213591</v>
      </c>
      <c>
        <v>249943</v>
      </c>
      <c s="71">
        <v>1</v>
      </c>
      <c>
        <v>13</v>
      </c>
      <c s="71" t="str">
        <f t="shared" si="166"/>
        <v>воскресенье</v>
      </c>
      <c s="71" t="str">
        <f>VLOOKUP(A5333,Подписчики!A:C,2,0)</f>
        <v>UTC+3</v>
      </c>
      <c s="71" t="str">
        <f t="shared" si="167"/>
        <v>Московское время</v>
      </c>
      <c s="71"/>
    </row>
    <row r="5334" spans="1:10" ht="15">
      <c r="A5334">
        <v>13994</v>
      </c>
      <c>
        <v>423833</v>
      </c>
      <c s="2">
        <v>44437.799135922331</v>
      </c>
      <c>
        <v>213333</v>
      </c>
      <c s="71">
        <v>1</v>
      </c>
      <c>
        <v>19</v>
      </c>
      <c s="71" t="str">
        <f t="shared" si="166"/>
        <v>воскресенье</v>
      </c>
      <c s="71" t="str">
        <f>VLOOKUP(A5334,Подписчики!A:C,2,0)</f>
        <v>UTC+3</v>
      </c>
      <c s="71" t="str">
        <f t="shared" si="167"/>
        <v>Московское время</v>
      </c>
      <c s="71"/>
    </row>
    <row r="5335" spans="1:10" ht="15">
      <c r="A5335">
        <v>13997</v>
      </c>
      <c>
        <v>168371</v>
      </c>
      <c s="2">
        <v>44360.081902912621</v>
      </c>
      <c>
        <v>471403</v>
      </c>
      <c s="71">
        <v>1</v>
      </c>
      <c>
        <v>1</v>
      </c>
      <c s="71" t="str">
        <f t="shared" si="166"/>
        <v>воскресенье</v>
      </c>
      <c s="71" t="str">
        <f>VLOOKUP(A5335,Подписчики!A:C,2,0)</f>
        <v>UTC-2</v>
      </c>
      <c s="71" t="str">
        <f t="shared" si="167"/>
        <v>Запределами России</v>
      </c>
      <c s="71"/>
    </row>
    <row r="5336" spans="1:10" ht="15">
      <c r="A5336">
        <v>13997</v>
      </c>
      <c>
        <v>168863</v>
      </c>
      <c s="2">
        <v>44360.245333333332</v>
      </c>
      <c>
        <v>266342</v>
      </c>
      <c s="71">
        <v>1</v>
      </c>
      <c>
        <v>5</v>
      </c>
      <c s="71" t="str">
        <f t="shared" si="166"/>
        <v>воскресенье</v>
      </c>
      <c s="71" t="str">
        <f>VLOOKUP(A5336,Подписчики!A:C,2,0)</f>
        <v>UTC-2</v>
      </c>
      <c s="71" t="str">
        <f t="shared" si="167"/>
        <v>Запределами России</v>
      </c>
      <c s="71"/>
    </row>
    <row r="5337" spans="1:10" ht="15">
      <c r="A5337">
        <v>13997</v>
      </c>
      <c>
        <v>243914</v>
      </c>
      <c s="2">
        <v>44381.377333333337</v>
      </c>
      <c>
        <v>54917</v>
      </c>
      <c s="71">
        <v>1</v>
      </c>
      <c>
        <v>9</v>
      </c>
      <c s="71" t="str">
        <f t="shared" si="166"/>
        <v>воскресенье</v>
      </c>
      <c s="71" t="str">
        <f>VLOOKUP(A5337,Подписчики!A:C,2,0)</f>
        <v>UTC-2</v>
      </c>
      <c s="71" t="str">
        <f t="shared" si="167"/>
        <v>Запределами России</v>
      </c>
      <c s="71"/>
    </row>
    <row r="5338" spans="1:10" ht="15">
      <c r="A5338">
        <v>13997</v>
      </c>
      <c>
        <v>252182</v>
      </c>
      <c s="2">
        <v>44384.046304207121</v>
      </c>
      <c>
        <v>180863</v>
      </c>
      <c s="71">
        <v>4</v>
      </c>
      <c>
        <v>1</v>
      </c>
      <c s="71" t="str">
        <f t="shared" si="166"/>
        <v>среда</v>
      </c>
      <c s="71" t="str">
        <f>VLOOKUP(A5338,Подписчики!A:C,2,0)</f>
        <v>UTC-2</v>
      </c>
      <c s="71" t="str">
        <f t="shared" si="167"/>
        <v>Запределами России</v>
      </c>
      <c s="71"/>
    </row>
    <row r="5339" spans="1:10" ht="15">
      <c r="A5339">
        <v>13997</v>
      </c>
      <c>
        <v>259432</v>
      </c>
      <c s="2">
        <v>44386.784168284794</v>
      </c>
      <c>
        <v>250679</v>
      </c>
      <c s="71">
        <v>6</v>
      </c>
      <c>
        <v>18</v>
      </c>
      <c s="71" t="str">
        <f t="shared" si="166"/>
        <v>пятница</v>
      </c>
      <c s="71" t="str">
        <f>VLOOKUP(A5339,Подписчики!A:C,2,0)</f>
        <v>UTC-2</v>
      </c>
      <c s="71" t="str">
        <f t="shared" si="167"/>
        <v>Запределами России</v>
      </c>
      <c s="71"/>
    </row>
    <row r="5340" spans="1:10" ht="15">
      <c r="A5340">
        <v>13997</v>
      </c>
      <c>
        <v>272297</v>
      </c>
      <c s="2">
        <v>44389.847275080909</v>
      </c>
      <c>
        <v>179296</v>
      </c>
      <c s="71">
        <v>2</v>
      </c>
      <c>
        <v>20</v>
      </c>
      <c s="71" t="str">
        <f t="shared" si="166"/>
        <v>понедельник</v>
      </c>
      <c s="71" t="str">
        <f>VLOOKUP(A5340,Подписчики!A:C,2,0)</f>
        <v>UTC-2</v>
      </c>
      <c s="71" t="str">
        <f t="shared" si="167"/>
        <v>Запределами России</v>
      </c>
      <c s="71"/>
    </row>
    <row r="5341" spans="1:10" ht="15">
      <c r="A5341">
        <v>13997</v>
      </c>
      <c>
        <v>320396</v>
      </c>
      <c s="2">
        <v>44403.936271844665</v>
      </c>
      <c>
        <v>111368</v>
      </c>
      <c s="71">
        <v>2</v>
      </c>
      <c>
        <v>22</v>
      </c>
      <c s="71" t="str">
        <f t="shared" si="166"/>
        <v>понедельник</v>
      </c>
      <c s="71" t="str">
        <f>VLOOKUP(A5341,Подписчики!A:C,2,0)</f>
        <v>UTC-2</v>
      </c>
      <c s="71" t="str">
        <f t="shared" si="167"/>
        <v>Запределами России</v>
      </c>
      <c s="71"/>
    </row>
    <row r="5342" spans="1:10" ht="15">
      <c r="A5342">
        <v>13997</v>
      </c>
      <c>
        <v>338060</v>
      </c>
      <c s="2">
        <v>44409.013941747573</v>
      </c>
      <c>
        <v>238334</v>
      </c>
      <c s="71">
        <v>1</v>
      </c>
      <c>
        <v>0</v>
      </c>
      <c s="71" t="str">
        <f t="shared" si="166"/>
        <v>воскресенье</v>
      </c>
      <c s="71" t="str">
        <f>VLOOKUP(A5342,Подписчики!A:C,2,0)</f>
        <v>UTC-2</v>
      </c>
      <c s="71" t="str">
        <f t="shared" si="167"/>
        <v>Запределами России</v>
      </c>
      <c s="71"/>
    </row>
    <row r="5343" spans="1:10" ht="15">
      <c r="A5343">
        <v>13997</v>
      </c>
      <c>
        <v>398598</v>
      </c>
      <c s="2">
        <v>44427.869928802589</v>
      </c>
      <c>
        <v>285680</v>
      </c>
      <c s="71">
        <v>5</v>
      </c>
      <c>
        <v>20</v>
      </c>
      <c s="71" t="str">
        <f t="shared" si="166"/>
        <v>четверг</v>
      </c>
      <c s="71" t="str">
        <f>VLOOKUP(A5343,Подписчики!A:C,2,0)</f>
        <v>UTC-2</v>
      </c>
      <c s="71" t="str">
        <f t="shared" si="167"/>
        <v>Запределами России</v>
      </c>
      <c s="71"/>
    </row>
    <row r="5344" spans="1:10" ht="15">
      <c r="A5344">
        <v>13998</v>
      </c>
      <c>
        <v>224087</v>
      </c>
      <c s="2">
        <v>44375.621142394819</v>
      </c>
      <c>
        <v>347393</v>
      </c>
      <c s="71">
        <v>2</v>
      </c>
      <c>
        <v>14</v>
      </c>
      <c s="71" t="str">
        <f t="shared" si="166"/>
        <v>понедельник</v>
      </c>
      <c s="71" t="str">
        <f>VLOOKUP(A5344,Подписчики!A:C,2,0)</f>
        <v>UTC+3</v>
      </c>
      <c s="71" t="str">
        <f t="shared" si="167"/>
        <v>Московское время</v>
      </c>
      <c s="71"/>
    </row>
    <row r="5345" spans="1:10" ht="15">
      <c r="A5345">
        <v>13998</v>
      </c>
      <c>
        <v>244789</v>
      </c>
      <c s="2">
        <v>44381.621204260387</v>
      </c>
      <c>
        <v>298909</v>
      </c>
      <c s="71">
        <v>1</v>
      </c>
      <c>
        <v>14</v>
      </c>
      <c s="71" t="str">
        <f t="shared" si="166"/>
        <v>воскресенье</v>
      </c>
      <c s="71" t="str">
        <f>VLOOKUP(A5345,Подписчики!A:C,2,0)</f>
        <v>UTC+3</v>
      </c>
      <c s="71" t="str">
        <f t="shared" si="167"/>
        <v>Московское время</v>
      </c>
      <c s="71"/>
    </row>
    <row r="5346" spans="1:10" ht="15">
      <c r="A5346">
        <v>13998</v>
      </c>
      <c>
        <v>252786</v>
      </c>
      <c s="2">
        <v>44384.55318122977</v>
      </c>
      <c>
        <v>118549</v>
      </c>
      <c s="71">
        <v>4</v>
      </c>
      <c>
        <v>13</v>
      </c>
      <c s="71" t="str">
        <f t="shared" si="166"/>
        <v>среда</v>
      </c>
      <c s="71" t="str">
        <f>VLOOKUP(A5346,Подписчики!A:C,2,0)</f>
        <v>UTC+3</v>
      </c>
      <c s="71" t="str">
        <f t="shared" si="167"/>
        <v>Московское время</v>
      </c>
      <c s="71"/>
    </row>
    <row r="5347" spans="1:10" ht="15">
      <c r="A5347">
        <v>13998</v>
      </c>
      <c>
        <v>277025</v>
      </c>
      <c s="2">
        <v>44391.679394822007</v>
      </c>
      <c>
        <v>154228</v>
      </c>
      <c s="71">
        <v>4</v>
      </c>
      <c>
        <v>16</v>
      </c>
      <c s="71" t="str">
        <f t="shared" si="166"/>
        <v>среда</v>
      </c>
      <c s="71" t="str">
        <f>VLOOKUP(A5347,Подписчики!A:C,2,0)</f>
        <v>UTC+3</v>
      </c>
      <c s="71" t="str">
        <f t="shared" si="167"/>
        <v>Московское время</v>
      </c>
      <c s="71"/>
    </row>
    <row r="5348" spans="1:10" ht="15">
      <c r="A5348">
        <v>13998</v>
      </c>
      <c>
        <v>295168</v>
      </c>
      <c s="2">
        <v>44396.802372168284</v>
      </c>
      <c>
        <v>411922</v>
      </c>
      <c s="71">
        <v>2</v>
      </c>
      <c>
        <v>19</v>
      </c>
      <c s="71" t="str">
        <f t="shared" si="166"/>
        <v>понедельник</v>
      </c>
      <c s="71" t="str">
        <f>VLOOKUP(A5348,Подписчики!A:C,2,0)</f>
        <v>UTC+3</v>
      </c>
      <c s="71" t="str">
        <f t="shared" si="167"/>
        <v>Московское время</v>
      </c>
      <c s="71"/>
    </row>
    <row r="5349" spans="1:10" ht="15">
      <c r="A5349">
        <v>13998</v>
      </c>
      <c>
        <v>326524</v>
      </c>
      <c s="2">
        <v>44406.423731391587</v>
      </c>
      <c>
        <v>62570</v>
      </c>
      <c s="71">
        <v>5</v>
      </c>
      <c>
        <v>10</v>
      </c>
      <c s="71" t="str">
        <f t="shared" si="166"/>
        <v>четверг</v>
      </c>
      <c s="71" t="str">
        <f>VLOOKUP(A5349,Подписчики!A:C,2,0)</f>
        <v>UTC+3</v>
      </c>
      <c s="71" t="str">
        <f t="shared" si="167"/>
        <v>Московское время</v>
      </c>
      <c s="71"/>
    </row>
    <row r="5350" spans="1:10" ht="15">
      <c r="A5350">
        <v>14067</v>
      </c>
      <c>
        <v>62299</v>
      </c>
      <c s="2">
        <v>44327.005446601943</v>
      </c>
      <c>
        <v>62570</v>
      </c>
      <c s="71">
        <v>3</v>
      </c>
      <c>
        <v>0</v>
      </c>
      <c s="71" t="str">
        <f t="shared" si="166"/>
        <v>вторник</v>
      </c>
      <c s="71" t="str">
        <f>VLOOKUP(A5350,Подписчики!A:C,2,0)</f>
        <v>UTC-3</v>
      </c>
      <c s="71" t="str">
        <f t="shared" si="167"/>
        <v>Запределами России</v>
      </c>
      <c s="71"/>
    </row>
    <row r="5351" spans="1:10" ht="15">
      <c r="A5351">
        <v>14067</v>
      </c>
      <c>
        <v>79656</v>
      </c>
      <c s="2">
        <v>44333.203999999998</v>
      </c>
      <c>
        <v>86587</v>
      </c>
      <c s="71">
        <v>2</v>
      </c>
      <c>
        <v>4</v>
      </c>
      <c s="71" t="str">
        <f t="shared" si="166"/>
        <v>понедельник</v>
      </c>
      <c s="71" t="str">
        <f>VLOOKUP(A5351,Подписчики!A:C,2,0)</f>
        <v>UTC-3</v>
      </c>
      <c s="71" t="str">
        <f t="shared" si="167"/>
        <v>Запределами России</v>
      </c>
      <c s="71"/>
    </row>
    <row r="5352" spans="1:10" ht="15">
      <c r="A5352">
        <v>14067</v>
      </c>
      <c>
        <v>91825</v>
      </c>
      <c s="2">
        <v>44337.934249190941</v>
      </c>
      <c>
        <v>258219</v>
      </c>
      <c s="71">
        <v>6</v>
      </c>
      <c>
        <v>22</v>
      </c>
      <c s="71" t="str">
        <f t="shared" si="166"/>
        <v>пятница</v>
      </c>
      <c s="71" t="str">
        <f>VLOOKUP(A5352,Подписчики!A:C,2,0)</f>
        <v>UTC-3</v>
      </c>
      <c s="71" t="str">
        <f t="shared" si="167"/>
        <v>Запределами России</v>
      </c>
      <c s="71"/>
    </row>
    <row r="5353" spans="1:10" ht="15">
      <c r="A5353">
        <v>14068</v>
      </c>
      <c>
        <v>39715</v>
      </c>
      <c s="2">
        <v>44317.691530744341</v>
      </c>
      <c>
        <v>470762</v>
      </c>
      <c s="71">
        <v>7</v>
      </c>
      <c>
        <v>16</v>
      </c>
      <c s="71" t="str">
        <f t="shared" si="166"/>
        <v>суббота</v>
      </c>
      <c s="71" t="str">
        <f>VLOOKUP(A5353,Подписчики!A:C,2,0)</f>
        <v>UTC+1</v>
      </c>
      <c s="71" t="str">
        <f t="shared" si="167"/>
        <v>Центральноевропейское время</v>
      </c>
      <c s="71"/>
    </row>
    <row r="5354" spans="1:10" ht="15">
      <c r="A5354">
        <v>14068</v>
      </c>
      <c>
        <v>44311</v>
      </c>
      <c s="2">
        <v>44319.542663430424</v>
      </c>
      <c>
        <v>230507</v>
      </c>
      <c s="71">
        <v>2</v>
      </c>
      <c>
        <v>13</v>
      </c>
      <c s="71" t="str">
        <f t="shared" si="166"/>
        <v>понедельник</v>
      </c>
      <c s="71" t="str">
        <f>VLOOKUP(A5354,Подписчики!A:C,2,0)</f>
        <v>UTC+1</v>
      </c>
      <c s="71" t="str">
        <f t="shared" si="167"/>
        <v>Центральноевропейское время</v>
      </c>
      <c s="71"/>
    </row>
    <row r="5355" spans="1:10" ht="15">
      <c r="A5355">
        <v>14068</v>
      </c>
      <c>
        <v>65778</v>
      </c>
      <c s="2">
        <v>44328.715802589002</v>
      </c>
      <c>
        <v>158978</v>
      </c>
      <c s="71">
        <v>4</v>
      </c>
      <c>
        <v>17</v>
      </c>
      <c s="71" t="str">
        <f t="shared" si="166"/>
        <v>среда</v>
      </c>
      <c s="71" t="str">
        <f>VLOOKUP(A5355,Подписчики!A:C,2,0)</f>
        <v>UTC+1</v>
      </c>
      <c s="71" t="str">
        <f t="shared" si="167"/>
        <v>Центральноевропейское время</v>
      </c>
      <c s="71"/>
    </row>
    <row r="5356" spans="1:10" ht="15">
      <c r="A5356">
        <v>14068</v>
      </c>
      <c>
        <v>70858</v>
      </c>
      <c s="2">
        <v>44330.736838187702</v>
      </c>
      <c>
        <v>330333</v>
      </c>
      <c s="71">
        <v>6</v>
      </c>
      <c>
        <v>17</v>
      </c>
      <c s="71" t="str">
        <f t="shared" si="166"/>
        <v>пятница</v>
      </c>
      <c s="71" t="str">
        <f>VLOOKUP(A5356,Подписчики!A:C,2,0)</f>
        <v>UTC+1</v>
      </c>
      <c s="71" t="str">
        <f t="shared" si="167"/>
        <v>Центральноевропейское время</v>
      </c>
      <c s="71"/>
    </row>
    <row r="5357" spans="1:10" ht="15">
      <c r="A5357">
        <v>14068</v>
      </c>
      <c>
        <v>74006</v>
      </c>
      <c s="2">
        <v>44331.649459546927</v>
      </c>
      <c>
        <v>182191</v>
      </c>
      <c s="71">
        <v>7</v>
      </c>
      <c>
        <v>15</v>
      </c>
      <c s="71" t="str">
        <f t="shared" si="166"/>
        <v>суббота</v>
      </c>
      <c s="71" t="str">
        <f>VLOOKUP(A5357,Подписчики!A:C,2,0)</f>
        <v>UTC+1</v>
      </c>
      <c s="71" t="str">
        <f t="shared" si="167"/>
        <v>Центральноевропейское время</v>
      </c>
      <c s="71"/>
    </row>
    <row r="5358" spans="1:10" ht="15">
      <c r="A5358">
        <v>14068</v>
      </c>
      <c>
        <v>75298</v>
      </c>
      <c s="2">
        <v>44331.828669087801</v>
      </c>
      <c>
        <v>154256</v>
      </c>
      <c s="71">
        <v>7</v>
      </c>
      <c>
        <v>19</v>
      </c>
      <c s="71" t="str">
        <f t="shared" si="166"/>
        <v>суббота</v>
      </c>
      <c s="71" t="str">
        <f>VLOOKUP(A5358,Подписчики!A:C,2,0)</f>
        <v>UTC+1</v>
      </c>
      <c s="71" t="str">
        <f t="shared" si="167"/>
        <v>Центральноевропейское время</v>
      </c>
      <c s="71"/>
    </row>
    <row r="5359" spans="1:10" ht="15">
      <c r="A5359">
        <v>14068</v>
      </c>
      <c>
        <v>179026</v>
      </c>
      <c s="2">
        <v>44363.649459546927</v>
      </c>
      <c>
        <v>189009</v>
      </c>
      <c s="71">
        <v>4</v>
      </c>
      <c>
        <v>15</v>
      </c>
      <c s="71" t="str">
        <f t="shared" si="166"/>
        <v>среда</v>
      </c>
      <c s="71" t="str">
        <f>VLOOKUP(A5359,Подписчики!A:C,2,0)</f>
        <v>UTC+1</v>
      </c>
      <c s="71" t="str">
        <f t="shared" si="167"/>
        <v>Центральноевропейское время</v>
      </c>
      <c s="71"/>
    </row>
    <row r="5360" spans="1:10" ht="15">
      <c r="A5360">
        <v>14102</v>
      </c>
      <c>
        <v>236133</v>
      </c>
      <c s="2">
        <v>44379.673000000003</v>
      </c>
      <c>
        <v>118549</v>
      </c>
      <c s="71">
        <v>6</v>
      </c>
      <c>
        <v>16</v>
      </c>
      <c s="71" t="str">
        <f t="shared" si="166"/>
        <v>пятница</v>
      </c>
      <c s="71" t="str">
        <f>VLOOKUP(A5360,Подписчики!A:C,2,0)</f>
        <v>UTC+3</v>
      </c>
      <c s="71" t="str">
        <f t="shared" si="167"/>
        <v>Московское время</v>
      </c>
      <c s="71"/>
    </row>
    <row r="5361" spans="1:10" ht="15">
      <c r="A5361">
        <v>14102</v>
      </c>
      <c>
        <v>259049</v>
      </c>
      <c s="2">
        <v>44386.741000000002</v>
      </c>
      <c>
        <v>153893</v>
      </c>
      <c s="71">
        <v>6</v>
      </c>
      <c>
        <v>17</v>
      </c>
      <c s="71" t="str">
        <f t="shared" si="166"/>
        <v>пятница</v>
      </c>
      <c s="71" t="str">
        <f>VLOOKUP(A5361,Подписчики!A:C,2,0)</f>
        <v>UTC+3</v>
      </c>
      <c s="71" t="str">
        <f t="shared" si="167"/>
        <v>Московское время</v>
      </c>
      <c s="71"/>
    </row>
    <row r="5362" spans="1:10" ht="15">
      <c r="A5362">
        <v>14102</v>
      </c>
      <c>
        <v>263493</v>
      </c>
      <c s="2">
        <v>44387.685867313914</v>
      </c>
      <c>
        <v>379466</v>
      </c>
      <c s="71">
        <v>7</v>
      </c>
      <c>
        <v>16</v>
      </c>
      <c s="71" t="str">
        <f t="shared" si="166"/>
        <v>суббота</v>
      </c>
      <c s="71" t="str">
        <f>VLOOKUP(A5362,Подписчики!A:C,2,0)</f>
        <v>UTC+3</v>
      </c>
      <c s="71" t="str">
        <f t="shared" si="167"/>
        <v>Московское время</v>
      </c>
      <c s="71"/>
    </row>
    <row r="5363" spans="1:10" ht="15">
      <c r="A5363">
        <v>14102</v>
      </c>
      <c>
        <v>275381</v>
      </c>
      <c s="2">
        <v>44390.862000000001</v>
      </c>
      <c>
        <v>473323</v>
      </c>
      <c s="71">
        <v>3</v>
      </c>
      <c>
        <v>20</v>
      </c>
      <c s="71" t="str">
        <f t="shared" si="166"/>
        <v>вторник</v>
      </c>
      <c s="71" t="str">
        <f>VLOOKUP(A5363,Подписчики!A:C,2,0)</f>
        <v>UTC+3</v>
      </c>
      <c s="71" t="str">
        <f t="shared" si="167"/>
        <v>Московское время</v>
      </c>
      <c s="71"/>
    </row>
    <row r="5364" spans="1:10" ht="15">
      <c r="A5364">
        <v>14102</v>
      </c>
      <c>
        <v>317941</v>
      </c>
      <c s="2">
        <v>44403.442000000003</v>
      </c>
      <c>
        <v>439981</v>
      </c>
      <c s="71">
        <v>2</v>
      </c>
      <c>
        <v>10</v>
      </c>
      <c s="71" t="str">
        <f t="shared" si="166"/>
        <v>понедельник</v>
      </c>
      <c s="71" t="str">
        <f>VLOOKUP(A5364,Подписчики!A:C,2,0)</f>
        <v>UTC+3</v>
      </c>
      <c s="71" t="str">
        <f t="shared" si="167"/>
        <v>Московское время</v>
      </c>
      <c s="71"/>
    </row>
    <row r="5365" spans="1:10" ht="15">
      <c r="A5365">
        <v>14102</v>
      </c>
      <c>
        <v>385211</v>
      </c>
      <c s="2">
        <v>44422.970656957928</v>
      </c>
      <c>
        <v>361821</v>
      </c>
      <c s="71">
        <v>7</v>
      </c>
      <c>
        <v>23</v>
      </c>
      <c s="71" t="str">
        <f t="shared" si="166"/>
        <v>суббота</v>
      </c>
      <c s="71" t="str">
        <f>VLOOKUP(A5365,Подписчики!A:C,2,0)</f>
        <v>UTC+3</v>
      </c>
      <c s="71" t="str">
        <f t="shared" si="167"/>
        <v>Московское время</v>
      </c>
      <c s="71"/>
    </row>
    <row r="5366" spans="1:10" ht="15">
      <c r="A5366">
        <v>14102</v>
      </c>
      <c>
        <v>412675</v>
      </c>
      <c s="2">
        <v>44431.732792880262</v>
      </c>
      <c>
        <v>82850</v>
      </c>
      <c s="71">
        <v>2</v>
      </c>
      <c>
        <v>17</v>
      </c>
      <c s="71" t="str">
        <f t="shared" si="166"/>
        <v>понедельник</v>
      </c>
      <c s="71" t="str">
        <f>VLOOKUP(A5366,Подписчики!A:C,2,0)</f>
        <v>UTC+3</v>
      </c>
      <c s="71" t="str">
        <f t="shared" si="167"/>
        <v>Московское время</v>
      </c>
      <c s="71"/>
    </row>
    <row r="5367" spans="1:10" ht="15">
      <c r="A5367">
        <v>14155</v>
      </c>
      <c>
        <v>299605</v>
      </c>
      <c s="2">
        <v>44398.585139158575</v>
      </c>
      <c>
        <v>351192</v>
      </c>
      <c s="71">
        <v>4</v>
      </c>
      <c>
        <v>14</v>
      </c>
      <c s="71" t="str">
        <f t="shared" si="166"/>
        <v>среда</v>
      </c>
      <c s="71" t="str">
        <f>VLOOKUP(A5367,Подписчики!A:C,2,0)</f>
        <v>UTC+2</v>
      </c>
      <c s="71" t="str">
        <f t="shared" si="167"/>
        <v>Калиниградское время</v>
      </c>
      <c s="71"/>
    </row>
    <row r="5368" spans="1:10" ht="15">
      <c r="A5368">
        <v>14155</v>
      </c>
      <c>
        <v>325045</v>
      </c>
      <c s="2">
        <v>44405.746951456305</v>
      </c>
      <c>
        <v>296654</v>
      </c>
      <c s="71">
        <v>4</v>
      </c>
      <c>
        <v>17</v>
      </c>
      <c s="71" t="str">
        <f t="shared" si="166"/>
        <v>среда</v>
      </c>
      <c s="71" t="str">
        <f>VLOOKUP(A5368,Подписчики!A:C,2,0)</f>
        <v>UTC+2</v>
      </c>
      <c s="71" t="str">
        <f t="shared" si="167"/>
        <v>Калиниградское время</v>
      </c>
      <c s="71"/>
    </row>
    <row r="5369" spans="1:10" ht="15">
      <c r="A5369">
        <v>14155</v>
      </c>
      <c>
        <v>334033</v>
      </c>
      <c s="2">
        <v>44408.388927884764</v>
      </c>
      <c>
        <v>250679</v>
      </c>
      <c s="71">
        <v>7</v>
      </c>
      <c>
        <v>9</v>
      </c>
      <c s="71" t="str">
        <f t="shared" si="166"/>
        <v>суббота</v>
      </c>
      <c s="71" t="str">
        <f>VLOOKUP(A5369,Подписчики!A:C,2,0)</f>
        <v>UTC+2</v>
      </c>
      <c s="71" t="str">
        <f t="shared" si="167"/>
        <v>Калиниградское время</v>
      </c>
      <c s="71"/>
    </row>
    <row r="5370" spans="1:10" ht="15">
      <c r="A5370">
        <v>14155</v>
      </c>
      <c>
        <v>345761</v>
      </c>
      <c s="2">
        <v>44411.601320388349</v>
      </c>
      <c>
        <v>254768</v>
      </c>
      <c s="71">
        <v>3</v>
      </c>
      <c>
        <v>14</v>
      </c>
      <c s="71" t="str">
        <f t="shared" si="166"/>
        <v>вторник</v>
      </c>
      <c s="71" t="str">
        <f>VLOOKUP(A5370,Подписчики!A:C,2,0)</f>
        <v>UTC+2</v>
      </c>
      <c s="71" t="str">
        <f t="shared" si="167"/>
        <v>Калиниградское время</v>
      </c>
      <c s="71"/>
    </row>
    <row r="5371" spans="1:10" ht="15">
      <c r="A5371">
        <v>14155</v>
      </c>
      <c>
        <v>372809</v>
      </c>
      <c s="2">
        <v>44419.643391585756</v>
      </c>
      <c>
        <v>251574</v>
      </c>
      <c s="71">
        <v>4</v>
      </c>
      <c>
        <v>15</v>
      </c>
      <c s="71" t="str">
        <f t="shared" si="166"/>
        <v>среда</v>
      </c>
      <c s="71" t="str">
        <f>VLOOKUP(A5371,Подписчики!A:C,2,0)</f>
        <v>UTC+2</v>
      </c>
      <c s="71" t="str">
        <f t="shared" si="167"/>
        <v>Калиниградское время</v>
      </c>
      <c s="71"/>
    </row>
    <row r="5372" spans="1:10" ht="15">
      <c r="A5372">
        <v>14155</v>
      </c>
      <c>
        <v>387068</v>
      </c>
      <c s="2">
        <v>44423.627210355982</v>
      </c>
      <c>
        <v>139440</v>
      </c>
      <c s="71">
        <v>1</v>
      </c>
      <c>
        <v>15</v>
      </c>
      <c s="71" t="str">
        <f t="shared" si="166"/>
        <v>воскресенье</v>
      </c>
      <c s="71" t="str">
        <f>VLOOKUP(A5372,Подписчики!A:C,2,0)</f>
        <v>UTC+2</v>
      </c>
      <c s="71" t="str">
        <f t="shared" si="167"/>
        <v>Калиниградское время</v>
      </c>
      <c s="71"/>
    </row>
    <row r="5373" spans="1:10" ht="15">
      <c r="A5373">
        <v>14155</v>
      </c>
      <c>
        <v>389968</v>
      </c>
      <c s="2">
        <v>44424.612647249189</v>
      </c>
      <c>
        <v>179296</v>
      </c>
      <c s="71">
        <v>2</v>
      </c>
      <c>
        <v>14</v>
      </c>
      <c s="71" t="str">
        <f t="shared" si="166"/>
        <v>понедельник</v>
      </c>
      <c s="71" t="str">
        <f>VLOOKUP(A5373,Подписчики!A:C,2,0)</f>
        <v>UTC+2</v>
      </c>
      <c s="71" t="str">
        <f t="shared" si="167"/>
        <v>Калиниградское время</v>
      </c>
      <c s="71"/>
    </row>
    <row r="5374" spans="1:10" ht="15">
      <c r="A5374">
        <v>14155</v>
      </c>
      <c>
        <v>412915</v>
      </c>
      <c s="2">
        <v>44431.77769579288</v>
      </c>
      <c>
        <v>170007</v>
      </c>
      <c s="71">
        <v>2</v>
      </c>
      <c>
        <v>18</v>
      </c>
      <c s="71" t="str">
        <f t="shared" si="166"/>
        <v>понедельник</v>
      </c>
      <c s="71" t="str">
        <f>VLOOKUP(A5374,Подписчики!A:C,2,0)</f>
        <v>UTC+2</v>
      </c>
      <c s="71" t="str">
        <f t="shared" si="167"/>
        <v>Калиниградское время</v>
      </c>
      <c s="71"/>
    </row>
    <row r="5375" spans="1:10" ht="15">
      <c r="A5375">
        <v>14161</v>
      </c>
      <c>
        <v>8012</v>
      </c>
      <c s="2">
        <v>44298.00221035599</v>
      </c>
      <c>
        <v>347393</v>
      </c>
      <c s="71">
        <v>2</v>
      </c>
      <c>
        <v>0</v>
      </c>
      <c s="71" t="str">
        <f t="shared" si="166"/>
        <v>понедельник</v>
      </c>
      <c s="71" t="str">
        <f>VLOOKUP(A5375,Подписчики!A:C,2,0)</f>
        <v>UTC+1</v>
      </c>
      <c s="71" t="str">
        <f t="shared" si="167"/>
        <v>Центральноевропейское время</v>
      </c>
      <c s="71"/>
    </row>
    <row r="5376" spans="1:10" ht="15">
      <c r="A5376">
        <v>14161</v>
      </c>
      <c>
        <v>10516</v>
      </c>
      <c s="2">
        <v>44301.65269579288</v>
      </c>
      <c>
        <v>380039</v>
      </c>
      <c s="71">
        <v>5</v>
      </c>
      <c>
        <v>15</v>
      </c>
      <c s="71" t="str">
        <f t="shared" si="166"/>
        <v>четверг</v>
      </c>
      <c s="71" t="str">
        <f>VLOOKUP(A5376,Подписчики!A:C,2,0)</f>
        <v>UTC+1</v>
      </c>
      <c s="71" t="str">
        <f t="shared" si="167"/>
        <v>Центральноевропейское время</v>
      </c>
      <c s="71"/>
    </row>
    <row r="5377" spans="1:10" ht="15">
      <c r="A5377">
        <v>14161</v>
      </c>
      <c>
        <v>13906</v>
      </c>
      <c s="2">
        <v>44303.921304207121</v>
      </c>
      <c>
        <v>68406</v>
      </c>
      <c s="71">
        <v>7</v>
      </c>
      <c>
        <v>22</v>
      </c>
      <c s="71" t="str">
        <f t="shared" si="166"/>
        <v>суббота</v>
      </c>
      <c s="71" t="str">
        <f>VLOOKUP(A5377,Подписчики!A:C,2,0)</f>
        <v>UTC+1</v>
      </c>
      <c s="71" t="str">
        <f t="shared" si="167"/>
        <v>Центральноевропейское время</v>
      </c>
      <c s="71"/>
    </row>
    <row r="5378" spans="1:10" ht="15">
      <c r="A5378">
        <v>14161</v>
      </c>
      <c>
        <v>18949</v>
      </c>
      <c s="2">
        <v>44307.940721682848</v>
      </c>
      <c>
        <v>241927</v>
      </c>
      <c s="71">
        <v>4</v>
      </c>
      <c>
        <v>22</v>
      </c>
      <c s="71" t="str">
        <f t="shared" si="166"/>
        <v>среда</v>
      </c>
      <c s="71" t="str">
        <f>VLOOKUP(A5378,Подписчики!A:C,2,0)</f>
        <v>UTC+1</v>
      </c>
      <c s="71" t="str">
        <f t="shared" si="167"/>
        <v>Центральноевропейское время</v>
      </c>
      <c s="71"/>
    </row>
    <row r="5379" spans="1:10" ht="15">
      <c r="A5379">
        <v>14189</v>
      </c>
      <c>
        <v>94628</v>
      </c>
      <c s="2">
        <v>44338.675754045311</v>
      </c>
      <c>
        <v>154256</v>
      </c>
      <c s="71">
        <v>7</v>
      </c>
      <c>
        <v>16</v>
      </c>
      <c s="71" t="str">
        <f t="shared" si="168" ref="G5379:G5442">TEXT(C5379,"дддд")</f>
        <v>суббота</v>
      </c>
      <c s="71" t="str">
        <f>VLOOKUP(A5379,Подписчики!A:C,2,0)</f>
        <v>UTC+6</v>
      </c>
      <c s="71" t="str">
        <f t="shared" si="169" ref="I5379:I5442">IF(H5379="UTC+1","Центральноевропейское время",IF(H5379="UTC+2","Калиниградское время",IF(H5379="UTC+3","Московское время",IF(H5379="UTC+4","Самарское время",IF(H5379="UTC+5","Екатеринбургское время",IF(H5379="UTC+6","Омское время",IF(H5379="UTC+7","Красноярское время",IF(H5379="UTC+8","Иркутское время",IF(H5379="UTC+9","Якутское время",IF(H5379="UTC+10","Владивостокское время",IF(H5379="UTC+11","Магаданское время",IF(H5379="UTC+12","Камчатское время",IF(H5379="UTC+0","Запределами России",IF(H5379="UTC-1","Запределами России",IF(H5379="UTC-2","Запределами России",IF(H5379="UTC-3","Запределами России",IF(H5379="UTC-4","Запределами России",IF(H5379="UTC-5","Запределами России",IF(H5379="UTC-6","Запределами России",IF(H5379="UTC-7","Запределами России",IF(H5379="UTC-8","Запределами России",IF(H5379="UTC-9","Запределами России",0))))))))))))))))))))))</f>
        <v>Омское время</v>
      </c>
      <c s="71"/>
    </row>
    <row r="5380" spans="1:10" ht="15">
      <c r="A5380">
        <v>14189</v>
      </c>
      <c>
        <v>98161</v>
      </c>
      <c s="2">
        <v>44339.606174757282</v>
      </c>
      <c>
        <v>38593</v>
      </c>
      <c s="71">
        <v>1</v>
      </c>
      <c>
        <v>14</v>
      </c>
      <c s="71" t="str">
        <f t="shared" si="168"/>
        <v>воскресенье</v>
      </c>
      <c s="71" t="str">
        <f>VLOOKUP(A5380,Подписчики!A:C,2,0)</f>
        <v>UTC+6</v>
      </c>
      <c s="71" t="str">
        <f t="shared" si="169"/>
        <v>Омское время</v>
      </c>
      <c s="71"/>
    </row>
    <row r="5381" spans="1:10" ht="15">
      <c r="A5381">
        <v>14189</v>
      </c>
      <c>
        <v>145466</v>
      </c>
      <c s="2">
        <v>44353.541449838187</v>
      </c>
      <c>
        <v>274147</v>
      </c>
      <c s="71">
        <v>1</v>
      </c>
      <c>
        <v>12</v>
      </c>
      <c s="71" t="str">
        <f t="shared" si="168"/>
        <v>воскресенье</v>
      </c>
      <c s="71" t="str">
        <f>VLOOKUP(A5381,Подписчики!A:C,2,0)</f>
        <v>UTC+6</v>
      </c>
      <c s="71" t="str">
        <f t="shared" si="169"/>
        <v>Омское время</v>
      </c>
      <c s="71"/>
    </row>
    <row r="5382" spans="1:10" ht="15">
      <c r="A5382">
        <v>14189</v>
      </c>
      <c>
        <v>198223</v>
      </c>
      <c s="2">
        <v>44368.62721035599</v>
      </c>
      <c>
        <v>158978</v>
      </c>
      <c s="71">
        <v>2</v>
      </c>
      <c>
        <v>15</v>
      </c>
      <c s="71" t="str">
        <f t="shared" si="168"/>
        <v>понедельник</v>
      </c>
      <c s="71" t="str">
        <f>VLOOKUP(A5382,Подписчики!A:C,2,0)</f>
        <v>UTC+6</v>
      </c>
      <c s="71" t="str">
        <f t="shared" si="169"/>
        <v>Омское время</v>
      </c>
      <c s="71"/>
    </row>
    <row r="5383" spans="1:10" ht="15">
      <c r="A5383">
        <v>14189</v>
      </c>
      <c>
        <v>209906</v>
      </c>
      <c s="2">
        <v>44372.345656957928</v>
      </c>
      <c>
        <v>349014</v>
      </c>
      <c s="71">
        <v>6</v>
      </c>
      <c>
        <v>8</v>
      </c>
      <c s="71" t="str">
        <f t="shared" si="168"/>
        <v>пятница</v>
      </c>
      <c s="71" t="str">
        <f>VLOOKUP(A5383,Подписчики!A:C,2,0)</f>
        <v>UTC+6</v>
      </c>
      <c s="71" t="str">
        <f t="shared" si="169"/>
        <v>Омское время</v>
      </c>
      <c s="71"/>
    </row>
    <row r="5384" spans="1:10" ht="15">
      <c r="A5384">
        <v>14189</v>
      </c>
      <c>
        <v>263896</v>
      </c>
      <c s="2">
        <v>44387.72960600604</v>
      </c>
      <c>
        <v>258251</v>
      </c>
      <c s="71">
        <v>7</v>
      </c>
      <c>
        <v>17</v>
      </c>
      <c s="71" t="str">
        <f t="shared" si="168"/>
        <v>суббота</v>
      </c>
      <c s="71" t="str">
        <f>VLOOKUP(A5384,Подписчики!A:C,2,0)</f>
        <v>UTC+6</v>
      </c>
      <c s="71" t="str">
        <f t="shared" si="169"/>
        <v>Омское время</v>
      </c>
      <c s="71"/>
    </row>
    <row r="5385" spans="1:10" ht="15">
      <c r="A5385">
        <v>14189</v>
      </c>
      <c>
        <v>270581</v>
      </c>
      <c s="2">
        <v>44389.549540453074</v>
      </c>
      <c>
        <v>317627</v>
      </c>
      <c s="71">
        <v>2</v>
      </c>
      <c>
        <v>13</v>
      </c>
      <c s="71" t="str">
        <f t="shared" si="168"/>
        <v>понедельник</v>
      </c>
      <c s="71" t="str">
        <f>VLOOKUP(A5385,Подписчики!A:C,2,0)</f>
        <v>UTC+6</v>
      </c>
      <c s="71" t="str">
        <f t="shared" si="169"/>
        <v>Омское время</v>
      </c>
      <c s="71"/>
    </row>
    <row r="5386" spans="1:10" ht="15">
      <c r="A5386">
        <v>14189</v>
      </c>
      <c>
        <v>299836</v>
      </c>
      <c s="2">
        <v>44398.62721035599</v>
      </c>
      <c>
        <v>464478</v>
      </c>
      <c s="71">
        <v>4</v>
      </c>
      <c>
        <v>15</v>
      </c>
      <c s="71" t="str">
        <f t="shared" si="168"/>
        <v>среда</v>
      </c>
      <c s="71" t="str">
        <f>VLOOKUP(A5386,Подписчики!A:C,2,0)</f>
        <v>UTC+6</v>
      </c>
      <c s="71" t="str">
        <f t="shared" si="169"/>
        <v>Омское время</v>
      </c>
      <c s="71"/>
    </row>
    <row r="5387" spans="1:10" ht="15">
      <c r="A5387">
        <v>14189</v>
      </c>
      <c>
        <v>318986</v>
      </c>
      <c s="2">
        <v>44403.698407766991</v>
      </c>
      <c>
        <v>439981</v>
      </c>
      <c s="71">
        <v>2</v>
      </c>
      <c>
        <v>16</v>
      </c>
      <c s="71" t="str">
        <f t="shared" si="168"/>
        <v>понедельник</v>
      </c>
      <c s="71" t="str">
        <f>VLOOKUP(A5387,Подписчики!A:C,2,0)</f>
        <v>UTC+6</v>
      </c>
      <c s="71" t="str">
        <f t="shared" si="169"/>
        <v>Омское время</v>
      </c>
      <c s="71"/>
    </row>
    <row r="5388" spans="1:10" ht="15">
      <c r="A5388">
        <v>14189</v>
      </c>
      <c>
        <v>321142</v>
      </c>
      <c s="2">
        <v>44404.623974110029</v>
      </c>
      <c>
        <v>452568</v>
      </c>
      <c s="71">
        <v>3</v>
      </c>
      <c>
        <v>14</v>
      </c>
      <c s="71" t="str">
        <f t="shared" si="168"/>
        <v>вторник</v>
      </c>
      <c s="71" t="str">
        <f>VLOOKUP(A5388,Подписчики!A:C,2,0)</f>
        <v>UTC+6</v>
      </c>
      <c s="71" t="str">
        <f t="shared" si="169"/>
        <v>Омское время</v>
      </c>
      <c s="71"/>
    </row>
    <row r="5389" spans="1:10" ht="15">
      <c r="A5389">
        <v>14189</v>
      </c>
      <c>
        <v>379000</v>
      </c>
      <c s="2">
        <v>44421.712970873785</v>
      </c>
      <c>
        <v>247462</v>
      </c>
      <c s="71">
        <v>6</v>
      </c>
      <c>
        <v>17</v>
      </c>
      <c s="71" t="str">
        <f t="shared" si="168"/>
        <v>пятница</v>
      </c>
      <c s="71" t="str">
        <f>VLOOKUP(A5389,Подписчики!A:C,2,0)</f>
        <v>UTC+6</v>
      </c>
      <c s="71" t="str">
        <f t="shared" si="169"/>
        <v>Омское время</v>
      </c>
      <c s="71"/>
    </row>
    <row r="5390" spans="1:10" ht="15">
      <c r="A5390">
        <v>14197</v>
      </c>
      <c>
        <v>33361</v>
      </c>
      <c s="2">
        <v>44315.591611650481</v>
      </c>
      <c>
        <v>349014</v>
      </c>
      <c s="71">
        <v>5</v>
      </c>
      <c>
        <v>14</v>
      </c>
      <c s="71" t="str">
        <f t="shared" si="168"/>
        <v>четверг</v>
      </c>
      <c s="71" t="str">
        <f>VLOOKUP(A5390,Подписчики!A:C,2,0)</f>
        <v>UTC+2</v>
      </c>
      <c s="71" t="str">
        <f t="shared" si="169"/>
        <v>Калиниградское время</v>
      </c>
      <c s="71"/>
    </row>
    <row r="5391" spans="1:10" ht="15">
      <c r="A5391">
        <v>14197</v>
      </c>
      <c>
        <v>55667</v>
      </c>
      <c s="2">
        <v>44324.688699029124</v>
      </c>
      <c>
        <v>158978</v>
      </c>
      <c s="71">
        <v>7</v>
      </c>
      <c>
        <v>16</v>
      </c>
      <c s="71" t="str">
        <f t="shared" si="168"/>
        <v>суббота</v>
      </c>
      <c s="71" t="str">
        <f>VLOOKUP(A5391,Подписчики!A:C,2,0)</f>
        <v>UTC+2</v>
      </c>
      <c s="71" t="str">
        <f t="shared" si="169"/>
        <v>Калиниградское время</v>
      </c>
      <c s="71"/>
    </row>
    <row r="5392" spans="1:10" ht="15">
      <c r="A5392">
        <v>14197</v>
      </c>
      <c>
        <v>84255</v>
      </c>
      <c s="2">
        <v>44335.562485436894</v>
      </c>
      <c>
        <v>76250</v>
      </c>
      <c s="71">
        <v>4</v>
      </c>
      <c>
        <v>13</v>
      </c>
      <c s="71" t="str">
        <f t="shared" si="168"/>
        <v>среда</v>
      </c>
      <c s="71" t="str">
        <f>VLOOKUP(A5392,Подписчики!A:C,2,0)</f>
        <v>UTC+2</v>
      </c>
      <c s="71" t="str">
        <f t="shared" si="169"/>
        <v>Калиниградское время</v>
      </c>
      <c s="71"/>
    </row>
    <row r="5393" spans="1:10" ht="15">
      <c r="A5393">
        <v>14197</v>
      </c>
      <c>
        <v>137901</v>
      </c>
      <c s="2">
        <v>44351.706498381878</v>
      </c>
      <c>
        <v>146115</v>
      </c>
      <c s="71">
        <v>6</v>
      </c>
      <c>
        <v>16</v>
      </c>
      <c s="71" t="str">
        <f t="shared" si="168"/>
        <v>пятница</v>
      </c>
      <c s="71" t="str">
        <f>VLOOKUP(A5393,Подписчики!A:C,2,0)</f>
        <v>UTC+2</v>
      </c>
      <c s="71" t="str">
        <f t="shared" si="169"/>
        <v>Калиниградское время</v>
      </c>
      <c s="71"/>
    </row>
    <row r="5394" spans="1:10" ht="15">
      <c r="A5394">
        <v>14197</v>
      </c>
      <c>
        <v>157787</v>
      </c>
      <c s="2">
        <v>44357.724297734625</v>
      </c>
      <c>
        <v>250679</v>
      </c>
      <c s="71">
        <v>5</v>
      </c>
      <c>
        <v>17</v>
      </c>
      <c s="71" t="str">
        <f t="shared" si="168"/>
        <v>четверг</v>
      </c>
      <c s="71" t="str">
        <f>VLOOKUP(A5394,Подписчики!A:C,2,0)</f>
        <v>UTC+2</v>
      </c>
      <c s="71" t="str">
        <f t="shared" si="169"/>
        <v>Калиниградское время</v>
      </c>
      <c s="71"/>
    </row>
    <row r="5395" spans="1:10" ht="15">
      <c r="A5395">
        <v>14197</v>
      </c>
      <c>
        <v>173720</v>
      </c>
      <c s="2">
        <v>44361.635300970869</v>
      </c>
      <c>
        <v>194335</v>
      </c>
      <c s="71">
        <v>2</v>
      </c>
      <c>
        <v>15</v>
      </c>
      <c s="71" t="str">
        <f t="shared" si="168"/>
        <v>понедельник</v>
      </c>
      <c s="71" t="str">
        <f>VLOOKUP(A5395,Подписчики!A:C,2,0)</f>
        <v>UTC+2</v>
      </c>
      <c s="71" t="str">
        <f t="shared" si="169"/>
        <v>Калиниградское время</v>
      </c>
      <c s="71"/>
    </row>
    <row r="5396" spans="1:10" ht="15">
      <c r="A5396">
        <v>14197</v>
      </c>
      <c>
        <v>179788</v>
      </c>
      <c s="2">
        <v>44363.78902265372</v>
      </c>
      <c>
        <v>140573</v>
      </c>
      <c s="71">
        <v>4</v>
      </c>
      <c>
        <v>18</v>
      </c>
      <c s="71" t="str">
        <f t="shared" si="168"/>
        <v>среда</v>
      </c>
      <c s="71" t="str">
        <f>VLOOKUP(A5396,Подписчики!A:C,2,0)</f>
        <v>UTC+2</v>
      </c>
      <c s="71" t="str">
        <f t="shared" si="169"/>
        <v>Калиниградское время</v>
      </c>
      <c s="71"/>
    </row>
    <row r="5397" spans="1:10" ht="15">
      <c r="A5397">
        <v>14216</v>
      </c>
      <c>
        <v>32848</v>
      </c>
      <c s="2">
        <v>44315.089666666667</v>
      </c>
      <c>
        <v>23976</v>
      </c>
      <c s="71">
        <v>5</v>
      </c>
      <c>
        <v>2</v>
      </c>
      <c s="71" t="str">
        <f t="shared" si="168"/>
        <v>четверг</v>
      </c>
      <c s="71" t="str">
        <f>VLOOKUP(A5397,Подписчики!A:C,2,0)</f>
        <v>UTC-4</v>
      </c>
      <c s="71" t="str">
        <f t="shared" si="169"/>
        <v>Запределами России</v>
      </c>
      <c s="71"/>
    </row>
    <row r="5398" spans="1:10" ht="15">
      <c r="A5398">
        <v>14216</v>
      </c>
      <c>
        <v>66928</v>
      </c>
      <c s="2">
        <v>44329.105365695788</v>
      </c>
      <c>
        <v>250679</v>
      </c>
      <c s="71">
        <v>5</v>
      </c>
      <c>
        <v>2</v>
      </c>
      <c s="71" t="str">
        <f t="shared" si="168"/>
        <v>четверг</v>
      </c>
      <c s="71" t="str">
        <f>VLOOKUP(A5398,Подписчики!A:C,2,0)</f>
        <v>UTC-4</v>
      </c>
      <c s="71" t="str">
        <f t="shared" si="169"/>
        <v>Запределами России</v>
      </c>
      <c s="71"/>
    </row>
    <row r="5399" spans="1:10" ht="15">
      <c r="A5399">
        <v>14216</v>
      </c>
      <c>
        <v>86128</v>
      </c>
      <c s="2">
        <v>44336.115074433656</v>
      </c>
      <c>
        <v>327968</v>
      </c>
      <c s="71">
        <v>5</v>
      </c>
      <c>
        <v>2</v>
      </c>
      <c s="71" t="str">
        <f t="shared" si="168"/>
        <v>четверг</v>
      </c>
      <c s="71" t="str">
        <f>VLOOKUP(A5399,Подписчики!A:C,2,0)</f>
        <v>UTC-4</v>
      </c>
      <c s="71" t="str">
        <f t="shared" si="169"/>
        <v>Запределами России</v>
      </c>
      <c s="71"/>
    </row>
    <row r="5400" spans="1:10" ht="15">
      <c r="A5400">
        <v>14216</v>
      </c>
      <c>
        <v>91981</v>
      </c>
      <c s="2">
        <v>44337.956498381878</v>
      </c>
      <c>
        <v>291304</v>
      </c>
      <c s="71">
        <v>6</v>
      </c>
      <c>
        <v>22</v>
      </c>
      <c s="71" t="str">
        <f t="shared" si="168"/>
        <v>пятница</v>
      </c>
      <c s="71" t="str">
        <f>VLOOKUP(A5400,Подписчики!A:C,2,0)</f>
        <v>UTC-4</v>
      </c>
      <c s="71" t="str">
        <f t="shared" si="169"/>
        <v>Запределами России</v>
      </c>
      <c s="71"/>
    </row>
    <row r="5401" spans="1:10" ht="15">
      <c r="A5401">
        <v>14216</v>
      </c>
      <c>
        <v>135786</v>
      </c>
      <c s="2">
        <v>44350.962970873785</v>
      </c>
      <c>
        <v>89186</v>
      </c>
      <c s="71">
        <v>5</v>
      </c>
      <c>
        <v>23</v>
      </c>
      <c s="71" t="str">
        <f t="shared" si="168"/>
        <v>четверг</v>
      </c>
      <c s="71" t="str">
        <f>VLOOKUP(A5401,Подписчики!A:C,2,0)</f>
        <v>UTC-4</v>
      </c>
      <c s="71" t="str">
        <f t="shared" si="169"/>
        <v>Запределами России</v>
      </c>
      <c s="71"/>
    </row>
    <row r="5402" spans="1:10" ht="15">
      <c r="A5402">
        <v>14216</v>
      </c>
      <c>
        <v>180857</v>
      </c>
      <c s="2">
        <v>44364.163618122977</v>
      </c>
      <c>
        <v>182564</v>
      </c>
      <c s="71">
        <v>5</v>
      </c>
      <c>
        <v>3</v>
      </c>
      <c s="71" t="str">
        <f t="shared" si="168"/>
        <v>четверг</v>
      </c>
      <c s="71" t="str">
        <f>VLOOKUP(A5402,Подписчики!A:C,2,0)</f>
        <v>UTC-4</v>
      </c>
      <c s="71" t="str">
        <f t="shared" si="169"/>
        <v>Запределами России</v>
      </c>
      <c s="71"/>
    </row>
    <row r="5403" spans="1:10" ht="15">
      <c r="A5403">
        <v>14216</v>
      </c>
      <c>
        <v>218584</v>
      </c>
      <c s="2">
        <v>44374.089184466015</v>
      </c>
      <c>
        <v>66215</v>
      </c>
      <c s="71">
        <v>1</v>
      </c>
      <c>
        <v>2</v>
      </c>
      <c s="71" t="str">
        <f t="shared" si="168"/>
        <v>воскресенье</v>
      </c>
      <c s="71" t="str">
        <f>VLOOKUP(A5403,Подписчики!A:C,2,0)</f>
        <v>UTC-4</v>
      </c>
      <c s="71" t="str">
        <f t="shared" si="169"/>
        <v>Запределами России</v>
      </c>
      <c s="71"/>
    </row>
    <row r="5404" spans="1:10" ht="15">
      <c r="A5404">
        <v>14216</v>
      </c>
      <c>
        <v>236012</v>
      </c>
      <c s="2">
        <v>44379.660666666663</v>
      </c>
      <c>
        <v>443457</v>
      </c>
      <c s="71">
        <v>6</v>
      </c>
      <c>
        <v>15</v>
      </c>
      <c s="71" t="str">
        <f t="shared" si="168"/>
        <v>пятница</v>
      </c>
      <c s="71" t="str">
        <f>VLOOKUP(A5404,Подписчики!A:C,2,0)</f>
        <v>UTC-4</v>
      </c>
      <c s="71" t="str">
        <f t="shared" si="169"/>
        <v>Запределами России</v>
      </c>
      <c s="71"/>
    </row>
    <row r="5405" spans="1:10" ht="15">
      <c r="A5405">
        <v>14216</v>
      </c>
      <c>
        <v>265518</v>
      </c>
      <c s="2">
        <v>44387.941935275077</v>
      </c>
      <c>
        <v>105200</v>
      </c>
      <c s="71">
        <v>7</v>
      </c>
      <c>
        <v>22</v>
      </c>
      <c s="71" t="str">
        <f t="shared" si="168"/>
        <v>суббота</v>
      </c>
      <c s="71" t="str">
        <f>VLOOKUP(A5405,Подписчики!A:C,2,0)</f>
        <v>UTC-4</v>
      </c>
      <c s="71" t="str">
        <f t="shared" si="169"/>
        <v>Запределами России</v>
      </c>
      <c s="71"/>
    </row>
    <row r="5406" spans="1:10" ht="15">
      <c r="A5406">
        <v>14216</v>
      </c>
      <c>
        <v>281198</v>
      </c>
      <c s="2">
        <v>44392.951644012945</v>
      </c>
      <c>
        <v>60110</v>
      </c>
      <c s="71">
        <v>5</v>
      </c>
      <c>
        <v>22</v>
      </c>
      <c s="71" t="str">
        <f t="shared" si="168"/>
        <v>четверг</v>
      </c>
      <c s="71" t="str">
        <f>VLOOKUP(A5406,Подписчики!A:C,2,0)</f>
        <v>UTC-4</v>
      </c>
      <c s="71" t="str">
        <f t="shared" si="169"/>
        <v>Запределами России</v>
      </c>
      <c s="71"/>
    </row>
    <row r="5407" spans="1:10" ht="15">
      <c r="A5407">
        <v>14216</v>
      </c>
      <c>
        <v>317520</v>
      </c>
      <c s="2">
        <v>44403.047113268607</v>
      </c>
      <c>
        <v>268989</v>
      </c>
      <c s="71">
        <v>2</v>
      </c>
      <c>
        <v>1</v>
      </c>
      <c s="71" t="str">
        <f t="shared" si="168"/>
        <v>понедельник</v>
      </c>
      <c s="71" t="str">
        <f>VLOOKUP(A5407,Подписчики!A:C,2,0)</f>
        <v>UTC-4</v>
      </c>
      <c s="71" t="str">
        <f t="shared" si="169"/>
        <v>Запределами России</v>
      </c>
      <c s="71"/>
    </row>
    <row r="5408" spans="1:10" ht="15">
      <c r="A5408">
        <v>14216</v>
      </c>
      <c>
        <v>331001</v>
      </c>
      <c s="2">
        <v>44407.765559870546</v>
      </c>
      <c>
        <v>304128</v>
      </c>
      <c s="71">
        <v>6</v>
      </c>
      <c>
        <v>18</v>
      </c>
      <c s="71" t="str">
        <f t="shared" si="168"/>
        <v>пятница</v>
      </c>
      <c s="71" t="str">
        <f>VLOOKUP(A5408,Подписчики!A:C,2,0)</f>
        <v>UTC-4</v>
      </c>
      <c s="71" t="str">
        <f t="shared" si="169"/>
        <v>Запределами России</v>
      </c>
      <c s="71"/>
    </row>
    <row r="5409" spans="1:10" ht="15">
      <c r="A5409">
        <v>14216</v>
      </c>
      <c>
        <v>348000</v>
      </c>
      <c s="2">
        <v>44412.129637540449</v>
      </c>
      <c>
        <v>245484</v>
      </c>
      <c s="71">
        <v>4</v>
      </c>
      <c>
        <v>3</v>
      </c>
      <c s="71" t="str">
        <f t="shared" si="168"/>
        <v>среда</v>
      </c>
      <c s="71" t="str">
        <f>VLOOKUP(A5409,Подписчики!A:C,2,0)</f>
        <v>UTC-4</v>
      </c>
      <c s="71" t="str">
        <f t="shared" si="169"/>
        <v>Запределами России</v>
      </c>
      <c s="71"/>
    </row>
    <row r="5410" spans="1:10" ht="15">
      <c r="A5410">
        <v>14216</v>
      </c>
      <c>
        <v>413242</v>
      </c>
      <c s="2">
        <v>44431.833521035594</v>
      </c>
      <c>
        <v>230507</v>
      </c>
      <c s="71">
        <v>2</v>
      </c>
      <c>
        <v>20</v>
      </c>
      <c s="71" t="str">
        <f t="shared" si="168"/>
        <v>понедельник</v>
      </c>
      <c s="71" t="str">
        <f>VLOOKUP(A5410,Подписчики!A:C,2,0)</f>
        <v>UTC-4</v>
      </c>
      <c s="71" t="str">
        <f t="shared" si="169"/>
        <v>Запределами России</v>
      </c>
      <c s="71"/>
    </row>
    <row r="5411" spans="1:10" ht="15">
      <c r="A5411">
        <v>14216</v>
      </c>
      <c>
        <v>423650</v>
      </c>
      <c s="2">
        <v>44437.630176702172</v>
      </c>
      <c>
        <v>158978</v>
      </c>
      <c s="71">
        <v>1</v>
      </c>
      <c>
        <v>15</v>
      </c>
      <c s="71" t="str">
        <f t="shared" si="168"/>
        <v>воскресенье</v>
      </c>
      <c s="71" t="str">
        <f>VLOOKUP(A5411,Подписчики!A:C,2,0)</f>
        <v>UTC-4</v>
      </c>
      <c s="71" t="str">
        <f t="shared" si="169"/>
        <v>Запределами России</v>
      </c>
      <c s="71"/>
    </row>
    <row r="5412" spans="1:10" ht="15">
      <c r="A5412">
        <v>14297</v>
      </c>
      <c>
        <v>109467</v>
      </c>
      <c s="2">
        <v>44343.718634304205</v>
      </c>
      <c>
        <v>290088</v>
      </c>
      <c s="71">
        <v>5</v>
      </c>
      <c>
        <v>17</v>
      </c>
      <c s="71" t="str">
        <f t="shared" si="168"/>
        <v>четверг</v>
      </c>
      <c s="71" t="str">
        <f>VLOOKUP(A5412,Подписчики!A:C,2,0)</f>
        <v>UTC+0</v>
      </c>
      <c s="71" t="str">
        <f t="shared" si="169"/>
        <v>Запределами России</v>
      </c>
      <c s="71"/>
    </row>
    <row r="5413" spans="1:10" ht="15">
      <c r="A5413">
        <v>14297</v>
      </c>
      <c>
        <v>116763</v>
      </c>
      <c s="2">
        <v>44345.444685201575</v>
      </c>
      <c>
        <v>301890</v>
      </c>
      <c s="71">
        <v>7</v>
      </c>
      <c>
        <v>10</v>
      </c>
      <c s="71" t="str">
        <f t="shared" si="168"/>
        <v>суббота</v>
      </c>
      <c s="71" t="str">
        <f>VLOOKUP(A5413,Подписчики!A:C,2,0)</f>
        <v>UTC+0</v>
      </c>
      <c s="71" t="str">
        <f t="shared" si="169"/>
        <v>Запределами России</v>
      </c>
      <c s="71"/>
    </row>
    <row r="5414" spans="1:10" ht="15">
      <c r="A5414">
        <v>14297</v>
      </c>
      <c>
        <v>143975</v>
      </c>
      <c s="2">
        <v>44352.991000000002</v>
      </c>
      <c>
        <v>411922</v>
      </c>
      <c s="71">
        <v>7</v>
      </c>
      <c>
        <v>23</v>
      </c>
      <c s="71" t="str">
        <f t="shared" si="168"/>
        <v>суббота</v>
      </c>
      <c s="71" t="str">
        <f>VLOOKUP(A5414,Подписчики!A:C,2,0)</f>
        <v>UTC+0</v>
      </c>
      <c s="71" t="str">
        <f t="shared" si="169"/>
        <v>Запределами России</v>
      </c>
      <c s="71"/>
    </row>
    <row r="5415" spans="1:10" ht="15">
      <c r="A5415">
        <v>14297</v>
      </c>
      <c>
        <v>149489</v>
      </c>
      <c s="2">
        <v>44354.778504854366</v>
      </c>
      <c>
        <v>168838</v>
      </c>
      <c s="71">
        <v>2</v>
      </c>
      <c>
        <v>18</v>
      </c>
      <c s="71" t="str">
        <f t="shared" si="168"/>
        <v>понедельник</v>
      </c>
      <c s="71" t="str">
        <f>VLOOKUP(A5415,Подписчики!A:C,2,0)</f>
        <v>UTC+0</v>
      </c>
      <c s="71" t="str">
        <f t="shared" si="169"/>
        <v>Запределами России</v>
      </c>
      <c s="71"/>
    </row>
    <row r="5416" spans="1:10" ht="15">
      <c r="A5416">
        <v>14297</v>
      </c>
      <c>
        <v>171255</v>
      </c>
      <c s="2">
        <v>44360.700834951458</v>
      </c>
      <c>
        <v>86587</v>
      </c>
      <c s="71">
        <v>1</v>
      </c>
      <c>
        <v>16</v>
      </c>
      <c s="71" t="str">
        <f t="shared" si="168"/>
        <v>воскресенье</v>
      </c>
      <c s="71" t="str">
        <f>VLOOKUP(A5416,Подписчики!A:C,2,0)</f>
        <v>UTC+0</v>
      </c>
      <c s="71" t="str">
        <f t="shared" si="169"/>
        <v>Запределами России</v>
      </c>
      <c s="71"/>
    </row>
    <row r="5417" spans="1:10" ht="15">
      <c r="A5417">
        <v>14297</v>
      </c>
      <c>
        <v>173158</v>
      </c>
      <c s="2">
        <v>44361.073003236248</v>
      </c>
      <c>
        <v>347393</v>
      </c>
      <c s="71">
        <v>2</v>
      </c>
      <c>
        <v>1</v>
      </c>
      <c s="71" t="str">
        <f t="shared" si="168"/>
        <v>понедельник</v>
      </c>
      <c s="71" t="str">
        <f>VLOOKUP(A5417,Подписчики!A:C,2,0)</f>
        <v>UTC+0</v>
      </c>
      <c s="71" t="str">
        <f t="shared" si="169"/>
        <v>Запределами России</v>
      </c>
      <c s="71"/>
    </row>
    <row r="5418" spans="1:10" ht="15">
      <c r="A5418">
        <v>14297</v>
      </c>
      <c>
        <v>196048</v>
      </c>
      <c s="2">
        <v>44367.788213592234</v>
      </c>
      <c>
        <v>250679</v>
      </c>
      <c s="71">
        <v>1</v>
      </c>
      <c>
        <v>18</v>
      </c>
      <c s="71" t="str">
        <f t="shared" si="168"/>
        <v>воскресенье</v>
      </c>
      <c s="71" t="str">
        <f>VLOOKUP(A5418,Подписчики!A:C,2,0)</f>
        <v>UTC+0</v>
      </c>
      <c s="71" t="str">
        <f t="shared" si="169"/>
        <v>Запределами России</v>
      </c>
      <c s="71"/>
    </row>
    <row r="5419" spans="1:10" ht="15">
      <c r="A5419">
        <v>14297</v>
      </c>
      <c>
        <v>222509</v>
      </c>
      <c s="2">
        <v>44374.932226537218</v>
      </c>
      <c>
        <v>347008</v>
      </c>
      <c s="71">
        <v>1</v>
      </c>
      <c>
        <v>22</v>
      </c>
      <c s="71" t="str">
        <f t="shared" si="168"/>
        <v>воскресенье</v>
      </c>
      <c s="71" t="str">
        <f>VLOOKUP(A5419,Подписчики!A:C,2,0)</f>
        <v>UTC+0</v>
      </c>
      <c s="71" t="str">
        <f t="shared" si="169"/>
        <v>Запределами России</v>
      </c>
      <c s="71"/>
    </row>
    <row r="5420" spans="1:10" ht="15">
      <c r="A5420">
        <v>14297</v>
      </c>
      <c>
        <v>229423</v>
      </c>
      <c s="2">
        <v>44377.241288025893</v>
      </c>
      <c>
        <v>37644</v>
      </c>
      <c s="71">
        <v>4</v>
      </c>
      <c>
        <v>5</v>
      </c>
      <c s="71" t="str">
        <f t="shared" si="168"/>
        <v>среда</v>
      </c>
      <c s="71" t="str">
        <f>VLOOKUP(A5420,Подписчики!A:C,2,0)</f>
        <v>UTC+0</v>
      </c>
      <c s="71" t="str">
        <f t="shared" si="169"/>
        <v>Запределами России</v>
      </c>
      <c s="71"/>
    </row>
    <row r="5421" spans="1:10" ht="15">
      <c r="A5421">
        <v>14297</v>
      </c>
      <c>
        <v>241194</v>
      </c>
      <c s="2">
        <v>44380.708925566345</v>
      </c>
      <c>
        <v>16861</v>
      </c>
      <c s="71">
        <v>7</v>
      </c>
      <c>
        <v>17</v>
      </c>
      <c s="71" t="str">
        <f t="shared" si="168"/>
        <v>суббота</v>
      </c>
      <c s="71" t="str">
        <f>VLOOKUP(A5421,Подписчики!A:C,2,0)</f>
        <v>UTC+0</v>
      </c>
      <c s="71" t="str">
        <f t="shared" si="169"/>
        <v>Запределами России</v>
      </c>
      <c s="71"/>
    </row>
    <row r="5422" spans="1:10" ht="15">
      <c r="A5422">
        <v>14297</v>
      </c>
      <c>
        <v>260349</v>
      </c>
      <c s="2">
        <v>44386.88853721683</v>
      </c>
      <c>
        <v>304128</v>
      </c>
      <c s="71">
        <v>6</v>
      </c>
      <c>
        <v>21</v>
      </c>
      <c s="71" t="str">
        <f t="shared" si="168"/>
        <v>пятница</v>
      </c>
      <c s="71" t="str">
        <f>VLOOKUP(A5422,Подписчики!A:C,2,0)</f>
        <v>UTC+0</v>
      </c>
      <c s="71" t="str">
        <f t="shared" si="169"/>
        <v>Запределами России</v>
      </c>
      <c s="71"/>
    </row>
    <row r="5423" spans="1:10" ht="15">
      <c r="A5423">
        <v>14297</v>
      </c>
      <c>
        <v>275921</v>
      </c>
      <c s="2">
        <v>44391.154999999999</v>
      </c>
      <c>
        <v>446536</v>
      </c>
      <c s="71">
        <v>4</v>
      </c>
      <c>
        <v>3</v>
      </c>
      <c s="71" t="str">
        <f t="shared" si="168"/>
        <v>среда</v>
      </c>
      <c s="71" t="str">
        <f>VLOOKUP(A5423,Подписчики!A:C,2,0)</f>
        <v>UTC+0</v>
      </c>
      <c s="71" t="str">
        <f t="shared" si="169"/>
        <v>Запределами России</v>
      </c>
      <c s="71"/>
    </row>
    <row r="5424" spans="1:10" ht="15">
      <c r="A5424">
        <v>14297</v>
      </c>
      <c>
        <v>289107</v>
      </c>
      <c s="2">
        <v>44394.893391585763</v>
      </c>
      <c>
        <v>154256</v>
      </c>
      <c s="71">
        <v>7</v>
      </c>
      <c>
        <v>21</v>
      </c>
      <c s="71" t="str">
        <f t="shared" si="168"/>
        <v>суббота</v>
      </c>
      <c s="71" t="str">
        <f>VLOOKUP(A5424,Подписчики!A:C,2,0)</f>
        <v>UTC+0</v>
      </c>
      <c s="71" t="str">
        <f t="shared" si="169"/>
        <v>Запределами России</v>
      </c>
      <c s="71"/>
    </row>
    <row r="5425" spans="1:10" ht="15">
      <c r="A5425">
        <v>14297</v>
      </c>
      <c>
        <v>315931</v>
      </c>
      <c s="2">
        <v>44402.767</v>
      </c>
      <c>
        <v>158978</v>
      </c>
      <c s="71">
        <v>1</v>
      </c>
      <c>
        <v>18</v>
      </c>
      <c s="71" t="str">
        <f t="shared" si="168"/>
        <v>воскресенье</v>
      </c>
      <c s="71" t="str">
        <f>VLOOKUP(A5425,Подписчики!A:C,2,0)</f>
        <v>UTC+0</v>
      </c>
      <c s="71" t="str">
        <f t="shared" si="169"/>
        <v>Запределами России</v>
      </c>
      <c s="71"/>
    </row>
    <row r="5426" spans="1:10" ht="15">
      <c r="A5426">
        <v>14297</v>
      </c>
      <c>
        <v>369127</v>
      </c>
      <c s="2">
        <v>44417.935462783171</v>
      </c>
      <c>
        <v>426727</v>
      </c>
      <c s="71">
        <v>2</v>
      </c>
      <c>
        <v>22</v>
      </c>
      <c s="71" t="str">
        <f t="shared" si="168"/>
        <v>понедельник</v>
      </c>
      <c s="71" t="str">
        <f>VLOOKUP(A5426,Подписчики!A:C,2,0)</f>
        <v>UTC+0</v>
      </c>
      <c s="71" t="str">
        <f t="shared" si="169"/>
        <v>Запределами России</v>
      </c>
      <c s="71"/>
    </row>
    <row r="5427" spans="1:10" ht="15">
      <c r="A5427">
        <v>14297</v>
      </c>
      <c>
        <v>390663</v>
      </c>
      <c s="2">
        <v>44424.755851132686</v>
      </c>
      <c>
        <v>165821</v>
      </c>
      <c s="71">
        <v>2</v>
      </c>
      <c>
        <v>18</v>
      </c>
      <c s="71" t="str">
        <f t="shared" si="168"/>
        <v>понедельник</v>
      </c>
      <c s="71" t="str">
        <f>VLOOKUP(A5427,Подписчики!A:C,2,0)</f>
        <v>UTC+0</v>
      </c>
      <c s="71" t="str">
        <f t="shared" si="169"/>
        <v>Запределами России</v>
      </c>
      <c s="71"/>
    </row>
    <row r="5428" spans="1:10" ht="15">
      <c r="A5428">
        <v>14297</v>
      </c>
      <c>
        <v>398991</v>
      </c>
      <c s="2">
        <v>44427.998569579286</v>
      </c>
      <c>
        <v>131571</v>
      </c>
      <c s="71">
        <v>5</v>
      </c>
      <c>
        <v>23</v>
      </c>
      <c s="71" t="str">
        <f t="shared" si="168"/>
        <v>четверг</v>
      </c>
      <c s="71" t="str">
        <f>VLOOKUP(A5428,Подписчики!A:C,2,0)</f>
        <v>UTC+0</v>
      </c>
      <c s="71" t="str">
        <f t="shared" si="169"/>
        <v>Запределами России</v>
      </c>
      <c s="71"/>
    </row>
    <row r="5429" spans="1:10" ht="15">
      <c r="A5429">
        <v>14297</v>
      </c>
      <c>
        <v>410543</v>
      </c>
      <c s="2">
        <v>44430.828394421216</v>
      </c>
      <c>
        <v>200789</v>
      </c>
      <c s="71">
        <v>1</v>
      </c>
      <c>
        <v>19</v>
      </c>
      <c s="71" t="str">
        <f t="shared" si="168"/>
        <v>воскресенье</v>
      </c>
      <c s="71" t="str">
        <f>VLOOKUP(A5429,Подписчики!A:C,2,0)</f>
        <v>UTC+0</v>
      </c>
      <c s="71" t="str">
        <f t="shared" si="169"/>
        <v>Запределами России</v>
      </c>
      <c s="71"/>
    </row>
    <row r="5430" spans="1:10" ht="15">
      <c r="A5430">
        <v>14305</v>
      </c>
      <c>
        <v>52787</v>
      </c>
      <c s="2">
        <v>44323.743310679616</v>
      </c>
      <c>
        <v>230507</v>
      </c>
      <c s="71">
        <v>6</v>
      </c>
      <c>
        <v>17</v>
      </c>
      <c s="71" t="str">
        <f t="shared" si="168"/>
        <v>пятница</v>
      </c>
      <c s="71" t="str">
        <f>VLOOKUP(A5430,Подписчики!A:C,2,0)</f>
        <v>UTC+1</v>
      </c>
      <c s="71" t="str">
        <f t="shared" si="169"/>
        <v>Центральноевропейское время</v>
      </c>
      <c s="71"/>
    </row>
    <row r="5431" spans="1:10" ht="15">
      <c r="A5431">
        <v>14305</v>
      </c>
      <c>
        <v>59032</v>
      </c>
      <c s="2">
        <v>44325.735333333338</v>
      </c>
      <c>
        <v>51162</v>
      </c>
      <c s="71">
        <v>1</v>
      </c>
      <c>
        <v>17</v>
      </c>
      <c s="71" t="str">
        <f t="shared" si="168"/>
        <v>воскресенье</v>
      </c>
      <c s="71" t="str">
        <f>VLOOKUP(A5431,Подписчики!A:C,2,0)</f>
        <v>UTC+1</v>
      </c>
      <c s="71" t="str">
        <f t="shared" si="169"/>
        <v>Центральноевропейское время</v>
      </c>
      <c s="71"/>
    </row>
    <row r="5432" spans="1:10" ht="15">
      <c r="A5432">
        <v>14305</v>
      </c>
      <c>
        <v>79723</v>
      </c>
      <c s="2">
        <v>44333.268333333333</v>
      </c>
      <c>
        <v>411922</v>
      </c>
      <c s="71">
        <v>2</v>
      </c>
      <c>
        <v>6</v>
      </c>
      <c s="71" t="str">
        <f t="shared" si="168"/>
        <v>понедельник</v>
      </c>
      <c s="71" t="str">
        <f>VLOOKUP(A5432,Подписчики!A:C,2,0)</f>
        <v>UTC+1</v>
      </c>
      <c s="71" t="str">
        <f t="shared" si="169"/>
        <v>Центральноевропейское время</v>
      </c>
      <c s="71"/>
    </row>
    <row r="5433" spans="1:10" ht="15">
      <c r="A5433">
        <v>14305</v>
      </c>
      <c>
        <v>96191</v>
      </c>
      <c s="2">
        <v>44338.914831715214</v>
      </c>
      <c>
        <v>438599</v>
      </c>
      <c s="71">
        <v>7</v>
      </c>
      <c>
        <v>21</v>
      </c>
      <c s="71" t="str">
        <f t="shared" si="168"/>
        <v>суббота</v>
      </c>
      <c s="71" t="str">
        <f>VLOOKUP(A5433,Подписчики!A:C,2,0)</f>
        <v>UTC+1</v>
      </c>
      <c s="71" t="str">
        <f t="shared" si="169"/>
        <v>Центральноевропейское время</v>
      </c>
      <c s="71"/>
    </row>
    <row r="5434" spans="1:10" ht="15">
      <c r="A5434">
        <v>14305</v>
      </c>
      <c>
        <v>123849</v>
      </c>
      <c s="2">
        <v>44346.762728155343</v>
      </c>
      <c>
        <v>111368</v>
      </c>
      <c s="71">
        <v>1</v>
      </c>
      <c>
        <v>18</v>
      </c>
      <c s="71" t="str">
        <f t="shared" si="168"/>
        <v>воскресенье</v>
      </c>
      <c s="71" t="str">
        <f>VLOOKUP(A5434,Подписчики!A:C,2,0)</f>
        <v>UTC+1</v>
      </c>
      <c s="71" t="str">
        <f t="shared" si="169"/>
        <v>Центральноевропейское время</v>
      </c>
      <c s="71"/>
    </row>
    <row r="5435" spans="1:10" ht="15">
      <c r="A5435">
        <v>14305</v>
      </c>
      <c>
        <v>132713</v>
      </c>
      <c s="2">
        <v>44349.900268608413</v>
      </c>
      <c>
        <v>12845</v>
      </c>
      <c s="71">
        <v>4</v>
      </c>
      <c>
        <v>21</v>
      </c>
      <c s="71" t="str">
        <f t="shared" si="168"/>
        <v>среда</v>
      </c>
      <c s="71" t="str">
        <f>VLOOKUP(A5435,Подписчики!A:C,2,0)</f>
        <v>UTC+1</v>
      </c>
      <c s="71" t="str">
        <f t="shared" si="169"/>
        <v>Центральноевропейское время</v>
      </c>
      <c s="71"/>
    </row>
    <row r="5436" spans="1:10" ht="15">
      <c r="A5436">
        <v>14305</v>
      </c>
      <c>
        <v>136434</v>
      </c>
      <c s="2">
        <v>44351.452048543695</v>
      </c>
      <c>
        <v>351192</v>
      </c>
      <c s="71">
        <v>6</v>
      </c>
      <c>
        <v>10</v>
      </c>
      <c s="71" t="str">
        <f t="shared" si="168"/>
        <v>пятница</v>
      </c>
      <c s="71" t="str">
        <f>VLOOKUP(A5436,Подписчики!A:C,2,0)</f>
        <v>UTC+1</v>
      </c>
      <c s="71" t="str">
        <f t="shared" si="169"/>
        <v>Центральноевропейское время</v>
      </c>
      <c s="71"/>
    </row>
    <row r="5437" spans="1:10" ht="15">
      <c r="A5437">
        <v>14305</v>
      </c>
      <c>
        <v>146706</v>
      </c>
      <c s="2">
        <v>44353.775017548141</v>
      </c>
      <c>
        <v>43842</v>
      </c>
      <c s="71">
        <v>1</v>
      </c>
      <c>
        <v>18</v>
      </c>
      <c s="71" t="str">
        <f t="shared" si="168"/>
        <v>воскресенье</v>
      </c>
      <c s="71" t="str">
        <f>VLOOKUP(A5437,Подписчики!A:C,2,0)</f>
        <v>UTC+1</v>
      </c>
      <c s="71" t="str">
        <f t="shared" si="169"/>
        <v>Центральноевропейское время</v>
      </c>
      <c s="71"/>
    </row>
    <row r="5438" spans="1:10" ht="15">
      <c r="A5438">
        <v>14305</v>
      </c>
      <c>
        <v>172406</v>
      </c>
      <c s="2">
        <v>44360.864669902912</v>
      </c>
      <c>
        <v>137899</v>
      </c>
      <c s="71">
        <v>1</v>
      </c>
      <c>
        <v>20</v>
      </c>
      <c s="71" t="str">
        <f t="shared" si="168"/>
        <v>воскресенье</v>
      </c>
      <c s="71" t="str">
        <f>VLOOKUP(A5438,Подписчики!A:C,2,0)</f>
        <v>UTC+1</v>
      </c>
      <c s="71" t="str">
        <f t="shared" si="169"/>
        <v>Центральноевропейское время</v>
      </c>
      <c s="71"/>
    </row>
    <row r="5439" spans="1:10" ht="15">
      <c r="A5439">
        <v>14305</v>
      </c>
      <c>
        <v>243808</v>
      </c>
      <c s="2">
        <v>44381.338333333333</v>
      </c>
      <c>
        <v>472908</v>
      </c>
      <c s="71">
        <v>1</v>
      </c>
      <c>
        <v>8</v>
      </c>
      <c s="71" t="str">
        <f t="shared" si="168"/>
        <v>воскресенье</v>
      </c>
      <c s="71" t="str">
        <f>VLOOKUP(A5439,Подписчики!A:C,2,0)</f>
        <v>UTC+1</v>
      </c>
      <c s="71" t="str">
        <f t="shared" si="169"/>
        <v>Центральноевропейское время</v>
      </c>
      <c s="71"/>
    </row>
    <row r="5440" spans="1:10" ht="15">
      <c r="A5440">
        <v>14305</v>
      </c>
      <c>
        <v>275929</v>
      </c>
      <c s="2">
        <v>44391.161333333337</v>
      </c>
      <c>
        <v>324893</v>
      </c>
      <c s="71">
        <v>4</v>
      </c>
      <c>
        <v>3</v>
      </c>
      <c s="71" t="str">
        <f t="shared" si="168"/>
        <v>среда</v>
      </c>
      <c s="71" t="str">
        <f>VLOOKUP(A5440,Подписчики!A:C,2,0)</f>
        <v>UTC+1</v>
      </c>
      <c s="71" t="str">
        <f t="shared" si="169"/>
        <v>Центральноевропейское время</v>
      </c>
      <c s="71"/>
    </row>
    <row r="5441" spans="1:10" ht="15">
      <c r="A5441">
        <v>14306</v>
      </c>
      <c>
        <v>49373</v>
      </c>
      <c s="2">
        <v>44321.888941747573</v>
      </c>
      <c>
        <v>62540</v>
      </c>
      <c s="71">
        <v>4</v>
      </c>
      <c>
        <v>21</v>
      </c>
      <c s="71" t="str">
        <f t="shared" si="168"/>
        <v>среда</v>
      </c>
      <c s="71" t="str">
        <f>VLOOKUP(A5441,Подписчики!A:C,2,0)</f>
        <v>UTC-3</v>
      </c>
      <c s="71" t="str">
        <f t="shared" si="169"/>
        <v>Запределами России</v>
      </c>
      <c s="71"/>
    </row>
    <row r="5442" spans="1:10" ht="15">
      <c r="A5442">
        <v>14306</v>
      </c>
      <c>
        <v>58700</v>
      </c>
      <c s="2">
        <v>44325.672113268607</v>
      </c>
      <c>
        <v>455878</v>
      </c>
      <c s="71">
        <v>1</v>
      </c>
      <c>
        <v>16</v>
      </c>
      <c s="71" t="str">
        <f t="shared" si="168"/>
        <v>воскресенье</v>
      </c>
      <c s="71" t="str">
        <f>VLOOKUP(A5442,Подписчики!A:C,2,0)</f>
        <v>UTC-3</v>
      </c>
      <c s="71" t="str">
        <f t="shared" si="169"/>
        <v>Запределами России</v>
      </c>
      <c s="71"/>
    </row>
    <row r="5443" spans="1:10" ht="15">
      <c r="A5443">
        <v>14306</v>
      </c>
      <c>
        <v>66150</v>
      </c>
      <c s="2">
        <v>44328.788618122977</v>
      </c>
      <c>
        <v>182841</v>
      </c>
      <c s="71">
        <v>4</v>
      </c>
      <c>
        <v>18</v>
      </c>
      <c s="71" t="str">
        <f t="shared" si="170" ref="G5443:G5506">TEXT(C5443,"дддд")</f>
        <v>среда</v>
      </c>
      <c s="71" t="str">
        <f>VLOOKUP(A5443,Подписчики!A:C,2,0)</f>
        <v>UTC-3</v>
      </c>
      <c s="71" t="str">
        <f t="shared" si="171" ref="I5443:I5506">IF(H5443="UTC+1","Центральноевропейское время",IF(H5443="UTC+2","Калиниградское время",IF(H5443="UTC+3","Московское время",IF(H5443="UTC+4","Самарское время",IF(H5443="UTC+5","Екатеринбургское время",IF(H5443="UTC+6","Омское время",IF(H5443="UTC+7","Красноярское время",IF(H5443="UTC+8","Иркутское время",IF(H5443="UTC+9","Якутское время",IF(H5443="UTC+10","Владивостокское время",IF(H5443="UTC+11","Магаданское время",IF(H5443="UTC+12","Камчатское время",IF(H5443="UTC+0","Запределами России",IF(H5443="UTC-1","Запределами России",IF(H5443="UTC-2","Запределами России",IF(H5443="UTC-3","Запределами России",IF(H5443="UTC-4","Запределами России",IF(H5443="UTC-5","Запределами России",IF(H5443="UTC-6","Запределами России",IF(H5443="UTC-7","Запределами России",IF(H5443="UTC-8","Запределами России",IF(H5443="UTC-9","Запределами России",0))))))))))))))))))))))</f>
        <v>Запределами России</v>
      </c>
      <c s="71"/>
    </row>
    <row r="5444" spans="1:10" ht="15">
      <c r="A5444">
        <v>14306</v>
      </c>
      <c>
        <v>71711</v>
      </c>
      <c s="2">
        <v>44330.867906148866</v>
      </c>
      <c>
        <v>347393</v>
      </c>
      <c s="71">
        <v>6</v>
      </c>
      <c>
        <v>20</v>
      </c>
      <c s="71" t="str">
        <f t="shared" si="170"/>
        <v>пятница</v>
      </c>
      <c s="71" t="str">
        <f>VLOOKUP(A5444,Подписчики!A:C,2,0)</f>
        <v>UTC-3</v>
      </c>
      <c s="71" t="str">
        <f t="shared" si="171"/>
        <v>Запределами России</v>
      </c>
      <c s="71"/>
    </row>
    <row r="5445" spans="1:10" ht="15">
      <c r="A5445">
        <v>14306</v>
      </c>
      <c>
        <v>85123</v>
      </c>
      <c s="2">
        <v>44335.741692556636</v>
      </c>
      <c>
        <v>339039</v>
      </c>
      <c s="71">
        <v>4</v>
      </c>
      <c>
        <v>17</v>
      </c>
      <c s="71" t="str">
        <f t="shared" si="170"/>
        <v>среда</v>
      </c>
      <c s="71" t="str">
        <f>VLOOKUP(A5445,Подписчики!A:C,2,0)</f>
        <v>UTC-3</v>
      </c>
      <c s="71" t="str">
        <f t="shared" si="171"/>
        <v>Запределами России</v>
      </c>
      <c s="71"/>
    </row>
    <row r="5446" spans="1:10" ht="15">
      <c r="A5446">
        <v>14306</v>
      </c>
      <c>
        <v>100404</v>
      </c>
      <c s="2">
        <v>44340.011919093849</v>
      </c>
      <c>
        <v>185435</v>
      </c>
      <c s="71">
        <v>2</v>
      </c>
      <c>
        <v>0</v>
      </c>
      <c s="71" t="str">
        <f t="shared" si="170"/>
        <v>понедельник</v>
      </c>
      <c s="71" t="str">
        <f>VLOOKUP(A5446,Подписчики!A:C,2,0)</f>
        <v>UTC-3</v>
      </c>
      <c s="71" t="str">
        <f t="shared" si="171"/>
        <v>Запределами России</v>
      </c>
      <c s="71"/>
    </row>
    <row r="5447" spans="1:10" ht="15">
      <c r="A5447">
        <v>14306</v>
      </c>
      <c>
        <v>110464</v>
      </c>
      <c s="2">
        <v>44343.880851132686</v>
      </c>
      <c>
        <v>320206</v>
      </c>
      <c s="71">
        <v>5</v>
      </c>
      <c>
        <v>21</v>
      </c>
      <c s="71" t="str">
        <f t="shared" si="170"/>
        <v>четверг</v>
      </c>
      <c s="71" t="str">
        <f>VLOOKUP(A5447,Подписчики!A:C,2,0)</f>
        <v>UTC-3</v>
      </c>
      <c s="71" t="str">
        <f t="shared" si="171"/>
        <v>Запределами России</v>
      </c>
      <c s="71"/>
    </row>
    <row r="5448" spans="1:10" ht="15">
      <c r="A5448">
        <v>14306</v>
      </c>
      <c>
        <v>150034</v>
      </c>
      <c s="2">
        <v>44354.880851132686</v>
      </c>
      <c>
        <v>74982</v>
      </c>
      <c s="71">
        <v>2</v>
      </c>
      <c>
        <v>21</v>
      </c>
      <c s="71" t="str">
        <f t="shared" si="170"/>
        <v>понедельник</v>
      </c>
      <c s="71" t="str">
        <f>VLOOKUP(A5448,Подписчики!A:C,2,0)</f>
        <v>UTC-3</v>
      </c>
      <c s="71" t="str">
        <f t="shared" si="171"/>
        <v>Запределами России</v>
      </c>
      <c s="71"/>
    </row>
    <row r="5449" spans="1:10" ht="15">
      <c r="A5449">
        <v>14306</v>
      </c>
      <c>
        <v>193083</v>
      </c>
      <c s="2">
        <v>44367.062080906151</v>
      </c>
      <c>
        <v>250679</v>
      </c>
      <c s="71">
        <v>1</v>
      </c>
      <c>
        <v>1</v>
      </c>
      <c s="71" t="str">
        <f t="shared" si="170"/>
        <v>воскресенье</v>
      </c>
      <c s="71" t="str">
        <f>VLOOKUP(A5449,Подписчики!A:C,2,0)</f>
        <v>UTC-3</v>
      </c>
      <c s="71" t="str">
        <f t="shared" si="171"/>
        <v>Запределами России</v>
      </c>
      <c s="71"/>
    </row>
    <row r="5450" spans="1:10" ht="15">
      <c r="A5450">
        <v>14306</v>
      </c>
      <c>
        <v>209628</v>
      </c>
      <c s="2">
        <v>44372.109006472492</v>
      </c>
      <c>
        <v>157591</v>
      </c>
      <c s="71">
        <v>6</v>
      </c>
      <c>
        <v>2</v>
      </c>
      <c s="71" t="str">
        <f t="shared" si="170"/>
        <v>пятница</v>
      </c>
      <c s="71" t="str">
        <f>VLOOKUP(A5450,Подписчики!A:C,2,0)</f>
        <v>UTC-3</v>
      </c>
      <c s="71" t="str">
        <f t="shared" si="171"/>
        <v>Запределами России</v>
      </c>
      <c s="71"/>
    </row>
    <row r="5451" spans="1:10" ht="15">
      <c r="A5451">
        <v>14310</v>
      </c>
      <c>
        <v>3471</v>
      </c>
      <c s="2">
        <v>44286.563699029131</v>
      </c>
      <c>
        <v>274147</v>
      </c>
      <c s="71">
        <v>4</v>
      </c>
      <c>
        <v>13</v>
      </c>
      <c s="71" t="str">
        <f t="shared" si="170"/>
        <v>среда</v>
      </c>
      <c s="71" t="str">
        <f>VLOOKUP(A5451,Подписчики!A:C,2,0)</f>
        <v>UTC+1</v>
      </c>
      <c s="71" t="str">
        <f t="shared" si="171"/>
        <v>Центральноевропейское время</v>
      </c>
      <c s="71"/>
    </row>
    <row r="5452" spans="1:10" ht="15">
      <c r="A5452">
        <v>14310</v>
      </c>
      <c>
        <v>16582</v>
      </c>
      <c s="2">
        <v>44305.890559870553</v>
      </c>
      <c>
        <v>230507</v>
      </c>
      <c s="71">
        <v>2</v>
      </c>
      <c>
        <v>21</v>
      </c>
      <c s="71" t="str">
        <f t="shared" si="170"/>
        <v>понедельник</v>
      </c>
      <c s="71" t="str">
        <f>VLOOKUP(A5452,Подписчики!A:C,2,0)</f>
        <v>UTC+1</v>
      </c>
      <c s="71" t="str">
        <f t="shared" si="171"/>
        <v>Центральноевропейское время</v>
      </c>
      <c s="71"/>
    </row>
    <row r="5453" spans="1:10" ht="15">
      <c r="A5453">
        <v>14310</v>
      </c>
      <c>
        <v>27083</v>
      </c>
      <c s="2">
        <v>44311.712566343042</v>
      </c>
      <c>
        <v>389877</v>
      </c>
      <c s="71">
        <v>1</v>
      </c>
      <c>
        <v>17</v>
      </c>
      <c s="71" t="str">
        <f t="shared" si="170"/>
        <v>воскресенье</v>
      </c>
      <c s="71" t="str">
        <f>VLOOKUP(A5453,Подписчики!A:C,2,0)</f>
        <v>UTC+1</v>
      </c>
      <c s="71" t="str">
        <f t="shared" si="171"/>
        <v>Центральноевропейское время</v>
      </c>
      <c s="71"/>
    </row>
    <row r="5454" spans="1:10" ht="15">
      <c r="A5454">
        <v>14310</v>
      </c>
      <c>
        <v>41247</v>
      </c>
      <c s="2">
        <v>44318.26834925382</v>
      </c>
      <c>
        <v>411922</v>
      </c>
      <c s="71">
        <v>1</v>
      </c>
      <c>
        <v>6</v>
      </c>
      <c s="71" t="str">
        <f t="shared" si="170"/>
        <v>воскресенье</v>
      </c>
      <c s="71" t="str">
        <f>VLOOKUP(A5454,Подписчики!A:C,2,0)</f>
        <v>UTC+1</v>
      </c>
      <c s="71" t="str">
        <f t="shared" si="171"/>
        <v>Центральноевропейское время</v>
      </c>
      <c s="71"/>
    </row>
    <row r="5455" spans="1:10" ht="15">
      <c r="A5455">
        <v>14310</v>
      </c>
      <c>
        <v>89016</v>
      </c>
      <c s="2">
        <v>44337.586352750812</v>
      </c>
      <c>
        <v>154256</v>
      </c>
      <c s="71">
        <v>6</v>
      </c>
      <c>
        <v>14</v>
      </c>
      <c s="71" t="str">
        <f t="shared" si="170"/>
        <v>пятница</v>
      </c>
      <c s="71" t="str">
        <f>VLOOKUP(A5455,Подписчики!A:C,2,0)</f>
        <v>UTC+1</v>
      </c>
      <c s="71" t="str">
        <f t="shared" si="171"/>
        <v>Центральноевропейское время</v>
      </c>
      <c s="71"/>
    </row>
    <row r="5456" spans="1:10" ht="15">
      <c r="A5456">
        <v>14332</v>
      </c>
      <c>
        <v>161879</v>
      </c>
      <c s="2">
        <v>44358.78214563107</v>
      </c>
      <c>
        <v>179296</v>
      </c>
      <c s="71">
        <v>6</v>
      </c>
      <c>
        <v>18</v>
      </c>
      <c s="71" t="str">
        <f t="shared" si="170"/>
        <v>пятница</v>
      </c>
      <c s="71" t="str">
        <f>VLOOKUP(A5456,Подписчики!A:C,2,0)</f>
        <v>UTC+1</v>
      </c>
      <c s="71" t="str">
        <f t="shared" si="171"/>
        <v>Центральноевропейское время</v>
      </c>
      <c s="71"/>
    </row>
    <row r="5457" spans="1:10" ht="15">
      <c r="A5457">
        <v>14332</v>
      </c>
      <c>
        <v>195753</v>
      </c>
      <c s="2">
        <v>44367.749783171523</v>
      </c>
      <c>
        <v>411922</v>
      </c>
      <c s="71">
        <v>1</v>
      </c>
      <c>
        <v>17</v>
      </c>
      <c s="71" t="str">
        <f t="shared" si="170"/>
        <v>воскресенье</v>
      </c>
      <c s="71" t="str">
        <f>VLOOKUP(A5457,Подписчики!A:C,2,0)</f>
        <v>UTC+1</v>
      </c>
      <c s="71" t="str">
        <f t="shared" si="171"/>
        <v>Центральноевропейское время</v>
      </c>
      <c s="71"/>
    </row>
    <row r="5458" spans="1:10" ht="15">
      <c r="A5458">
        <v>14332</v>
      </c>
      <c>
        <v>208577</v>
      </c>
      <c s="2">
        <v>44371.809653721684</v>
      </c>
      <c>
        <v>250679</v>
      </c>
      <c s="71">
        <v>5</v>
      </c>
      <c>
        <v>19</v>
      </c>
      <c s="71" t="str">
        <f t="shared" si="170"/>
        <v>четверг</v>
      </c>
      <c s="71" t="str">
        <f>VLOOKUP(A5458,Подписчики!A:C,2,0)</f>
        <v>UTC+1</v>
      </c>
      <c s="71" t="str">
        <f t="shared" si="171"/>
        <v>Центральноевропейское время</v>
      </c>
      <c s="71"/>
    </row>
    <row r="5459" spans="1:10" ht="15">
      <c r="A5459">
        <v>14387</v>
      </c>
      <c>
        <v>212192</v>
      </c>
      <c s="2">
        <v>44372.745737864076</v>
      </c>
      <c>
        <v>242428</v>
      </c>
      <c s="71">
        <v>6</v>
      </c>
      <c>
        <v>17</v>
      </c>
      <c s="71" t="str">
        <f t="shared" si="170"/>
        <v>пятница</v>
      </c>
      <c s="71" t="str">
        <f>VLOOKUP(A5459,Подписчики!A:C,2,0)</f>
        <v>UTC+3</v>
      </c>
      <c s="71" t="str">
        <f t="shared" si="171"/>
        <v>Московское время</v>
      </c>
      <c s="71"/>
    </row>
    <row r="5460" spans="1:10" ht="15">
      <c r="A5460">
        <v>14387</v>
      </c>
      <c>
        <v>251349</v>
      </c>
      <c s="2">
        <v>44383.816935275077</v>
      </c>
      <c>
        <v>321129</v>
      </c>
      <c s="71">
        <v>3</v>
      </c>
      <c>
        <v>19</v>
      </c>
      <c s="71" t="str">
        <f t="shared" si="170"/>
        <v>вторник</v>
      </c>
      <c s="71" t="str">
        <f>VLOOKUP(A5460,Подписчики!A:C,2,0)</f>
        <v>UTC+3</v>
      </c>
      <c s="71" t="str">
        <f t="shared" si="171"/>
        <v>Московское время</v>
      </c>
      <c s="71"/>
    </row>
    <row r="5461" spans="1:10" ht="15">
      <c r="A5461">
        <v>14387</v>
      </c>
      <c>
        <v>256322</v>
      </c>
      <c s="2">
        <v>44385.839588996765</v>
      </c>
      <c>
        <v>158978</v>
      </c>
      <c s="71">
        <v>5</v>
      </c>
      <c>
        <v>20</v>
      </c>
      <c s="71" t="str">
        <f t="shared" si="170"/>
        <v>четверг</v>
      </c>
      <c s="71" t="str">
        <f>VLOOKUP(A5461,Подписчики!A:C,2,0)</f>
        <v>UTC+3</v>
      </c>
      <c s="71" t="str">
        <f t="shared" si="171"/>
        <v>Московское время</v>
      </c>
      <c s="71"/>
    </row>
    <row r="5462" spans="1:10" ht="15">
      <c r="A5462">
        <v>14387</v>
      </c>
      <c>
        <v>269697</v>
      </c>
      <c s="2">
        <v>44388.965208899201</v>
      </c>
      <c>
        <v>267654</v>
      </c>
      <c s="71">
        <v>1</v>
      </c>
      <c>
        <v>23</v>
      </c>
      <c s="71" t="str">
        <f t="shared" si="170"/>
        <v>воскресенье</v>
      </c>
      <c s="71" t="str">
        <f>VLOOKUP(A5462,Подписчики!A:C,2,0)</f>
        <v>UTC+3</v>
      </c>
      <c s="71" t="str">
        <f t="shared" si="171"/>
        <v>Московское время</v>
      </c>
      <c s="71"/>
    </row>
    <row r="5463" spans="1:10" ht="15">
      <c r="A5463">
        <v>14387</v>
      </c>
      <c>
        <v>285527</v>
      </c>
      <c s="2">
        <v>44394.07</v>
      </c>
      <c>
        <v>250679</v>
      </c>
      <c s="71">
        <v>7</v>
      </c>
      <c>
        <v>1</v>
      </c>
      <c s="71" t="str">
        <f t="shared" si="170"/>
        <v>суббота</v>
      </c>
      <c s="71" t="str">
        <f>VLOOKUP(A5463,Подписчики!A:C,2,0)</f>
        <v>UTC+3</v>
      </c>
      <c s="71" t="str">
        <f t="shared" si="171"/>
        <v>Московское время</v>
      </c>
      <c s="71"/>
    </row>
    <row r="5464" spans="1:10" ht="15">
      <c r="A5464">
        <v>14387</v>
      </c>
      <c>
        <v>289836</v>
      </c>
      <c s="2">
        <v>44395.018951994381</v>
      </c>
      <c>
        <v>153893</v>
      </c>
      <c s="71">
        <v>1</v>
      </c>
      <c>
        <v>0</v>
      </c>
      <c s="71" t="str">
        <f t="shared" si="170"/>
        <v>воскресенье</v>
      </c>
      <c s="71" t="str">
        <f>VLOOKUP(A5464,Подписчики!A:C,2,0)</f>
        <v>UTC+3</v>
      </c>
      <c s="71" t="str">
        <f t="shared" si="171"/>
        <v>Московское время</v>
      </c>
      <c s="71"/>
    </row>
    <row r="5465" spans="1:10" ht="15">
      <c r="A5465">
        <v>14387</v>
      </c>
      <c>
        <v>314699</v>
      </c>
      <c s="2">
        <v>44402.622760517799</v>
      </c>
      <c>
        <v>411922</v>
      </c>
      <c s="71">
        <v>1</v>
      </c>
      <c>
        <v>14</v>
      </c>
      <c s="71" t="str">
        <f t="shared" si="170"/>
        <v>воскресенье</v>
      </c>
      <c s="71" t="str">
        <f>VLOOKUP(A5465,Подписчики!A:C,2,0)</f>
        <v>UTC+3</v>
      </c>
      <c s="71" t="str">
        <f t="shared" si="171"/>
        <v>Московское время</v>
      </c>
      <c s="71"/>
    </row>
    <row r="5466" spans="1:10" ht="15">
      <c r="A5466">
        <v>14387</v>
      </c>
      <c>
        <v>323727</v>
      </c>
      <c s="2">
        <v>44405.491692556636</v>
      </c>
      <c>
        <v>351192</v>
      </c>
      <c s="71">
        <v>4</v>
      </c>
      <c>
        <v>11</v>
      </c>
      <c s="71" t="str">
        <f t="shared" si="170"/>
        <v>среда</v>
      </c>
      <c s="71" t="str">
        <f>VLOOKUP(A5466,Подписчики!A:C,2,0)</f>
        <v>UTC+3</v>
      </c>
      <c s="71" t="str">
        <f t="shared" si="171"/>
        <v>Московское время</v>
      </c>
      <c s="71"/>
    </row>
    <row r="5467" spans="1:10" ht="15">
      <c r="A5467">
        <v>14387</v>
      </c>
      <c>
        <v>359851</v>
      </c>
      <c s="2">
        <v>44415.636341441081</v>
      </c>
      <c>
        <v>244574</v>
      </c>
      <c s="71">
        <v>7</v>
      </c>
      <c>
        <v>15</v>
      </c>
      <c s="71" t="str">
        <f t="shared" si="170"/>
        <v>суббота</v>
      </c>
      <c s="71" t="str">
        <f>VLOOKUP(A5467,Подписчики!A:C,2,0)</f>
        <v>UTC+3</v>
      </c>
      <c s="71" t="str">
        <f t="shared" si="171"/>
        <v>Московское время</v>
      </c>
      <c s="71"/>
    </row>
    <row r="5468" spans="1:10" ht="15">
      <c r="A5468">
        <v>14387</v>
      </c>
      <c>
        <v>368791</v>
      </c>
      <c s="2">
        <v>44417.844443365699</v>
      </c>
      <c>
        <v>373021</v>
      </c>
      <c s="71">
        <v>2</v>
      </c>
      <c>
        <v>20</v>
      </c>
      <c s="71" t="str">
        <f t="shared" si="170"/>
        <v>понедельник</v>
      </c>
      <c s="71" t="str">
        <f>VLOOKUP(A5468,Подписчики!A:C,2,0)</f>
        <v>UTC+3</v>
      </c>
      <c s="71" t="str">
        <f t="shared" si="171"/>
        <v>Московское время</v>
      </c>
      <c s="71"/>
    </row>
    <row r="5469" spans="1:10" ht="15">
      <c r="A5469">
        <v>14395</v>
      </c>
      <c>
        <v>315363</v>
      </c>
      <c s="2">
        <v>44402.710948220069</v>
      </c>
      <c>
        <v>258219</v>
      </c>
      <c s="71">
        <v>1</v>
      </c>
      <c>
        <v>17</v>
      </c>
      <c s="71" t="str">
        <f t="shared" si="170"/>
        <v>воскресенье</v>
      </c>
      <c s="71" t="str">
        <f>VLOOKUP(A5469,Подписчики!A:C,2,0)</f>
        <v>UTC+1</v>
      </c>
      <c s="71" t="str">
        <f t="shared" si="171"/>
        <v>Центральноевропейское время</v>
      </c>
      <c s="71"/>
    </row>
    <row r="5470" spans="1:10" ht="15">
      <c r="A5470">
        <v>14395</v>
      </c>
      <c>
        <v>318583</v>
      </c>
      <c s="2">
        <v>44403.633278317153</v>
      </c>
      <c>
        <v>351192</v>
      </c>
      <c s="71">
        <v>2</v>
      </c>
      <c>
        <v>15</v>
      </c>
      <c s="71" t="str">
        <f t="shared" si="170"/>
        <v>понедельник</v>
      </c>
      <c s="71" t="str">
        <f>VLOOKUP(A5470,Подписчики!A:C,2,0)</f>
        <v>UTC+1</v>
      </c>
      <c s="71" t="str">
        <f t="shared" si="171"/>
        <v>Центральноевропейское время</v>
      </c>
      <c s="71"/>
    </row>
    <row r="5471" spans="1:10" ht="15">
      <c r="A5471">
        <v>14395</v>
      </c>
      <c>
        <v>326258</v>
      </c>
      <c s="2">
        <v>44406.063699029131</v>
      </c>
      <c>
        <v>158978</v>
      </c>
      <c s="71">
        <v>5</v>
      </c>
      <c>
        <v>1</v>
      </c>
      <c s="71" t="str">
        <f t="shared" si="170"/>
        <v>четверг</v>
      </c>
      <c s="71" t="str">
        <f>VLOOKUP(A5471,Подписчики!A:C,2,0)</f>
        <v>UTC+1</v>
      </c>
      <c s="71" t="str">
        <f t="shared" si="171"/>
        <v>Центральноевропейское время</v>
      </c>
      <c s="71"/>
    </row>
    <row r="5472" spans="1:10" ht="15">
      <c r="A5472">
        <v>14395</v>
      </c>
      <c>
        <v>330408</v>
      </c>
      <c s="2">
        <v>44407.688294498381</v>
      </c>
      <c>
        <v>154256</v>
      </c>
      <c s="71">
        <v>6</v>
      </c>
      <c>
        <v>16</v>
      </c>
      <c s="71" t="str">
        <f t="shared" si="170"/>
        <v>пятница</v>
      </c>
      <c s="71" t="str">
        <f>VLOOKUP(A5472,Подписчики!A:C,2,0)</f>
        <v>UTC+1</v>
      </c>
      <c s="71" t="str">
        <f t="shared" si="171"/>
        <v>Центральноевропейское время</v>
      </c>
      <c s="71"/>
    </row>
    <row r="5473" spans="1:10" ht="15">
      <c r="A5473">
        <v>14395</v>
      </c>
      <c>
        <v>348937</v>
      </c>
      <c s="2">
        <v>44412.686676375408</v>
      </c>
      <c>
        <v>444546</v>
      </c>
      <c s="71">
        <v>4</v>
      </c>
      <c>
        <v>16</v>
      </c>
      <c s="71" t="str">
        <f t="shared" si="170"/>
        <v>среда</v>
      </c>
      <c s="71" t="str">
        <f>VLOOKUP(A5473,Подписчики!A:C,2,0)</f>
        <v>UTC+1</v>
      </c>
      <c s="71" t="str">
        <f t="shared" si="171"/>
        <v>Центральноевропейское время</v>
      </c>
      <c s="71"/>
    </row>
    <row r="5474" spans="1:10" ht="15">
      <c r="A5474">
        <v>14395</v>
      </c>
      <c>
        <v>365994</v>
      </c>
      <c s="2">
        <v>44416.863051779939</v>
      </c>
      <c>
        <v>238798</v>
      </c>
      <c s="71">
        <v>1</v>
      </c>
      <c>
        <v>20</v>
      </c>
      <c s="71" t="str">
        <f t="shared" si="170"/>
        <v>воскресенье</v>
      </c>
      <c s="71" t="str">
        <f>VLOOKUP(A5474,Подписчики!A:C,2,0)</f>
        <v>UTC+1</v>
      </c>
      <c s="71" t="str">
        <f t="shared" si="171"/>
        <v>Центральноевропейское время</v>
      </c>
      <c s="71"/>
    </row>
    <row r="5475" spans="1:10" ht="15">
      <c r="A5475">
        <v>14395</v>
      </c>
      <c>
        <v>402988</v>
      </c>
      <c s="2">
        <v>44428.981174757282</v>
      </c>
      <c>
        <v>21760</v>
      </c>
      <c s="71">
        <v>6</v>
      </c>
      <c>
        <v>23</v>
      </c>
      <c s="71" t="str">
        <f t="shared" si="170"/>
        <v>пятница</v>
      </c>
      <c s="71" t="str">
        <f>VLOOKUP(A5475,Подписчики!A:C,2,0)</f>
        <v>UTC+1</v>
      </c>
      <c s="71" t="str">
        <f t="shared" si="171"/>
        <v>Центральноевропейское время</v>
      </c>
      <c s="71"/>
    </row>
    <row r="5476" spans="1:10" ht="15">
      <c r="A5476">
        <v>14399</v>
      </c>
      <c>
        <v>3365</v>
      </c>
      <c s="2">
        <v>44286.387666666662</v>
      </c>
      <c>
        <v>21760</v>
      </c>
      <c s="71">
        <v>4</v>
      </c>
      <c>
        <v>9</v>
      </c>
      <c s="71" t="str">
        <f t="shared" si="170"/>
        <v>среда</v>
      </c>
      <c s="71" t="str">
        <f>VLOOKUP(A5476,Подписчики!A:C,2,0)</f>
        <v>UTC+2</v>
      </c>
      <c s="71" t="str">
        <f t="shared" si="171"/>
        <v>Калиниградское время</v>
      </c>
      <c s="71"/>
    </row>
    <row r="5477" spans="1:10" ht="15">
      <c r="A5477">
        <v>14399</v>
      </c>
      <c>
        <v>6061</v>
      </c>
      <c s="2">
        <v>44295.640155339803</v>
      </c>
      <c>
        <v>217754</v>
      </c>
      <c s="71">
        <v>6</v>
      </c>
      <c>
        <v>15</v>
      </c>
      <c s="71" t="str">
        <f t="shared" si="170"/>
        <v>пятница</v>
      </c>
      <c s="71" t="str">
        <f>VLOOKUP(A5477,Подписчики!A:C,2,0)</f>
        <v>UTC+2</v>
      </c>
      <c s="71" t="str">
        <f t="shared" si="171"/>
        <v>Калиниградское время</v>
      </c>
      <c s="71"/>
    </row>
    <row r="5478" spans="1:10" ht="15">
      <c r="A5478">
        <v>14399</v>
      </c>
      <c>
        <v>33202</v>
      </c>
      <c s="2">
        <v>44315.526886731386</v>
      </c>
      <c>
        <v>252478</v>
      </c>
      <c s="71">
        <v>5</v>
      </c>
      <c>
        <v>12</v>
      </c>
      <c s="71" t="str">
        <f t="shared" si="170"/>
        <v>четверг</v>
      </c>
      <c s="71" t="str">
        <f>VLOOKUP(A5478,Подписчики!A:C,2,0)</f>
        <v>UTC+2</v>
      </c>
      <c s="71" t="str">
        <f t="shared" si="171"/>
        <v>Калиниградское время</v>
      </c>
      <c s="71"/>
    </row>
    <row r="5479" spans="1:10" ht="15">
      <c r="A5479">
        <v>14399</v>
      </c>
      <c>
        <v>42107</v>
      </c>
      <c s="2">
        <v>44318.628828478963</v>
      </c>
      <c>
        <v>339039</v>
      </c>
      <c s="71">
        <v>1</v>
      </c>
      <c>
        <v>15</v>
      </c>
      <c s="71" t="str">
        <f t="shared" si="170"/>
        <v>воскресенье</v>
      </c>
      <c s="71" t="str">
        <f>VLOOKUP(A5479,Подписчики!A:C,2,0)</f>
        <v>UTC+2</v>
      </c>
      <c s="71" t="str">
        <f t="shared" si="171"/>
        <v>Калиниградское время</v>
      </c>
      <c s="71"/>
    </row>
    <row r="5480" spans="1:10" ht="15">
      <c r="A5480">
        <v>14399</v>
      </c>
      <c>
        <v>47767</v>
      </c>
      <c s="2">
        <v>44320.92656310679</v>
      </c>
      <c>
        <v>118549</v>
      </c>
      <c s="71">
        <v>3</v>
      </c>
      <c>
        <v>22</v>
      </c>
      <c s="71" t="str">
        <f t="shared" si="170"/>
        <v>вторник</v>
      </c>
      <c s="71" t="str">
        <f>VLOOKUP(A5480,Подписчики!A:C,2,0)</f>
        <v>UTC+2</v>
      </c>
      <c s="71" t="str">
        <f t="shared" si="171"/>
        <v>Калиниградское время</v>
      </c>
      <c s="71"/>
    </row>
    <row r="5481" spans="1:10" ht="15">
      <c r="A5481">
        <v>14399</v>
      </c>
      <c>
        <v>72037</v>
      </c>
      <c s="2">
        <v>44330.934653721677</v>
      </c>
      <c>
        <v>401945</v>
      </c>
      <c s="71">
        <v>6</v>
      </c>
      <c>
        <v>22</v>
      </c>
      <c s="71" t="str">
        <f t="shared" si="170"/>
        <v>пятница</v>
      </c>
      <c s="71" t="str">
        <f>VLOOKUP(A5481,Подписчики!A:C,2,0)</f>
        <v>UTC+2</v>
      </c>
      <c s="71" t="str">
        <f t="shared" si="171"/>
        <v>Калиниградское время</v>
      </c>
      <c s="71"/>
    </row>
    <row r="5482" spans="1:10" ht="15">
      <c r="A5482">
        <v>14399</v>
      </c>
      <c>
        <v>76511</v>
      </c>
      <c s="2">
        <v>44332.215666666663</v>
      </c>
      <c>
        <v>447933</v>
      </c>
      <c s="71">
        <v>1</v>
      </c>
      <c>
        <v>5</v>
      </c>
      <c s="71" t="str">
        <f t="shared" si="170"/>
        <v>воскресенье</v>
      </c>
      <c s="71" t="str">
        <f>VLOOKUP(A5482,Подписчики!A:C,2,0)</f>
        <v>UTC+2</v>
      </c>
      <c s="71" t="str">
        <f t="shared" si="171"/>
        <v>Калиниградское время</v>
      </c>
      <c s="71"/>
    </row>
    <row r="5483" spans="1:10" ht="15">
      <c r="A5483">
        <v>14399</v>
      </c>
      <c>
        <v>84240</v>
      </c>
      <c s="2">
        <v>44335.55601294498</v>
      </c>
      <c>
        <v>467908</v>
      </c>
      <c s="71">
        <v>4</v>
      </c>
      <c>
        <v>13</v>
      </c>
      <c s="71" t="str">
        <f t="shared" si="170"/>
        <v>среда</v>
      </c>
      <c s="71" t="str">
        <f>VLOOKUP(A5483,Подписчики!A:C,2,0)</f>
        <v>UTC+2</v>
      </c>
      <c s="71" t="str">
        <f t="shared" si="171"/>
        <v>Калиниградское время</v>
      </c>
      <c s="71"/>
    </row>
    <row r="5484" spans="1:10" ht="15">
      <c r="A5484">
        <v>14399</v>
      </c>
      <c>
        <v>85139</v>
      </c>
      <c s="2">
        <v>44335.743715210352</v>
      </c>
      <c>
        <v>316541</v>
      </c>
      <c s="71">
        <v>4</v>
      </c>
      <c>
        <v>17</v>
      </c>
      <c s="71" t="str">
        <f t="shared" si="170"/>
        <v>среда</v>
      </c>
      <c s="71" t="str">
        <f>VLOOKUP(A5484,Подписчики!A:C,2,0)</f>
        <v>UTC+2</v>
      </c>
      <c s="71" t="str">
        <f t="shared" si="171"/>
        <v>Калиниградское время</v>
      </c>
      <c s="71"/>
    </row>
    <row r="5485" spans="1:10" ht="15">
      <c r="A5485">
        <v>14399</v>
      </c>
      <c>
        <v>89423</v>
      </c>
      <c s="2">
        <v>44337.66119093851</v>
      </c>
      <c>
        <v>158978</v>
      </c>
      <c s="71">
        <v>6</v>
      </c>
      <c>
        <v>15</v>
      </c>
      <c s="71" t="str">
        <f t="shared" si="170"/>
        <v>пятница</v>
      </c>
      <c s="71" t="str">
        <f>VLOOKUP(A5485,Подписчики!A:C,2,0)</f>
        <v>UTC+2</v>
      </c>
      <c s="71" t="str">
        <f t="shared" si="171"/>
        <v>Калиниградское время</v>
      </c>
      <c s="71"/>
    </row>
    <row r="5486" spans="1:10" ht="15">
      <c r="A5486">
        <v>14399</v>
      </c>
      <c>
        <v>99709</v>
      </c>
      <c s="2">
        <v>44339.836603900265</v>
      </c>
      <c>
        <v>5151</v>
      </c>
      <c s="71">
        <v>1</v>
      </c>
      <c>
        <v>20</v>
      </c>
      <c s="71" t="str">
        <f t="shared" si="170"/>
        <v>воскресенье</v>
      </c>
      <c s="71" t="str">
        <f>VLOOKUP(A5486,Подписчики!A:C,2,0)</f>
        <v>UTC+2</v>
      </c>
      <c s="71" t="str">
        <f t="shared" si="171"/>
        <v>Калиниградское время</v>
      </c>
      <c s="71"/>
    </row>
    <row r="5487" spans="1:10" ht="15">
      <c r="A5487">
        <v>14399</v>
      </c>
      <c>
        <v>101993</v>
      </c>
      <c s="2">
        <v>44340.700025889964</v>
      </c>
      <c>
        <v>411922</v>
      </c>
      <c s="71">
        <v>2</v>
      </c>
      <c>
        <v>16</v>
      </c>
      <c s="71" t="str">
        <f t="shared" si="170"/>
        <v>понедельник</v>
      </c>
      <c s="71" t="str">
        <f>VLOOKUP(A5487,Подписчики!A:C,2,0)</f>
        <v>UTC+2</v>
      </c>
      <c s="71" t="str">
        <f t="shared" si="171"/>
        <v>Калиниградское время</v>
      </c>
      <c s="71"/>
    </row>
    <row r="5488" spans="1:10" ht="15">
      <c r="A5488">
        <v>14399</v>
      </c>
      <c>
        <v>123516</v>
      </c>
      <c s="2">
        <v>44346.719718008972</v>
      </c>
      <c>
        <v>329362</v>
      </c>
      <c s="71">
        <v>1</v>
      </c>
      <c>
        <v>17</v>
      </c>
      <c s="71" t="str">
        <f t="shared" si="170"/>
        <v>воскресенье</v>
      </c>
      <c s="71" t="str">
        <f>VLOOKUP(A5488,Подписчики!A:C,2,0)</f>
        <v>UTC+2</v>
      </c>
      <c s="71" t="str">
        <f t="shared" si="171"/>
        <v>Калиниградское время</v>
      </c>
      <c s="71"/>
    </row>
    <row r="5489" spans="1:10" ht="15">
      <c r="A5489">
        <v>14399</v>
      </c>
      <c>
        <v>129204</v>
      </c>
      <c s="2">
        <v>44348.638537216822</v>
      </c>
      <c>
        <v>230507</v>
      </c>
      <c s="71">
        <v>3</v>
      </c>
      <c>
        <v>15</v>
      </c>
      <c s="71" t="str">
        <f t="shared" si="170"/>
        <v>вторник</v>
      </c>
      <c s="71" t="str">
        <f>VLOOKUP(A5489,Подписчики!A:C,2,0)</f>
        <v>UTC+2</v>
      </c>
      <c s="71" t="str">
        <f t="shared" si="171"/>
        <v>Калиниградское время</v>
      </c>
      <c s="71"/>
    </row>
    <row r="5490" spans="1:10" ht="15">
      <c r="A5490">
        <v>14399</v>
      </c>
      <c>
        <v>131136</v>
      </c>
      <c s="2">
        <v>44349.421708737864</v>
      </c>
      <c>
        <v>279337</v>
      </c>
      <c s="71">
        <v>4</v>
      </c>
      <c>
        <v>10</v>
      </c>
      <c s="71" t="str">
        <f t="shared" si="170"/>
        <v>среда</v>
      </c>
      <c s="71" t="str">
        <f>VLOOKUP(A5490,Подписчики!A:C,2,0)</f>
        <v>UTC+2</v>
      </c>
      <c s="71" t="str">
        <f t="shared" si="171"/>
        <v>Калиниградское время</v>
      </c>
      <c s="71"/>
    </row>
    <row r="5491" spans="1:10" ht="15">
      <c r="A5491">
        <v>14399</v>
      </c>
      <c>
        <v>148702</v>
      </c>
      <c s="2">
        <v>44354.645009708736</v>
      </c>
      <c>
        <v>114865</v>
      </c>
      <c s="71">
        <v>2</v>
      </c>
      <c>
        <v>15</v>
      </c>
      <c s="71" t="str">
        <f t="shared" si="170"/>
        <v>понедельник</v>
      </c>
      <c s="71" t="str">
        <f>VLOOKUP(A5491,Подписчики!A:C,2,0)</f>
        <v>UTC+2</v>
      </c>
      <c s="71" t="str">
        <f t="shared" si="171"/>
        <v>Калиниградское время</v>
      </c>
      <c s="71"/>
    </row>
    <row r="5492" spans="1:10" ht="15">
      <c r="A5492">
        <v>14399</v>
      </c>
      <c>
        <v>175320</v>
      </c>
      <c s="2">
        <v>44361.900673139156</v>
      </c>
      <c>
        <v>472330</v>
      </c>
      <c s="71">
        <v>2</v>
      </c>
      <c>
        <v>21</v>
      </c>
      <c s="71" t="str">
        <f t="shared" si="170"/>
        <v>понедельник</v>
      </c>
      <c s="71" t="str">
        <f>VLOOKUP(A5492,Подписчики!A:C,2,0)</f>
        <v>UTC+2</v>
      </c>
      <c s="71" t="str">
        <f t="shared" si="171"/>
        <v>Калиниградское время</v>
      </c>
      <c s="71"/>
    </row>
    <row r="5493" spans="1:10" ht="15">
      <c r="A5493">
        <v>14399</v>
      </c>
      <c>
        <v>227238</v>
      </c>
      <c s="2">
        <v>44376.656336569577</v>
      </c>
      <c>
        <v>347393</v>
      </c>
      <c s="71">
        <v>3</v>
      </c>
      <c>
        <v>15</v>
      </c>
      <c s="71" t="str">
        <f t="shared" si="170"/>
        <v>вторник</v>
      </c>
      <c s="71" t="str">
        <f>VLOOKUP(A5493,Подписчики!A:C,2,0)</f>
        <v>UTC+2</v>
      </c>
      <c s="71" t="str">
        <f t="shared" si="171"/>
        <v>Калиниградское время</v>
      </c>
      <c s="71"/>
    </row>
    <row r="5494" spans="1:10" ht="15">
      <c r="A5494">
        <v>14399</v>
      </c>
      <c>
        <v>235148</v>
      </c>
      <c s="2">
        <v>44379.510705501612</v>
      </c>
      <c>
        <v>62068</v>
      </c>
      <c s="71">
        <v>6</v>
      </c>
      <c>
        <v>12</v>
      </c>
      <c s="71" t="str">
        <f t="shared" si="170"/>
        <v>пятница</v>
      </c>
      <c s="71" t="str">
        <f>VLOOKUP(A5494,Подписчики!A:C,2,0)</f>
        <v>UTC+2</v>
      </c>
      <c s="71" t="str">
        <f t="shared" si="171"/>
        <v>Калиниградское время</v>
      </c>
      <c s="71"/>
    </row>
    <row r="5495" spans="1:10" ht="15">
      <c r="A5495">
        <v>14399</v>
      </c>
      <c>
        <v>250209</v>
      </c>
      <c s="2">
        <v>44383.528504854366</v>
      </c>
      <c>
        <v>250679</v>
      </c>
      <c s="71">
        <v>3</v>
      </c>
      <c>
        <v>12</v>
      </c>
      <c s="71" t="str">
        <f t="shared" si="170"/>
        <v>вторник</v>
      </c>
      <c s="71" t="str">
        <f>VLOOKUP(A5495,Подписчики!A:C,2,0)</f>
        <v>UTC+2</v>
      </c>
      <c s="71" t="str">
        <f t="shared" si="171"/>
        <v>Калиниградское время</v>
      </c>
      <c s="71"/>
    </row>
    <row r="5496" spans="1:10" ht="15">
      <c r="A5496">
        <v>14399</v>
      </c>
      <c>
        <v>255934</v>
      </c>
      <c s="2">
        <v>44385.767987055013</v>
      </c>
      <c>
        <v>154256</v>
      </c>
      <c s="71">
        <v>5</v>
      </c>
      <c>
        <v>18</v>
      </c>
      <c s="71" t="str">
        <f t="shared" si="170"/>
        <v>четверг</v>
      </c>
      <c s="71" t="str">
        <f>VLOOKUP(A5496,Подписчики!A:C,2,0)</f>
        <v>UTC+2</v>
      </c>
      <c s="71" t="str">
        <f t="shared" si="171"/>
        <v>Калиниградское время</v>
      </c>
      <c s="71"/>
    </row>
    <row r="5497" spans="1:10" ht="15">
      <c r="A5497">
        <v>14399</v>
      </c>
      <c>
        <v>258096</v>
      </c>
      <c s="2">
        <v>44386.617501618122</v>
      </c>
      <c>
        <v>2004</v>
      </c>
      <c s="71">
        <v>6</v>
      </c>
      <c>
        <v>14</v>
      </c>
      <c s="71" t="str">
        <f t="shared" si="170"/>
        <v>пятница</v>
      </c>
      <c s="71" t="str">
        <f>VLOOKUP(A5497,Подписчики!A:C,2,0)</f>
        <v>UTC+2</v>
      </c>
      <c s="71" t="str">
        <f t="shared" si="171"/>
        <v>Калиниградское время</v>
      </c>
      <c s="71"/>
    </row>
    <row r="5498" spans="1:10" ht="15">
      <c r="A5498">
        <v>14399</v>
      </c>
      <c>
        <v>274662</v>
      </c>
      <c s="2">
        <v>44390.755042071192</v>
      </c>
      <c>
        <v>230507</v>
      </c>
      <c s="71">
        <v>3</v>
      </c>
      <c>
        <v>18</v>
      </c>
      <c s="71" t="str">
        <f t="shared" si="170"/>
        <v>вторник</v>
      </c>
      <c s="71" t="str">
        <f>VLOOKUP(A5498,Подписчики!A:C,2,0)</f>
        <v>UTC+2</v>
      </c>
      <c s="71" t="str">
        <f t="shared" si="171"/>
        <v>Калиниградское время</v>
      </c>
      <c s="71"/>
    </row>
    <row r="5499" spans="1:10" ht="15">
      <c r="A5499">
        <v>14399</v>
      </c>
      <c>
        <v>281750</v>
      </c>
      <c s="2">
        <v>44393.300666666662</v>
      </c>
      <c>
        <v>227775</v>
      </c>
      <c s="71">
        <v>6</v>
      </c>
      <c>
        <v>7</v>
      </c>
      <c s="71" t="str">
        <f t="shared" si="170"/>
        <v>пятница</v>
      </c>
      <c s="71" t="str">
        <f>VLOOKUP(A5499,Подписчики!A:C,2,0)</f>
        <v>UTC+2</v>
      </c>
      <c s="71" t="str">
        <f t="shared" si="171"/>
        <v>Калиниградское время</v>
      </c>
      <c s="71"/>
    </row>
    <row r="5500" spans="1:10" ht="15">
      <c r="A5500">
        <v>14399</v>
      </c>
      <c>
        <v>319294</v>
      </c>
      <c s="2">
        <v>44403.734006472492</v>
      </c>
      <c>
        <v>104958</v>
      </c>
      <c s="71">
        <v>2</v>
      </c>
      <c>
        <v>17</v>
      </c>
      <c s="71" t="str">
        <f t="shared" si="170"/>
        <v>понедельник</v>
      </c>
      <c s="71" t="str">
        <f>VLOOKUP(A5500,Подписчики!A:C,2,0)</f>
        <v>UTC+2</v>
      </c>
      <c s="71" t="str">
        <f t="shared" si="171"/>
        <v>Калиниградское время</v>
      </c>
      <c s="71"/>
    </row>
    <row r="5501" spans="1:10" ht="15">
      <c r="A5501">
        <v>14401</v>
      </c>
      <c>
        <v>30426</v>
      </c>
      <c s="2">
        <v>44313.794281553397</v>
      </c>
      <c>
        <v>411922</v>
      </c>
      <c s="71">
        <v>3</v>
      </c>
      <c>
        <v>19</v>
      </c>
      <c s="71" t="str">
        <f t="shared" si="170"/>
        <v>вторник</v>
      </c>
      <c s="71" t="str">
        <f>VLOOKUP(A5501,Подписчики!A:C,2,0)</f>
        <v>UTC+3</v>
      </c>
      <c s="71" t="str">
        <f t="shared" si="171"/>
        <v>Московское время</v>
      </c>
      <c s="71"/>
    </row>
    <row r="5502" spans="1:10" ht="15">
      <c r="A5502">
        <v>14401</v>
      </c>
      <c>
        <v>75891</v>
      </c>
      <c s="2">
        <v>44331.957213049718</v>
      </c>
      <c>
        <v>343712</v>
      </c>
      <c s="71">
        <v>7</v>
      </c>
      <c>
        <v>22</v>
      </c>
      <c s="71" t="str">
        <f t="shared" si="170"/>
        <v>суббота</v>
      </c>
      <c s="71" t="str">
        <f>VLOOKUP(A5502,Подписчики!A:C,2,0)</f>
        <v>UTC+3</v>
      </c>
      <c s="71" t="str">
        <f t="shared" si="171"/>
        <v>Московское время</v>
      </c>
      <c s="71"/>
    </row>
    <row r="5503" spans="1:10" ht="15">
      <c r="A5503">
        <v>14401</v>
      </c>
      <c>
        <v>141553</v>
      </c>
      <c s="2">
        <v>44352.580689320392</v>
      </c>
      <c>
        <v>12149</v>
      </c>
      <c s="71">
        <v>7</v>
      </c>
      <c>
        <v>13</v>
      </c>
      <c s="71" t="str">
        <f t="shared" si="170"/>
        <v>суббота</v>
      </c>
      <c s="71" t="str">
        <f>VLOOKUP(A5503,Подписчики!A:C,2,0)</f>
        <v>UTC+3</v>
      </c>
      <c s="71" t="str">
        <f t="shared" si="171"/>
        <v>Московское время</v>
      </c>
      <c s="71"/>
    </row>
    <row r="5504" spans="1:10" ht="15">
      <c r="A5504">
        <v>14401</v>
      </c>
      <c>
        <v>147727</v>
      </c>
      <c s="2">
        <v>44353.96316415906</v>
      </c>
      <c>
        <v>301748</v>
      </c>
      <c s="71">
        <v>1</v>
      </c>
      <c>
        <v>23</v>
      </c>
      <c s="71" t="str">
        <f t="shared" si="170"/>
        <v>воскресенье</v>
      </c>
      <c s="71" t="str">
        <f>VLOOKUP(A5504,Подписчики!A:C,2,0)</f>
        <v>UTC+3</v>
      </c>
      <c s="71" t="str">
        <f t="shared" si="171"/>
        <v>Московское время</v>
      </c>
      <c s="71"/>
    </row>
    <row r="5505" spans="1:10" ht="15">
      <c r="A5505">
        <v>14401</v>
      </c>
      <c>
        <v>152902</v>
      </c>
      <c s="2">
        <v>44355.8800420712</v>
      </c>
      <c>
        <v>158978</v>
      </c>
      <c s="71">
        <v>3</v>
      </c>
      <c>
        <v>21</v>
      </c>
      <c s="71" t="str">
        <f t="shared" si="170"/>
        <v>вторник</v>
      </c>
      <c s="71" t="str">
        <f>VLOOKUP(A5505,Подписчики!A:C,2,0)</f>
        <v>UTC+3</v>
      </c>
      <c s="71" t="str">
        <f t="shared" si="171"/>
        <v>Московское время</v>
      </c>
      <c s="71"/>
    </row>
    <row r="5506" spans="1:10" ht="15">
      <c r="A5506">
        <v>14401</v>
      </c>
      <c>
        <v>157920</v>
      </c>
      <c s="2">
        <v>44357.740883495142</v>
      </c>
      <c>
        <v>357547</v>
      </c>
      <c s="71">
        <v>5</v>
      </c>
      <c>
        <v>17</v>
      </c>
      <c s="71" t="str">
        <f t="shared" si="170"/>
        <v>четверг</v>
      </c>
      <c s="71" t="str">
        <f>VLOOKUP(A5506,Подписчики!A:C,2,0)</f>
        <v>UTC+3</v>
      </c>
      <c s="71" t="str">
        <f t="shared" si="171"/>
        <v>Московское время</v>
      </c>
      <c s="71"/>
    </row>
    <row r="5507" spans="1:10" ht="15">
      <c r="A5507">
        <v>14401</v>
      </c>
      <c>
        <v>160128</v>
      </c>
      <c s="2">
        <v>44358.569362459544</v>
      </c>
      <c>
        <v>125262</v>
      </c>
      <c s="71">
        <v>6</v>
      </c>
      <c>
        <v>13</v>
      </c>
      <c s="71" t="str">
        <f t="shared" si="172" ref="G5507:G5570">TEXT(C5507,"дддд")</f>
        <v>пятница</v>
      </c>
      <c s="71" t="str">
        <f>VLOOKUP(A5507,Подписчики!A:C,2,0)</f>
        <v>UTC+3</v>
      </c>
      <c s="71" t="str">
        <f t="shared" si="173" ref="I5507:I5570">IF(H5507="UTC+1","Центральноевропейское время",IF(H5507="UTC+2","Калиниградское время",IF(H5507="UTC+3","Московское время",IF(H5507="UTC+4","Самарское время",IF(H5507="UTC+5","Екатеринбургское время",IF(H5507="UTC+6","Омское время",IF(H5507="UTC+7","Красноярское время",IF(H5507="UTC+8","Иркутское время",IF(H5507="UTC+9","Якутское время",IF(H5507="UTC+10","Владивостокское время",IF(H5507="UTC+11","Магаданское время",IF(H5507="UTC+12","Камчатское время",IF(H5507="UTC+0","Запределами России",IF(H5507="UTC-1","Запределами России",IF(H5507="UTC-2","Запределами России",IF(H5507="UTC-3","Запределами России",IF(H5507="UTC-4","Запределами России",IF(H5507="UTC-5","Запределами России",IF(H5507="UTC-6","Запределами России",IF(H5507="UTC-7","Запределами России",IF(H5507="UTC-8","Запределами России",IF(H5507="UTC-9","Запределами России",0))))))))))))))))))))))</f>
        <v>Московское время</v>
      </c>
      <c s="71"/>
    </row>
    <row r="5508" spans="1:10" ht="15">
      <c r="A5508">
        <v>14401</v>
      </c>
      <c>
        <v>164632</v>
      </c>
      <c s="2">
        <v>44359.464674825278</v>
      </c>
      <c>
        <v>466283</v>
      </c>
      <c s="71">
        <v>7</v>
      </c>
      <c>
        <v>11</v>
      </c>
      <c s="71" t="str">
        <f t="shared" si="172"/>
        <v>суббота</v>
      </c>
      <c s="71" t="str">
        <f>VLOOKUP(A5508,Подписчики!A:C,2,0)</f>
        <v>UTC+3</v>
      </c>
      <c s="71" t="str">
        <f t="shared" si="173"/>
        <v>Московское время</v>
      </c>
      <c s="71"/>
    </row>
    <row r="5509" spans="1:10" ht="15">
      <c r="A5509">
        <v>14401</v>
      </c>
      <c>
        <v>167203</v>
      </c>
      <c s="2">
        <v>44359.832819605093</v>
      </c>
      <c>
        <v>173184</v>
      </c>
      <c s="71">
        <v>7</v>
      </c>
      <c>
        <v>19</v>
      </c>
      <c s="71" t="str">
        <f t="shared" si="172"/>
        <v>суббота</v>
      </c>
      <c s="71" t="str">
        <f>VLOOKUP(A5509,Подписчики!A:C,2,0)</f>
        <v>UTC+3</v>
      </c>
      <c s="71" t="str">
        <f t="shared" si="173"/>
        <v>Московское время</v>
      </c>
      <c s="71"/>
    </row>
    <row r="5510" spans="1:10" ht="15">
      <c r="A5510">
        <v>14401</v>
      </c>
      <c>
        <v>176303</v>
      </c>
      <c s="2">
        <v>44362.622760517799</v>
      </c>
      <c>
        <v>463334</v>
      </c>
      <c s="71">
        <v>3</v>
      </c>
      <c>
        <v>14</v>
      </c>
      <c s="71" t="str">
        <f t="shared" si="172"/>
        <v>вторник</v>
      </c>
      <c s="71" t="str">
        <f>VLOOKUP(A5510,Подписчики!A:C,2,0)</f>
        <v>UTC+3</v>
      </c>
      <c s="71" t="str">
        <f t="shared" si="173"/>
        <v>Московское время</v>
      </c>
      <c s="71"/>
    </row>
    <row r="5511" spans="1:10" ht="15">
      <c r="A5511">
        <v>14401</v>
      </c>
      <c>
        <v>186516</v>
      </c>
      <c s="2">
        <v>44365.757064724916</v>
      </c>
      <c>
        <v>149755</v>
      </c>
      <c s="71">
        <v>6</v>
      </c>
      <c>
        <v>18</v>
      </c>
      <c s="71" t="str">
        <f t="shared" si="172"/>
        <v>пятница</v>
      </c>
      <c s="71" t="str">
        <f>VLOOKUP(A5511,Подписчики!A:C,2,0)</f>
        <v>UTC+3</v>
      </c>
      <c s="71" t="str">
        <f t="shared" si="173"/>
        <v>Московское время</v>
      </c>
      <c s="71"/>
    </row>
    <row r="5512" spans="1:10" ht="15">
      <c r="A5512">
        <v>14401</v>
      </c>
      <c>
        <v>205722</v>
      </c>
      <c s="2">
        <v>44370.829880258898</v>
      </c>
      <c>
        <v>351192</v>
      </c>
      <c s="71">
        <v>4</v>
      </c>
      <c>
        <v>19</v>
      </c>
      <c s="71" t="str">
        <f t="shared" si="172"/>
        <v>среда</v>
      </c>
      <c s="71" t="str">
        <f>VLOOKUP(A5512,Подписчики!A:C,2,0)</f>
        <v>UTC+3</v>
      </c>
      <c s="71" t="str">
        <f t="shared" si="173"/>
        <v>Московское время</v>
      </c>
      <c s="71"/>
    </row>
    <row r="5513" spans="1:10" ht="15">
      <c r="A5513">
        <v>14401</v>
      </c>
      <c>
        <v>206747</v>
      </c>
      <c s="2">
        <v>44371.379999999997</v>
      </c>
      <c>
        <v>2030</v>
      </c>
      <c s="71">
        <v>5</v>
      </c>
      <c>
        <v>9</v>
      </c>
      <c s="71" t="str">
        <f t="shared" si="172"/>
        <v>четверг</v>
      </c>
      <c s="71" t="str">
        <f>VLOOKUP(A5513,Подписчики!A:C,2,0)</f>
        <v>UTC+3</v>
      </c>
      <c s="71" t="str">
        <f t="shared" si="173"/>
        <v>Московское время</v>
      </c>
      <c s="71"/>
    </row>
    <row r="5514" spans="1:10" ht="15">
      <c r="A5514">
        <v>14401</v>
      </c>
      <c>
        <v>218829</v>
      </c>
      <c s="2">
        <v>44374.19788201544</v>
      </c>
      <c>
        <v>254768</v>
      </c>
      <c s="71">
        <v>1</v>
      </c>
      <c>
        <v>4</v>
      </c>
      <c s="71" t="str">
        <f t="shared" si="172"/>
        <v>воскресенье</v>
      </c>
      <c s="71" t="str">
        <f>VLOOKUP(A5514,Подписчики!A:C,2,0)</f>
        <v>UTC+3</v>
      </c>
      <c s="71" t="str">
        <f t="shared" si="173"/>
        <v>Московское время</v>
      </c>
      <c s="71"/>
    </row>
    <row r="5515" spans="1:10" ht="15">
      <c r="A5515">
        <v>14401</v>
      </c>
      <c>
        <v>233161</v>
      </c>
      <c s="2">
        <v>44378.671304207121</v>
      </c>
      <c>
        <v>250679</v>
      </c>
      <c s="71">
        <v>5</v>
      </c>
      <c>
        <v>16</v>
      </c>
      <c s="71" t="str">
        <f t="shared" si="172"/>
        <v>четверг</v>
      </c>
      <c s="71" t="str">
        <f>VLOOKUP(A5515,Подписчики!A:C,2,0)</f>
        <v>UTC+3</v>
      </c>
      <c s="71" t="str">
        <f t="shared" si="173"/>
        <v>Московское время</v>
      </c>
      <c s="71"/>
    </row>
    <row r="5516" spans="1:10" ht="15">
      <c r="A5516">
        <v>14401</v>
      </c>
      <c>
        <v>283647</v>
      </c>
      <c s="2">
        <v>44393.710139158575</v>
      </c>
      <c>
        <v>396686</v>
      </c>
      <c s="71">
        <v>6</v>
      </c>
      <c>
        <v>17</v>
      </c>
      <c s="71" t="str">
        <f t="shared" si="172"/>
        <v>пятница</v>
      </c>
      <c s="71" t="str">
        <f>VLOOKUP(A5516,Подписчики!A:C,2,0)</f>
        <v>UTC+3</v>
      </c>
      <c s="71" t="str">
        <f t="shared" si="173"/>
        <v>Московское время</v>
      </c>
      <c s="71"/>
    </row>
    <row r="5517" spans="1:10" ht="15">
      <c r="A5517">
        <v>14401</v>
      </c>
      <c>
        <v>324277</v>
      </c>
      <c s="2">
        <v>44405.634087378639</v>
      </c>
      <c>
        <v>347008</v>
      </c>
      <c s="71">
        <v>4</v>
      </c>
      <c>
        <v>15</v>
      </c>
      <c s="71" t="str">
        <f t="shared" si="172"/>
        <v>среда</v>
      </c>
      <c s="71" t="str">
        <f>VLOOKUP(A5517,Подписчики!A:C,2,0)</f>
        <v>UTC+3</v>
      </c>
      <c s="71" t="str">
        <f t="shared" si="173"/>
        <v>Московское время</v>
      </c>
      <c s="71"/>
    </row>
    <row r="5518" spans="1:10" ht="15">
      <c r="A5518">
        <v>14401</v>
      </c>
      <c>
        <v>326765</v>
      </c>
      <c s="2">
        <v>44406.51758252427</v>
      </c>
      <c>
        <v>4199</v>
      </c>
      <c s="71">
        <v>5</v>
      </c>
      <c>
        <v>12</v>
      </c>
      <c s="71" t="str">
        <f t="shared" si="172"/>
        <v>четверг</v>
      </c>
      <c s="71" t="str">
        <f>VLOOKUP(A5518,Подписчики!A:C,2,0)</f>
        <v>UTC+3</v>
      </c>
      <c s="71" t="str">
        <f t="shared" si="173"/>
        <v>Московское время</v>
      </c>
      <c s="71"/>
    </row>
    <row r="5519" spans="1:10" ht="15">
      <c r="A5519">
        <v>14401</v>
      </c>
      <c>
        <v>348670</v>
      </c>
      <c s="2">
        <v>44412.619524271846</v>
      </c>
      <c>
        <v>249164</v>
      </c>
      <c s="71">
        <v>4</v>
      </c>
      <c>
        <v>14</v>
      </c>
      <c s="71" t="str">
        <f t="shared" si="172"/>
        <v>среда</v>
      </c>
      <c s="71" t="str">
        <f>VLOOKUP(A5519,Подписчики!A:C,2,0)</f>
        <v>UTC+3</v>
      </c>
      <c s="71" t="str">
        <f t="shared" si="173"/>
        <v>Московское время</v>
      </c>
      <c s="71"/>
    </row>
    <row r="5520" spans="1:10" ht="15">
      <c r="A5520">
        <v>14401</v>
      </c>
      <c>
        <v>351837</v>
      </c>
      <c s="2">
        <v>44413.68101294498</v>
      </c>
      <c>
        <v>347393</v>
      </c>
      <c s="71">
        <v>5</v>
      </c>
      <c>
        <v>16</v>
      </c>
      <c s="71" t="str">
        <f t="shared" si="172"/>
        <v>четверг</v>
      </c>
      <c s="71" t="str">
        <f>VLOOKUP(A5520,Подписчики!A:C,2,0)</f>
        <v>UTC+3</v>
      </c>
      <c s="71" t="str">
        <f t="shared" si="173"/>
        <v>Московское время</v>
      </c>
      <c s="71"/>
    </row>
    <row r="5521" spans="1:10" ht="15">
      <c r="A5521">
        <v>14401</v>
      </c>
      <c>
        <v>367098</v>
      </c>
      <c s="2">
        <v>44417.562889967638</v>
      </c>
      <c>
        <v>230507</v>
      </c>
      <c s="71">
        <v>2</v>
      </c>
      <c>
        <v>13</v>
      </c>
      <c s="71" t="str">
        <f t="shared" si="172"/>
        <v>понедельник</v>
      </c>
      <c s="71" t="str">
        <f>VLOOKUP(A5521,Подписчики!A:C,2,0)</f>
        <v>UTC+3</v>
      </c>
      <c s="71" t="str">
        <f t="shared" si="173"/>
        <v>Московское время</v>
      </c>
      <c s="71"/>
    </row>
    <row r="5522" spans="1:10" ht="15">
      <c r="A5522">
        <v>14401</v>
      </c>
      <c>
        <v>385874</v>
      </c>
      <c s="2">
        <v>44423.230000000003</v>
      </c>
      <c>
        <v>244574</v>
      </c>
      <c s="71">
        <v>1</v>
      </c>
      <c>
        <v>5</v>
      </c>
      <c s="71" t="str">
        <f t="shared" si="172"/>
        <v>воскресенье</v>
      </c>
      <c s="71" t="str">
        <f>VLOOKUP(A5522,Подписчики!A:C,2,0)</f>
        <v>UTC+3</v>
      </c>
      <c s="71" t="str">
        <f t="shared" si="173"/>
        <v>Московское время</v>
      </c>
      <c s="71"/>
    </row>
    <row r="5523" spans="1:10" ht="15">
      <c r="A5523">
        <v>14401</v>
      </c>
      <c>
        <v>393187</v>
      </c>
      <c s="2">
        <v>44425.799135922331</v>
      </c>
      <c>
        <v>154374</v>
      </c>
      <c s="71">
        <v>3</v>
      </c>
      <c>
        <v>19</v>
      </c>
      <c s="71" t="str">
        <f t="shared" si="172"/>
        <v>вторник</v>
      </c>
      <c s="71" t="str">
        <f>VLOOKUP(A5523,Подписчики!A:C,2,0)</f>
        <v>UTC+3</v>
      </c>
      <c s="71" t="str">
        <f t="shared" si="173"/>
        <v>Московское время</v>
      </c>
      <c s="71"/>
    </row>
    <row r="5524" spans="1:10" ht="15">
      <c r="A5524">
        <v>14401</v>
      </c>
      <c>
        <v>417953</v>
      </c>
      <c s="2">
        <v>44433.829880258898</v>
      </c>
      <c>
        <v>310369</v>
      </c>
      <c s="71">
        <v>4</v>
      </c>
      <c>
        <v>19</v>
      </c>
      <c s="71" t="str">
        <f t="shared" si="172"/>
        <v>среда</v>
      </c>
      <c s="71" t="str">
        <f>VLOOKUP(A5524,Подписчики!A:C,2,0)</f>
        <v>UTC+3</v>
      </c>
      <c s="71" t="str">
        <f t="shared" si="173"/>
        <v>Московское время</v>
      </c>
      <c s="71"/>
    </row>
    <row r="5525" spans="1:10" ht="15">
      <c r="A5525">
        <v>14406</v>
      </c>
      <c>
        <v>76544</v>
      </c>
      <c s="2">
        <v>44332.238807336653</v>
      </c>
      <c>
        <v>230507</v>
      </c>
      <c s="71">
        <v>1</v>
      </c>
      <c>
        <v>5</v>
      </c>
      <c s="71" t="str">
        <f t="shared" si="172"/>
        <v>воскресенье</v>
      </c>
      <c s="71" t="str">
        <f>VLOOKUP(A5525,Подписчики!A:C,2,0)</f>
        <v>UTC-8</v>
      </c>
      <c s="71" t="str">
        <f t="shared" si="173"/>
        <v>Запределами России</v>
      </c>
      <c s="71"/>
    </row>
    <row r="5526" spans="1:10" ht="15">
      <c r="A5526">
        <v>14406</v>
      </c>
      <c>
        <v>83945</v>
      </c>
      <c s="2">
        <v>44335.272333333334</v>
      </c>
      <c>
        <v>127699</v>
      </c>
      <c s="71">
        <v>4</v>
      </c>
      <c>
        <v>6</v>
      </c>
      <c s="71" t="str">
        <f t="shared" si="172"/>
        <v>среда</v>
      </c>
      <c s="71" t="str">
        <f>VLOOKUP(A5526,Подписчики!A:C,2,0)</f>
        <v>UTC-8</v>
      </c>
      <c s="71" t="str">
        <f t="shared" si="173"/>
        <v>Запределами России</v>
      </c>
      <c s="71"/>
    </row>
    <row r="5527" spans="1:10" ht="15">
      <c r="A5527">
        <v>14406</v>
      </c>
      <c>
        <v>164478</v>
      </c>
      <c s="2">
        <v>44359.407954692557</v>
      </c>
      <c>
        <v>176684</v>
      </c>
      <c s="71">
        <v>7</v>
      </c>
      <c>
        <v>9</v>
      </c>
      <c s="71" t="str">
        <f t="shared" si="172"/>
        <v>суббота</v>
      </c>
      <c s="71" t="str">
        <f>VLOOKUP(A5527,Подписчики!A:C,2,0)</f>
        <v>UTC-8</v>
      </c>
      <c s="71" t="str">
        <f t="shared" si="173"/>
        <v>Запределами России</v>
      </c>
      <c s="71"/>
    </row>
    <row r="5528" spans="1:10" ht="15">
      <c r="A5528">
        <v>14406</v>
      </c>
      <c>
        <v>180906</v>
      </c>
      <c s="2">
        <v>44364.246142394826</v>
      </c>
      <c>
        <v>71537</v>
      </c>
      <c s="71">
        <v>5</v>
      </c>
      <c>
        <v>5</v>
      </c>
      <c s="71" t="str">
        <f t="shared" si="172"/>
        <v>четверг</v>
      </c>
      <c s="71" t="str">
        <f>VLOOKUP(A5528,Подписчики!A:C,2,0)</f>
        <v>UTC-8</v>
      </c>
      <c s="71" t="str">
        <f t="shared" si="173"/>
        <v>Запределами России</v>
      </c>
      <c s="71"/>
    </row>
    <row r="5529" spans="1:10" ht="15">
      <c r="A5529">
        <v>14406</v>
      </c>
      <c>
        <v>196484</v>
      </c>
      <c s="2">
        <v>44367.849543748285</v>
      </c>
      <c>
        <v>118549</v>
      </c>
      <c s="71">
        <v>1</v>
      </c>
      <c>
        <v>20</v>
      </c>
      <c s="71" t="str">
        <f t="shared" si="172"/>
        <v>воскресенье</v>
      </c>
      <c s="71" t="str">
        <f>VLOOKUP(A5529,Подписчики!A:C,2,0)</f>
        <v>UTC-8</v>
      </c>
      <c s="71" t="str">
        <f t="shared" si="173"/>
        <v>Запределами России</v>
      </c>
      <c s="71"/>
    </row>
    <row r="5530" spans="1:10" ht="15">
      <c r="A5530">
        <v>14426</v>
      </c>
      <c>
        <v>49497</v>
      </c>
      <c s="2">
        <v>44321.927776699034</v>
      </c>
      <c>
        <v>411922</v>
      </c>
      <c s="71">
        <v>4</v>
      </c>
      <c>
        <v>22</v>
      </c>
      <c s="71" t="str">
        <f t="shared" si="172"/>
        <v>среда</v>
      </c>
      <c s="71" t="str">
        <f>VLOOKUP(A5530,Подписчики!A:C,2,0)</f>
        <v>UTC+1</v>
      </c>
      <c s="71" t="str">
        <f t="shared" si="173"/>
        <v>Центральноевропейское время</v>
      </c>
      <c s="71"/>
    </row>
    <row r="5531" spans="1:10" ht="15">
      <c r="A5531">
        <v>14426</v>
      </c>
      <c>
        <v>50082</v>
      </c>
      <c s="2">
        <v>44322.549135922331</v>
      </c>
      <c>
        <v>114865</v>
      </c>
      <c s="71">
        <v>5</v>
      </c>
      <c>
        <v>13</v>
      </c>
      <c s="71" t="str">
        <f t="shared" si="172"/>
        <v>четверг</v>
      </c>
      <c s="71" t="str">
        <f>VLOOKUP(A5531,Подписчики!A:C,2,0)</f>
        <v>UTC+1</v>
      </c>
      <c s="71" t="str">
        <f t="shared" si="173"/>
        <v>Центральноевропейское время</v>
      </c>
      <c s="71"/>
    </row>
    <row r="5532" spans="1:10" ht="15">
      <c r="A5532">
        <v>14426</v>
      </c>
      <c>
        <v>74425</v>
      </c>
      <c s="2">
        <v>44331.694967497788</v>
      </c>
      <c>
        <v>31749</v>
      </c>
      <c s="71">
        <v>7</v>
      </c>
      <c>
        <v>16</v>
      </c>
      <c s="71" t="str">
        <f t="shared" si="172"/>
        <v>суббота</v>
      </c>
      <c s="71" t="str">
        <f>VLOOKUP(A5532,Подписчики!A:C,2,0)</f>
        <v>UTC+1</v>
      </c>
      <c s="71" t="str">
        <f t="shared" si="173"/>
        <v>Центральноевропейское время</v>
      </c>
      <c s="71"/>
    </row>
    <row r="5533" spans="1:10" ht="15">
      <c r="A5533">
        <v>14426</v>
      </c>
      <c>
        <v>75787</v>
      </c>
      <c s="2">
        <v>44331.933194982754</v>
      </c>
      <c>
        <v>154256</v>
      </c>
      <c s="71">
        <v>7</v>
      </c>
      <c>
        <v>22</v>
      </c>
      <c s="71" t="str">
        <f t="shared" si="172"/>
        <v>суббота</v>
      </c>
      <c s="71" t="str">
        <f>VLOOKUP(A5533,Подписчики!A:C,2,0)</f>
        <v>UTC+1</v>
      </c>
      <c s="71" t="str">
        <f t="shared" si="173"/>
        <v>Центральноевропейское время</v>
      </c>
      <c s="71"/>
    </row>
    <row r="5534" spans="1:10" ht="15">
      <c r="A5534">
        <v>14426</v>
      </c>
      <c>
        <v>82790</v>
      </c>
      <c s="2">
        <v>44334.710948220069</v>
      </c>
      <c>
        <v>152734</v>
      </c>
      <c s="71">
        <v>3</v>
      </c>
      <c>
        <v>17</v>
      </c>
      <c s="71" t="str">
        <f t="shared" si="172"/>
        <v>вторник</v>
      </c>
      <c s="71" t="str">
        <f>VLOOKUP(A5534,Подписчики!A:C,2,0)</f>
        <v>UTC+1</v>
      </c>
      <c s="71" t="str">
        <f t="shared" si="173"/>
        <v>Центральноевропейское время</v>
      </c>
      <c s="71"/>
    </row>
    <row r="5535" spans="1:10" ht="15">
      <c r="A5535">
        <v>14494</v>
      </c>
      <c>
        <v>21808</v>
      </c>
      <c s="2">
        <v>44309.838375404528</v>
      </c>
      <c>
        <v>380039</v>
      </c>
      <c s="71">
        <v>6</v>
      </c>
      <c>
        <v>20</v>
      </c>
      <c s="71" t="str">
        <f t="shared" si="172"/>
        <v>пятница</v>
      </c>
      <c s="71" t="str">
        <f>VLOOKUP(A5535,Подписчики!A:C,2,0)</f>
        <v>UTC+0</v>
      </c>
      <c s="71" t="str">
        <f t="shared" si="173"/>
        <v>Запределами России</v>
      </c>
      <c s="71"/>
    </row>
    <row r="5536" spans="1:10" ht="15">
      <c r="A5536">
        <v>14494</v>
      </c>
      <c>
        <v>22512</v>
      </c>
      <c s="2">
        <v>44309.991000000002</v>
      </c>
      <c>
        <v>158978</v>
      </c>
      <c s="71">
        <v>6</v>
      </c>
      <c>
        <v>23</v>
      </c>
      <c s="71" t="str">
        <f t="shared" si="172"/>
        <v>пятница</v>
      </c>
      <c s="71" t="str">
        <f>VLOOKUP(A5536,Подписчики!A:C,2,0)</f>
        <v>UTC+0</v>
      </c>
      <c s="71" t="str">
        <f t="shared" si="173"/>
        <v>Запределами России</v>
      </c>
      <c s="71"/>
    </row>
    <row r="5537" spans="1:10" ht="15">
      <c r="A5537">
        <v>14494</v>
      </c>
      <c>
        <v>26095</v>
      </c>
      <c s="2">
        <v>44311.41407513657</v>
      </c>
      <c>
        <v>339123</v>
      </c>
      <c s="71">
        <v>1</v>
      </c>
      <c>
        <v>9</v>
      </c>
      <c s="71" t="str">
        <f t="shared" si="172"/>
        <v>воскресенье</v>
      </c>
      <c s="71" t="str">
        <f>VLOOKUP(A5537,Подписчики!A:C,2,0)</f>
        <v>UTC+0</v>
      </c>
      <c s="71" t="str">
        <f t="shared" si="173"/>
        <v>Запределами России</v>
      </c>
      <c s="71"/>
    </row>
    <row r="5538" spans="1:10" ht="15">
      <c r="A5538">
        <v>14494</v>
      </c>
      <c>
        <v>44803</v>
      </c>
      <c s="2">
        <v>44319.697598705505</v>
      </c>
      <c>
        <v>250679</v>
      </c>
      <c s="71">
        <v>2</v>
      </c>
      <c>
        <v>16</v>
      </c>
      <c s="71" t="str">
        <f t="shared" si="172"/>
        <v>понедельник</v>
      </c>
      <c s="71" t="str">
        <f>VLOOKUP(A5538,Подписчики!A:C,2,0)</f>
        <v>UTC+0</v>
      </c>
      <c s="71" t="str">
        <f t="shared" si="173"/>
        <v>Запределами России</v>
      </c>
      <c s="71"/>
    </row>
    <row r="5539" spans="1:10" ht="15">
      <c r="A5539">
        <v>14494</v>
      </c>
      <c>
        <v>56516</v>
      </c>
      <c s="2">
        <v>44324.844847896442</v>
      </c>
      <c>
        <v>170967</v>
      </c>
      <c s="71">
        <v>7</v>
      </c>
      <c>
        <v>20</v>
      </c>
      <c s="71" t="str">
        <f t="shared" si="172"/>
        <v>суббота</v>
      </c>
      <c s="71" t="str">
        <f>VLOOKUP(A5539,Подписчики!A:C,2,0)</f>
        <v>UTC+0</v>
      </c>
      <c s="71" t="str">
        <f t="shared" si="173"/>
        <v>Запределами России</v>
      </c>
      <c s="71"/>
    </row>
    <row r="5540" spans="1:10" ht="15">
      <c r="A5540">
        <v>14494</v>
      </c>
      <c>
        <v>79275</v>
      </c>
      <c s="2">
        <v>44332.930608414237</v>
      </c>
      <c>
        <v>118549</v>
      </c>
      <c s="71">
        <v>1</v>
      </c>
      <c>
        <v>22</v>
      </c>
      <c s="71" t="str">
        <f t="shared" si="172"/>
        <v>воскресенье</v>
      </c>
      <c s="71" t="str">
        <f>VLOOKUP(A5540,Подписчики!A:C,2,0)</f>
        <v>UTC+0</v>
      </c>
      <c s="71" t="str">
        <f t="shared" si="173"/>
        <v>Запределами России</v>
      </c>
      <c s="71"/>
    </row>
    <row r="5541" spans="1:10" ht="15">
      <c r="A5541">
        <v>14498</v>
      </c>
      <c>
        <v>27417</v>
      </c>
      <c s="2">
        <v>44311.790236245957</v>
      </c>
      <c>
        <v>411922</v>
      </c>
      <c s="71">
        <v>1</v>
      </c>
      <c>
        <v>18</v>
      </c>
      <c s="71" t="str">
        <f t="shared" si="172"/>
        <v>воскресенье</v>
      </c>
      <c s="71" t="str">
        <f>VLOOKUP(A5541,Подписчики!A:C,2,0)</f>
        <v>UTC+1</v>
      </c>
      <c s="71" t="str">
        <f t="shared" si="173"/>
        <v>Центральноевропейское время</v>
      </c>
      <c s="71"/>
    </row>
    <row r="5542" spans="1:10" ht="15">
      <c r="A5542">
        <v>14498</v>
      </c>
      <c>
        <v>29969</v>
      </c>
      <c s="2">
        <v>44313.696385113268</v>
      </c>
      <c>
        <v>3922</v>
      </c>
      <c s="71">
        <v>3</v>
      </c>
      <c>
        <v>16</v>
      </c>
      <c s="71" t="str">
        <f t="shared" si="172"/>
        <v>вторник</v>
      </c>
      <c s="71" t="str">
        <f>VLOOKUP(A5542,Подписчики!A:C,2,0)</f>
        <v>UTC+1</v>
      </c>
      <c s="71" t="str">
        <f t="shared" si="173"/>
        <v>Центральноевропейское время</v>
      </c>
      <c s="71"/>
    </row>
    <row r="5543" spans="1:10" ht="15">
      <c r="A5543">
        <v>14498</v>
      </c>
      <c>
        <v>37312</v>
      </c>
      <c s="2">
        <v>44316.806417475731</v>
      </c>
      <c>
        <v>176181</v>
      </c>
      <c s="71">
        <v>6</v>
      </c>
      <c>
        <v>19</v>
      </c>
      <c s="71" t="str">
        <f t="shared" si="172"/>
        <v>пятница</v>
      </c>
      <c s="71" t="str">
        <f>VLOOKUP(A5543,Подписчики!A:C,2,0)</f>
        <v>UTC+1</v>
      </c>
      <c s="71" t="str">
        <f t="shared" si="173"/>
        <v>Центральноевропейское время</v>
      </c>
      <c s="71"/>
    </row>
    <row r="5544" spans="1:10" ht="15">
      <c r="A5544">
        <v>14498</v>
      </c>
      <c>
        <v>39873</v>
      </c>
      <c s="2">
        <v>44317.720656957928</v>
      </c>
      <c>
        <v>396686</v>
      </c>
      <c s="71">
        <v>7</v>
      </c>
      <c>
        <v>17</v>
      </c>
      <c s="71" t="str">
        <f t="shared" si="172"/>
        <v>суббота</v>
      </c>
      <c s="71" t="str">
        <f>VLOOKUP(A5544,Подписчики!A:C,2,0)</f>
        <v>UTC+1</v>
      </c>
      <c s="71" t="str">
        <f t="shared" si="173"/>
        <v>Центральноевропейское время</v>
      </c>
      <c s="71"/>
    </row>
    <row r="5545" spans="1:10" ht="15">
      <c r="A5545">
        <v>14498</v>
      </c>
      <c>
        <v>44082</v>
      </c>
      <c s="2">
        <v>44319.388333333336</v>
      </c>
      <c>
        <v>182191</v>
      </c>
      <c s="71">
        <v>2</v>
      </c>
      <c>
        <v>9</v>
      </c>
      <c s="71" t="str">
        <f t="shared" si="172"/>
        <v>понедельник</v>
      </c>
      <c s="71" t="str">
        <f>VLOOKUP(A5545,Подписчики!A:C,2,0)</f>
        <v>UTC+1</v>
      </c>
      <c s="71" t="str">
        <f t="shared" si="173"/>
        <v>Центральноевропейское время</v>
      </c>
      <c s="71"/>
    </row>
    <row r="5546" spans="1:10" ht="15">
      <c r="A5546">
        <v>14498</v>
      </c>
      <c>
        <v>56948</v>
      </c>
      <c s="2">
        <v>44324.935867313921</v>
      </c>
      <c>
        <v>230027</v>
      </c>
      <c s="71">
        <v>7</v>
      </c>
      <c>
        <v>22</v>
      </c>
      <c s="71" t="str">
        <f t="shared" si="172"/>
        <v>суббота</v>
      </c>
      <c s="71" t="str">
        <f>VLOOKUP(A5546,Подписчики!A:C,2,0)</f>
        <v>UTC+1</v>
      </c>
      <c s="71" t="str">
        <f t="shared" si="173"/>
        <v>Центральноевропейское время</v>
      </c>
      <c s="71"/>
    </row>
    <row r="5547" spans="1:10" ht="15">
      <c r="A5547">
        <v>14498</v>
      </c>
      <c>
        <v>63380</v>
      </c>
      <c s="2">
        <v>44327.649459546927</v>
      </c>
      <c>
        <v>230507</v>
      </c>
      <c s="71">
        <v>3</v>
      </c>
      <c>
        <v>15</v>
      </c>
      <c s="71" t="str">
        <f t="shared" si="172"/>
        <v>вторник</v>
      </c>
      <c s="71" t="str">
        <f>VLOOKUP(A5547,Подписчики!A:C,2,0)</f>
        <v>UTC+1</v>
      </c>
      <c s="71" t="str">
        <f t="shared" si="173"/>
        <v>Центральноевропейское время</v>
      </c>
      <c s="71"/>
    </row>
    <row r="5548" spans="1:10" ht="15">
      <c r="A5548">
        <v>14498</v>
      </c>
      <c>
        <v>65953</v>
      </c>
      <c s="2">
        <v>44328.754637540456</v>
      </c>
      <c>
        <v>59310</v>
      </c>
      <c s="71">
        <v>4</v>
      </c>
      <c>
        <v>18</v>
      </c>
      <c s="71" t="str">
        <f t="shared" si="172"/>
        <v>среда</v>
      </c>
      <c s="71" t="str">
        <f>VLOOKUP(A5548,Подписчики!A:C,2,0)</f>
        <v>UTC+1</v>
      </c>
      <c s="71" t="str">
        <f t="shared" si="173"/>
        <v>Центральноевропейское время</v>
      </c>
      <c s="71"/>
    </row>
    <row r="5549" spans="1:10" ht="15">
      <c r="A5549">
        <v>14498</v>
      </c>
      <c>
        <v>87079</v>
      </c>
      <c s="2">
        <v>44336.710948220069</v>
      </c>
      <c>
        <v>12149</v>
      </c>
      <c s="71">
        <v>5</v>
      </c>
      <c>
        <v>17</v>
      </c>
      <c s="71" t="str">
        <f t="shared" si="172"/>
        <v>четверг</v>
      </c>
      <c s="71" t="str">
        <f>VLOOKUP(A5549,Подписчики!A:C,2,0)</f>
        <v>UTC+1</v>
      </c>
      <c s="71" t="str">
        <f t="shared" si="173"/>
        <v>Центральноевропейское время</v>
      </c>
      <c s="71"/>
    </row>
    <row r="5550" spans="1:10" ht="15">
      <c r="A5550">
        <v>14498</v>
      </c>
      <c>
        <v>87649</v>
      </c>
      <c s="2">
        <v>44336.825834951458</v>
      </c>
      <c>
        <v>76405</v>
      </c>
      <c s="71">
        <v>5</v>
      </c>
      <c>
        <v>19</v>
      </c>
      <c s="71" t="str">
        <f t="shared" si="172"/>
        <v>четверг</v>
      </c>
      <c s="71" t="str">
        <f>VLOOKUP(A5550,Подписчики!A:C,2,0)</f>
        <v>UTC+1</v>
      </c>
      <c s="71" t="str">
        <f t="shared" si="173"/>
        <v>Центральноевропейское время</v>
      </c>
      <c s="71"/>
    </row>
    <row r="5551" spans="1:10" ht="15">
      <c r="A5551">
        <v>14530</v>
      </c>
      <c>
        <v>231903</v>
      </c>
      <c s="2">
        <v>44377.90269579288</v>
      </c>
      <c>
        <v>21760</v>
      </c>
      <c s="71">
        <v>4</v>
      </c>
      <c>
        <v>21</v>
      </c>
      <c s="71" t="str">
        <f t="shared" si="172"/>
        <v>среда</v>
      </c>
      <c s="71" t="str">
        <f>VLOOKUP(A5551,Подписчики!A:C,2,0)</f>
        <v>UTC+3</v>
      </c>
      <c s="71" t="str">
        <f t="shared" si="173"/>
        <v>Московское время</v>
      </c>
      <c s="71"/>
    </row>
    <row r="5552" spans="1:10" ht="15">
      <c r="A5552">
        <v>14530</v>
      </c>
      <c>
        <v>271177</v>
      </c>
      <c s="2">
        <v>44389.676158576054</v>
      </c>
      <c>
        <v>158978</v>
      </c>
      <c s="71">
        <v>2</v>
      </c>
      <c>
        <v>16</v>
      </c>
      <c s="71" t="str">
        <f t="shared" si="172"/>
        <v>понедельник</v>
      </c>
      <c s="71" t="str">
        <f>VLOOKUP(A5552,Подписчики!A:C,2,0)</f>
        <v>UTC+3</v>
      </c>
      <c s="71" t="str">
        <f t="shared" si="173"/>
        <v>Московское время</v>
      </c>
      <c s="71"/>
    </row>
    <row r="5553" spans="1:10" ht="15">
      <c r="A5553">
        <v>14530</v>
      </c>
      <c>
        <v>417744</v>
      </c>
      <c s="2">
        <v>44433.784572815537</v>
      </c>
      <c>
        <v>88863</v>
      </c>
      <c s="71">
        <v>4</v>
      </c>
      <c>
        <v>18</v>
      </c>
      <c s="71" t="str">
        <f t="shared" si="172"/>
        <v>среда</v>
      </c>
      <c s="71" t="str">
        <f>VLOOKUP(A5553,Подписчики!A:C,2,0)</f>
        <v>UTC+3</v>
      </c>
      <c s="71" t="str">
        <f t="shared" si="173"/>
        <v>Московское время</v>
      </c>
      <c s="71"/>
    </row>
    <row r="5554" spans="1:10" ht="15">
      <c r="A5554">
        <v>14537</v>
      </c>
      <c>
        <v>39168</v>
      </c>
      <c s="2">
        <v>44317.568803979615</v>
      </c>
      <c>
        <v>311670</v>
      </c>
      <c s="71">
        <v>7</v>
      </c>
      <c>
        <v>13</v>
      </c>
      <c s="71" t="str">
        <f t="shared" si="172"/>
        <v>суббота</v>
      </c>
      <c s="71" t="str">
        <f>VLOOKUP(A5554,Подписчики!A:C,2,0)</f>
        <v>UTC+3</v>
      </c>
      <c s="71" t="str">
        <f t="shared" si="173"/>
        <v>Московское время</v>
      </c>
      <c s="71"/>
    </row>
    <row r="5555" spans="1:10" ht="15">
      <c r="A5555">
        <v>14537</v>
      </c>
      <c>
        <v>52470</v>
      </c>
      <c s="2">
        <v>44323.689103559867</v>
      </c>
      <c>
        <v>347393</v>
      </c>
      <c s="71">
        <v>6</v>
      </c>
      <c>
        <v>16</v>
      </c>
      <c s="71" t="str">
        <f t="shared" si="172"/>
        <v>пятница</v>
      </c>
      <c s="71" t="str">
        <f>VLOOKUP(A5555,Подписчики!A:C,2,0)</f>
        <v>UTC+3</v>
      </c>
      <c s="71" t="str">
        <f t="shared" si="173"/>
        <v>Московское время</v>
      </c>
      <c s="71"/>
    </row>
    <row r="5556" spans="1:10" ht="15">
      <c r="A5556">
        <v>14537</v>
      </c>
      <c>
        <v>79888</v>
      </c>
      <c s="2">
        <v>44333.472275080909</v>
      </c>
      <c>
        <v>417306</v>
      </c>
      <c s="71">
        <v>2</v>
      </c>
      <c>
        <v>11</v>
      </c>
      <c s="71" t="str">
        <f t="shared" si="172"/>
        <v>понедельник</v>
      </c>
      <c s="71" t="str">
        <f>VLOOKUP(A5556,Подписчики!A:C,2,0)</f>
        <v>UTC+3</v>
      </c>
      <c s="71" t="str">
        <f t="shared" si="173"/>
        <v>Московское время</v>
      </c>
      <c s="71"/>
    </row>
    <row r="5557" spans="1:10" ht="15">
      <c r="A5557">
        <v>14537</v>
      </c>
      <c>
        <v>91939</v>
      </c>
      <c s="2">
        <v>44337.948003236248</v>
      </c>
      <c>
        <v>204394</v>
      </c>
      <c s="71">
        <v>6</v>
      </c>
      <c>
        <v>22</v>
      </c>
      <c s="71" t="str">
        <f t="shared" si="172"/>
        <v>пятница</v>
      </c>
      <c s="71" t="str">
        <f>VLOOKUP(A5557,Подписчики!A:C,2,0)</f>
        <v>UTC+3</v>
      </c>
      <c s="71" t="str">
        <f t="shared" si="173"/>
        <v>Московское время</v>
      </c>
      <c s="71"/>
    </row>
    <row r="5558" spans="1:10" ht="15">
      <c r="A5558">
        <v>14537</v>
      </c>
      <c>
        <v>107541</v>
      </c>
      <c s="2">
        <v>44342.795899676377</v>
      </c>
      <c>
        <v>454895</v>
      </c>
      <c s="71">
        <v>4</v>
      </c>
      <c>
        <v>19</v>
      </c>
      <c s="71" t="str">
        <f t="shared" si="172"/>
        <v>среда</v>
      </c>
      <c s="71" t="str">
        <f>VLOOKUP(A5558,Подписчики!A:C,2,0)</f>
        <v>UTC+3</v>
      </c>
      <c s="71" t="str">
        <f t="shared" si="173"/>
        <v>Московское время</v>
      </c>
      <c s="71"/>
    </row>
    <row r="5559" spans="1:10" ht="15">
      <c r="A5559">
        <v>14537</v>
      </c>
      <c>
        <v>119350</v>
      </c>
      <c s="2">
        <v>44345.781336569577</v>
      </c>
      <c>
        <v>102086</v>
      </c>
      <c s="71">
        <v>7</v>
      </c>
      <c>
        <v>18</v>
      </c>
      <c s="71" t="str">
        <f t="shared" si="172"/>
        <v>суббота</v>
      </c>
      <c s="71" t="str">
        <f>VLOOKUP(A5559,Подписчики!A:C,2,0)</f>
        <v>UTC+3</v>
      </c>
      <c s="71" t="str">
        <f t="shared" si="173"/>
        <v>Московское время</v>
      </c>
      <c s="71"/>
    </row>
    <row r="5560" spans="1:10" ht="15">
      <c r="A5560">
        <v>14537</v>
      </c>
      <c>
        <v>127598</v>
      </c>
      <c s="2">
        <v>44347.789427184463</v>
      </c>
      <c>
        <v>171555</v>
      </c>
      <c s="71">
        <v>2</v>
      </c>
      <c>
        <v>18</v>
      </c>
      <c s="71" t="str">
        <f t="shared" si="172"/>
        <v>понедельник</v>
      </c>
      <c s="71" t="str">
        <f>VLOOKUP(A5560,Подписчики!A:C,2,0)</f>
        <v>UTC+3</v>
      </c>
      <c s="71" t="str">
        <f t="shared" si="173"/>
        <v>Московское время</v>
      </c>
      <c s="71"/>
    </row>
    <row r="5561" spans="1:10" ht="15">
      <c r="A5561">
        <v>14537</v>
      </c>
      <c>
        <v>149747</v>
      </c>
      <c s="2">
        <v>44354.821789644011</v>
      </c>
      <c>
        <v>129210</v>
      </c>
      <c s="71">
        <v>2</v>
      </c>
      <c>
        <v>19</v>
      </c>
      <c s="71" t="str">
        <f t="shared" si="172"/>
        <v>понедельник</v>
      </c>
      <c s="71" t="str">
        <f>VLOOKUP(A5561,Подписчики!A:C,2,0)</f>
        <v>UTC+3</v>
      </c>
      <c s="71" t="str">
        <f t="shared" si="173"/>
        <v>Московское время</v>
      </c>
      <c s="71"/>
    </row>
    <row r="5562" spans="1:10" ht="15">
      <c r="A5562">
        <v>14537</v>
      </c>
      <c>
        <v>157325</v>
      </c>
      <c s="2">
        <v>44357.656741100327</v>
      </c>
      <c>
        <v>250679</v>
      </c>
      <c s="71">
        <v>5</v>
      </c>
      <c>
        <v>15</v>
      </c>
      <c s="71" t="str">
        <f t="shared" si="172"/>
        <v>четверг</v>
      </c>
      <c s="71" t="str">
        <f>VLOOKUP(A5562,Подписчики!A:C,2,0)</f>
        <v>UTC+3</v>
      </c>
      <c s="71" t="str">
        <f t="shared" si="173"/>
        <v>Московское время</v>
      </c>
      <c s="71"/>
    </row>
    <row r="5563" spans="1:10" ht="15">
      <c r="A5563">
        <v>14537</v>
      </c>
      <c>
        <v>205678</v>
      </c>
      <c s="2">
        <v>44370.822</v>
      </c>
      <c>
        <v>333889</v>
      </c>
      <c s="71">
        <v>4</v>
      </c>
      <c>
        <v>19</v>
      </c>
      <c s="71" t="str">
        <f t="shared" si="172"/>
        <v>среда</v>
      </c>
      <c s="71" t="str">
        <f>VLOOKUP(A5563,Подписчики!A:C,2,0)</f>
        <v>UTC+3</v>
      </c>
      <c s="71" t="str">
        <f t="shared" si="173"/>
        <v>Московское время</v>
      </c>
      <c s="71"/>
    </row>
    <row r="5564" spans="1:10" ht="15">
      <c r="A5564">
        <v>14537</v>
      </c>
      <c>
        <v>216925</v>
      </c>
      <c s="2">
        <v>44373.760300970876</v>
      </c>
      <c>
        <v>270401</v>
      </c>
      <c s="71">
        <v>7</v>
      </c>
      <c>
        <v>18</v>
      </c>
      <c s="71" t="str">
        <f t="shared" si="172"/>
        <v>суббота</v>
      </c>
      <c s="71" t="str">
        <f>VLOOKUP(A5564,Подписчики!A:C,2,0)</f>
        <v>UTC+3</v>
      </c>
      <c s="71" t="str">
        <f t="shared" si="173"/>
        <v>Московское время</v>
      </c>
      <c s="71"/>
    </row>
    <row r="5565" spans="1:10" ht="15">
      <c r="A5565">
        <v>14537</v>
      </c>
      <c>
        <v>281969</v>
      </c>
      <c s="2">
        <v>44393.446000000004</v>
      </c>
      <c>
        <v>233494</v>
      </c>
      <c s="71">
        <v>6</v>
      </c>
      <c>
        <v>10</v>
      </c>
      <c s="71" t="str">
        <f t="shared" si="172"/>
        <v>пятница</v>
      </c>
      <c s="71" t="str">
        <f>VLOOKUP(A5565,Подписчики!A:C,2,0)</f>
        <v>UTC+3</v>
      </c>
      <c s="71" t="str">
        <f t="shared" si="173"/>
        <v>Московское время</v>
      </c>
      <c s="71"/>
    </row>
    <row r="5566" spans="1:10" ht="15">
      <c r="A5566">
        <v>14537</v>
      </c>
      <c>
        <v>287186</v>
      </c>
      <c s="2">
        <v>44394.585543689318</v>
      </c>
      <c>
        <v>317239</v>
      </c>
      <c s="71">
        <v>7</v>
      </c>
      <c>
        <v>14</v>
      </c>
      <c s="71" t="str">
        <f t="shared" si="172"/>
        <v>суббота</v>
      </c>
      <c s="71" t="str">
        <f>VLOOKUP(A5566,Подписчики!A:C,2,0)</f>
        <v>UTC+3</v>
      </c>
      <c s="71" t="str">
        <f t="shared" si="173"/>
        <v>Московское время</v>
      </c>
      <c s="71"/>
    </row>
    <row r="5567" spans="1:10" ht="15">
      <c r="A5567">
        <v>14537</v>
      </c>
      <c>
        <v>331442</v>
      </c>
      <c s="2">
        <v>44407.812080906151</v>
      </c>
      <c>
        <v>238800</v>
      </c>
      <c s="71">
        <v>6</v>
      </c>
      <c>
        <v>19</v>
      </c>
      <c s="71" t="str">
        <f t="shared" si="172"/>
        <v>пятница</v>
      </c>
      <c s="71" t="str">
        <f>VLOOKUP(A5567,Подписчики!A:C,2,0)</f>
        <v>UTC+3</v>
      </c>
      <c s="71" t="str">
        <f t="shared" si="173"/>
        <v>Московское время</v>
      </c>
      <c s="71"/>
    </row>
    <row r="5568" spans="1:10" ht="15">
      <c r="A5568">
        <v>14537</v>
      </c>
      <c>
        <v>351377</v>
      </c>
      <c s="2">
        <v>44413.562889967638</v>
      </c>
      <c>
        <v>411922</v>
      </c>
      <c s="71">
        <v>5</v>
      </c>
      <c>
        <v>13</v>
      </c>
      <c s="71" t="str">
        <f t="shared" si="172"/>
        <v>четверг</v>
      </c>
      <c s="71" t="str">
        <f>VLOOKUP(A5568,Подписчики!A:C,2,0)</f>
        <v>UTC+3</v>
      </c>
      <c s="71" t="str">
        <f t="shared" si="173"/>
        <v>Московское время</v>
      </c>
      <c s="71"/>
    </row>
    <row r="5569" spans="1:10" ht="15">
      <c r="A5569">
        <v>14537</v>
      </c>
      <c>
        <v>372818</v>
      </c>
      <c s="2">
        <v>44419.643796116507</v>
      </c>
      <c>
        <v>344690</v>
      </c>
      <c s="71">
        <v>4</v>
      </c>
      <c>
        <v>15</v>
      </c>
      <c s="71" t="str">
        <f t="shared" si="172"/>
        <v>среда</v>
      </c>
      <c s="71" t="str">
        <f>VLOOKUP(A5569,Подписчики!A:C,2,0)</f>
        <v>UTC+3</v>
      </c>
      <c s="71" t="str">
        <f t="shared" si="173"/>
        <v>Московское время</v>
      </c>
      <c s="71"/>
    </row>
    <row r="5570" spans="1:10" ht="15">
      <c r="A5570">
        <v>14537</v>
      </c>
      <c>
        <v>407504</v>
      </c>
      <c s="2">
        <v>44430.113437299726</v>
      </c>
      <c>
        <v>313721</v>
      </c>
      <c s="71">
        <v>1</v>
      </c>
      <c>
        <v>2</v>
      </c>
      <c s="71" t="str">
        <f t="shared" si="172"/>
        <v>воскресенье</v>
      </c>
      <c s="71" t="str">
        <f>VLOOKUP(A5570,Подписчики!A:C,2,0)</f>
        <v>UTC+3</v>
      </c>
      <c s="71" t="str">
        <f t="shared" si="173"/>
        <v>Московское время</v>
      </c>
      <c s="71"/>
    </row>
    <row r="5571" spans="1:10" ht="15">
      <c r="A5571">
        <v>14537</v>
      </c>
      <c>
        <v>408127</v>
      </c>
      <c s="2">
        <v>44430.381000000001</v>
      </c>
      <c>
        <v>286726</v>
      </c>
      <c s="71">
        <v>1</v>
      </c>
      <c>
        <v>9</v>
      </c>
      <c s="71" t="str">
        <f t="shared" si="174" ref="G5571:G5634">TEXT(C5571,"дддд")</f>
        <v>воскресенье</v>
      </c>
      <c s="71" t="str">
        <f>VLOOKUP(A5571,Подписчики!A:C,2,0)</f>
        <v>UTC+3</v>
      </c>
      <c s="71" t="str">
        <f t="shared" si="175" ref="I5571:I5634">IF(H5571="UTC+1","Центральноевропейское время",IF(H5571="UTC+2","Калиниградское время",IF(H5571="UTC+3","Московское время",IF(H5571="UTC+4","Самарское время",IF(H5571="UTC+5","Екатеринбургское время",IF(H5571="UTC+6","Омское время",IF(H5571="UTC+7","Красноярское время",IF(H5571="UTC+8","Иркутское время",IF(H5571="UTC+9","Якутское время",IF(H5571="UTC+10","Владивостокское время",IF(H5571="UTC+11","Магаданское время",IF(H5571="UTC+12","Камчатское время",IF(H5571="UTC+0","Запределами России",IF(H5571="UTC-1","Запределами России",IF(H5571="UTC-2","Запределами России",IF(H5571="UTC-3","Запределами России",IF(H5571="UTC-4","Запределами России",IF(H5571="UTC-5","Запределами России",IF(H5571="UTC-6","Запределами России",IF(H5571="UTC-7","Запределами России",IF(H5571="UTC-8","Запределами России",IF(H5571="UTC-9","Запределами России",0))))))))))))))))))))))</f>
        <v>Московское время</v>
      </c>
      <c s="71"/>
    </row>
    <row r="5572" spans="1:10" ht="15">
      <c r="A5572">
        <v>14593</v>
      </c>
      <c>
        <v>166278</v>
      </c>
      <c s="2">
        <v>44359.717825242718</v>
      </c>
      <c>
        <v>250679</v>
      </c>
      <c s="71">
        <v>7</v>
      </c>
      <c>
        <v>17</v>
      </c>
      <c s="71" t="str">
        <f t="shared" si="174"/>
        <v>суббота</v>
      </c>
      <c s="71" t="str">
        <f>VLOOKUP(A5572,Подписчики!A:C,2,0)</f>
        <v>UTC+2</v>
      </c>
      <c s="71" t="str">
        <f t="shared" si="175"/>
        <v>Калиниградское время</v>
      </c>
      <c s="71"/>
    </row>
    <row r="5573" spans="1:10" ht="15">
      <c r="A5573">
        <v>14593</v>
      </c>
      <c>
        <v>178657</v>
      </c>
      <c s="2">
        <v>44363.557631067961</v>
      </c>
      <c>
        <v>227775</v>
      </c>
      <c s="71">
        <v>4</v>
      </c>
      <c>
        <v>13</v>
      </c>
      <c s="71" t="str">
        <f t="shared" si="174"/>
        <v>среда</v>
      </c>
      <c s="71" t="str">
        <f>VLOOKUP(A5573,Подписчики!A:C,2,0)</f>
        <v>UTC+2</v>
      </c>
      <c s="71" t="str">
        <f t="shared" si="175"/>
        <v>Калиниградское время</v>
      </c>
      <c s="71"/>
    </row>
    <row r="5574" spans="1:10" ht="15">
      <c r="A5574">
        <v>14593</v>
      </c>
      <c>
        <v>188203</v>
      </c>
      <c s="2">
        <v>44366.018796116499</v>
      </c>
      <c>
        <v>230507</v>
      </c>
      <c s="71">
        <v>7</v>
      </c>
      <c>
        <v>0</v>
      </c>
      <c s="71" t="str">
        <f t="shared" si="174"/>
        <v>суббота</v>
      </c>
      <c s="71" t="str">
        <f>VLOOKUP(A5574,Подписчики!A:C,2,0)</f>
        <v>UTC+2</v>
      </c>
      <c s="71" t="str">
        <f t="shared" si="175"/>
        <v>Калиниградское время</v>
      </c>
      <c s="71"/>
    </row>
    <row r="5575" spans="1:10" ht="15">
      <c r="A5575">
        <v>14593</v>
      </c>
      <c>
        <v>210959</v>
      </c>
      <c s="2">
        <v>44372.625592233009</v>
      </c>
      <c>
        <v>108772</v>
      </c>
      <c s="71">
        <v>6</v>
      </c>
      <c>
        <v>15</v>
      </c>
      <c s="71" t="str">
        <f t="shared" si="174"/>
        <v>пятница</v>
      </c>
      <c s="71" t="str">
        <f>VLOOKUP(A5575,Подписчики!A:C,2,0)</f>
        <v>UTC+2</v>
      </c>
      <c s="71" t="str">
        <f t="shared" si="175"/>
        <v>Калиниградское время</v>
      </c>
      <c s="71"/>
    </row>
    <row r="5576" spans="1:10" ht="15">
      <c r="A5576">
        <v>14593</v>
      </c>
      <c>
        <v>245584</v>
      </c>
      <c s="2">
        <v>44381.734006472492</v>
      </c>
      <c>
        <v>65828</v>
      </c>
      <c s="71">
        <v>1</v>
      </c>
      <c>
        <v>17</v>
      </c>
      <c s="71" t="str">
        <f t="shared" si="174"/>
        <v>воскресенье</v>
      </c>
      <c s="71" t="str">
        <f>VLOOKUP(A5576,Подписчики!A:C,2,0)</f>
        <v>UTC+2</v>
      </c>
      <c s="71" t="str">
        <f t="shared" si="175"/>
        <v>Калиниградское время</v>
      </c>
      <c s="71"/>
    </row>
    <row r="5577" spans="1:10" ht="15">
      <c r="A5577">
        <v>14593</v>
      </c>
      <c>
        <v>254870</v>
      </c>
      <c s="2">
        <v>44385.346666666665</v>
      </c>
      <c>
        <v>336205</v>
      </c>
      <c s="71">
        <v>5</v>
      </c>
      <c>
        <v>8</v>
      </c>
      <c s="71" t="str">
        <f t="shared" si="174"/>
        <v>четверг</v>
      </c>
      <c s="71" t="str">
        <f>VLOOKUP(A5577,Подписчики!A:C,2,0)</f>
        <v>UTC+2</v>
      </c>
      <c s="71" t="str">
        <f t="shared" si="175"/>
        <v>Калиниградское время</v>
      </c>
      <c s="71"/>
    </row>
    <row r="5578" spans="1:10" ht="15">
      <c r="A5578">
        <v>14593</v>
      </c>
      <c>
        <v>306070</v>
      </c>
      <c s="2">
        <v>44400.615883495142</v>
      </c>
      <c>
        <v>461611</v>
      </c>
      <c s="71">
        <v>6</v>
      </c>
      <c>
        <v>14</v>
      </c>
      <c s="71" t="str">
        <f t="shared" si="174"/>
        <v>пятница</v>
      </c>
      <c s="71" t="str">
        <f>VLOOKUP(A5578,Подписчики!A:C,2,0)</f>
        <v>UTC+2</v>
      </c>
      <c s="71" t="str">
        <f t="shared" si="175"/>
        <v>Калиниградское время</v>
      </c>
      <c s="71"/>
    </row>
    <row r="5579" spans="1:10" ht="15">
      <c r="A5579">
        <v>14593</v>
      </c>
      <c>
        <v>340483</v>
      </c>
      <c s="2">
        <v>44409.66119093851</v>
      </c>
      <c>
        <v>21760</v>
      </c>
      <c s="71">
        <v>1</v>
      </c>
      <c>
        <v>15</v>
      </c>
      <c s="71" t="str">
        <f t="shared" si="174"/>
        <v>воскресенье</v>
      </c>
      <c s="71" t="str">
        <f>VLOOKUP(A5579,Подписчики!A:C,2,0)</f>
        <v>UTC+2</v>
      </c>
      <c s="71" t="str">
        <f t="shared" si="175"/>
        <v>Калиниградское время</v>
      </c>
      <c s="71"/>
    </row>
    <row r="5580" spans="1:10" ht="15">
      <c r="A5580">
        <v>14593</v>
      </c>
      <c>
        <v>344186</v>
      </c>
      <c s="2">
        <v>44410.764750809059</v>
      </c>
      <c>
        <v>272330</v>
      </c>
      <c s="71">
        <v>2</v>
      </c>
      <c>
        <v>18</v>
      </c>
      <c s="71" t="str">
        <f t="shared" si="174"/>
        <v>понедельник</v>
      </c>
      <c s="71" t="str">
        <f>VLOOKUP(A5580,Подписчики!A:C,2,0)</f>
        <v>UTC+2</v>
      </c>
      <c s="71" t="str">
        <f t="shared" si="175"/>
        <v>Калиниградское время</v>
      </c>
      <c s="71"/>
    </row>
    <row r="5581" spans="1:10" ht="15">
      <c r="A5581">
        <v>14593</v>
      </c>
      <c>
        <v>367276</v>
      </c>
      <c s="2">
        <v>44417.594847896435</v>
      </c>
      <c>
        <v>16656</v>
      </c>
      <c s="71">
        <v>2</v>
      </c>
      <c>
        <v>14</v>
      </c>
      <c s="71" t="str">
        <f t="shared" si="174"/>
        <v>понедельник</v>
      </c>
      <c s="71" t="str">
        <f>VLOOKUP(A5581,Подписчики!A:C,2,0)</f>
        <v>UTC+2</v>
      </c>
      <c s="71" t="str">
        <f t="shared" si="175"/>
        <v>Калиниградское время</v>
      </c>
      <c s="71"/>
    </row>
    <row r="5582" spans="1:10" ht="15">
      <c r="A5582">
        <v>14593</v>
      </c>
      <c>
        <v>368623</v>
      </c>
      <c s="2">
        <v>44417.803585760514</v>
      </c>
      <c>
        <v>312954</v>
      </c>
      <c s="71">
        <v>2</v>
      </c>
      <c>
        <v>19</v>
      </c>
      <c s="71" t="str">
        <f t="shared" si="174"/>
        <v>понедельник</v>
      </c>
      <c s="71" t="str">
        <f>VLOOKUP(A5582,Подписчики!A:C,2,0)</f>
        <v>UTC+2</v>
      </c>
      <c s="71" t="str">
        <f t="shared" si="175"/>
        <v>Калиниградское время</v>
      </c>
      <c s="71"/>
    </row>
    <row r="5583" spans="1:10" ht="15">
      <c r="A5583">
        <v>14593</v>
      </c>
      <c>
        <v>383384</v>
      </c>
      <c s="2">
        <v>44422.696789644011</v>
      </c>
      <c>
        <v>313568</v>
      </c>
      <c s="71">
        <v>7</v>
      </c>
      <c>
        <v>16</v>
      </c>
      <c s="71" t="str">
        <f t="shared" si="174"/>
        <v>суббота</v>
      </c>
      <c s="71" t="str">
        <f>VLOOKUP(A5583,Подписчики!A:C,2,0)</f>
        <v>UTC+2</v>
      </c>
      <c s="71" t="str">
        <f t="shared" si="175"/>
        <v>Калиниградское время</v>
      </c>
      <c s="71"/>
    </row>
    <row r="5584" spans="1:10" ht="15">
      <c r="A5584">
        <v>14593</v>
      </c>
      <c>
        <v>388248</v>
      </c>
      <c s="2">
        <v>44423.790640776693</v>
      </c>
      <c>
        <v>447933</v>
      </c>
      <c s="71">
        <v>1</v>
      </c>
      <c>
        <v>18</v>
      </c>
      <c s="71" t="str">
        <f t="shared" si="174"/>
        <v>воскресенье</v>
      </c>
      <c s="71" t="str">
        <f>VLOOKUP(A5584,Подписчики!A:C,2,0)</f>
        <v>UTC+2</v>
      </c>
      <c s="71" t="str">
        <f t="shared" si="175"/>
        <v>Калиниградское время</v>
      </c>
      <c s="71"/>
    </row>
    <row r="5585" spans="1:10" ht="15">
      <c r="A5585">
        <v>14593</v>
      </c>
      <c>
        <v>401573</v>
      </c>
      <c s="2">
        <v>44428.742097087379</v>
      </c>
      <c>
        <v>153893</v>
      </c>
      <c s="71">
        <v>6</v>
      </c>
      <c>
        <v>17</v>
      </c>
      <c s="71" t="str">
        <f t="shared" si="174"/>
        <v>пятница</v>
      </c>
      <c s="71" t="str">
        <f>VLOOKUP(A5585,Подписчики!A:C,2,0)</f>
        <v>UTC+2</v>
      </c>
      <c s="71" t="str">
        <f t="shared" si="175"/>
        <v>Калиниградское время</v>
      </c>
      <c s="71"/>
    </row>
    <row r="5586" spans="1:10" ht="15">
      <c r="A5586">
        <v>14593</v>
      </c>
      <c>
        <v>422740</v>
      </c>
      <c s="2">
        <v>44436.695171521031</v>
      </c>
      <c>
        <v>118549</v>
      </c>
      <c s="71">
        <v>7</v>
      </c>
      <c>
        <v>16</v>
      </c>
      <c s="71" t="str">
        <f t="shared" si="174"/>
        <v>суббота</v>
      </c>
      <c s="71" t="str">
        <f>VLOOKUP(A5586,Подписчики!A:C,2,0)</f>
        <v>UTC+2</v>
      </c>
      <c s="71" t="str">
        <f t="shared" si="175"/>
        <v>Калиниградское время</v>
      </c>
      <c s="71"/>
    </row>
    <row r="5587" spans="1:10" ht="15">
      <c r="A5587">
        <v>14597</v>
      </c>
      <c>
        <v>8717</v>
      </c>
      <c s="2">
        <v>44299.016773462783</v>
      </c>
      <c>
        <v>154228</v>
      </c>
      <c s="71">
        <v>3</v>
      </c>
      <c>
        <v>0</v>
      </c>
      <c s="71" t="str">
        <f t="shared" si="174"/>
        <v>вторник</v>
      </c>
      <c s="71" t="str">
        <f>VLOOKUP(A5587,Подписчики!A:C,2,0)</f>
        <v>UTC+1</v>
      </c>
      <c s="71" t="str">
        <f t="shared" si="175"/>
        <v>Центральноевропейское время</v>
      </c>
      <c s="71"/>
    </row>
    <row r="5588" spans="1:10" ht="15">
      <c r="A5588">
        <v>14597</v>
      </c>
      <c>
        <v>9793</v>
      </c>
      <c s="2">
        <v>44300.704475728155</v>
      </c>
      <c>
        <v>141622</v>
      </c>
      <c s="71">
        <v>4</v>
      </c>
      <c>
        <v>16</v>
      </c>
      <c s="71" t="str">
        <f t="shared" si="174"/>
        <v>среда</v>
      </c>
      <c s="71" t="str">
        <f>VLOOKUP(A5588,Подписчики!A:C,2,0)</f>
        <v>UTC+1</v>
      </c>
      <c s="71" t="str">
        <f t="shared" si="175"/>
        <v>Центральноевропейское время</v>
      </c>
      <c s="71"/>
    </row>
    <row r="5589" spans="1:10" ht="15">
      <c r="A5589">
        <v>14597</v>
      </c>
      <c>
        <v>11483</v>
      </c>
      <c s="2">
        <v>44302.609006472492</v>
      </c>
      <c>
        <v>470762</v>
      </c>
      <c s="71">
        <v>6</v>
      </c>
      <c>
        <v>14</v>
      </c>
      <c s="71" t="str">
        <f t="shared" si="174"/>
        <v>пятница</v>
      </c>
      <c s="71" t="str">
        <f>VLOOKUP(A5589,Подписчики!A:C,2,0)</f>
        <v>UTC+1</v>
      </c>
      <c s="71" t="str">
        <f t="shared" si="175"/>
        <v>Центральноевропейское время</v>
      </c>
      <c s="71"/>
    </row>
    <row r="5590" spans="1:10" ht="15">
      <c r="A5590">
        <v>14597</v>
      </c>
      <c>
        <v>86888</v>
      </c>
      <c s="2">
        <v>44336.662404530747</v>
      </c>
      <c>
        <v>235960</v>
      </c>
      <c s="71">
        <v>5</v>
      </c>
      <c>
        <v>15</v>
      </c>
      <c s="71" t="str">
        <f t="shared" si="174"/>
        <v>четверг</v>
      </c>
      <c s="71" t="str">
        <f>VLOOKUP(A5590,Подписчики!A:C,2,0)</f>
        <v>UTC+1</v>
      </c>
      <c s="71" t="str">
        <f t="shared" si="175"/>
        <v>Центральноевропейское время</v>
      </c>
      <c s="71"/>
    </row>
    <row r="5591" spans="1:10" ht="15">
      <c r="A5591">
        <v>14597</v>
      </c>
      <c>
        <v>107046</v>
      </c>
      <c s="2">
        <v>44342.722275080909</v>
      </c>
      <c>
        <v>262099</v>
      </c>
      <c s="71">
        <v>4</v>
      </c>
      <c>
        <v>17</v>
      </c>
      <c s="71" t="str">
        <f t="shared" si="174"/>
        <v>среда</v>
      </c>
      <c s="71" t="str">
        <f>VLOOKUP(A5591,Подписчики!A:C,2,0)</f>
        <v>UTC+1</v>
      </c>
      <c s="71" t="str">
        <f t="shared" si="175"/>
        <v>Центральноевропейское время</v>
      </c>
      <c s="71"/>
    </row>
    <row r="5592" spans="1:10" ht="15">
      <c r="A5592">
        <v>14597</v>
      </c>
      <c>
        <v>127384</v>
      </c>
      <c s="2">
        <v>44347.75787378641</v>
      </c>
      <c>
        <v>140573</v>
      </c>
      <c s="71">
        <v>2</v>
      </c>
      <c>
        <v>18</v>
      </c>
      <c s="71" t="str">
        <f t="shared" si="174"/>
        <v>понедельник</v>
      </c>
      <c s="71" t="str">
        <f>VLOOKUP(A5592,Подписчики!A:C,2,0)</f>
        <v>UTC+1</v>
      </c>
      <c s="71" t="str">
        <f t="shared" si="175"/>
        <v>Центральноевропейское время</v>
      </c>
      <c s="71"/>
    </row>
    <row r="5593" spans="1:10" ht="15">
      <c r="A5593">
        <v>14597</v>
      </c>
      <c>
        <v>137551</v>
      </c>
      <c s="2">
        <v>44351.676967637541</v>
      </c>
      <c>
        <v>250679</v>
      </c>
      <c s="71">
        <v>6</v>
      </c>
      <c>
        <v>16</v>
      </c>
      <c s="71" t="str">
        <f t="shared" si="174"/>
        <v>пятница</v>
      </c>
      <c s="71" t="str">
        <f>VLOOKUP(A5593,Подписчики!A:C,2,0)</f>
        <v>UTC+1</v>
      </c>
      <c s="71" t="str">
        <f t="shared" si="175"/>
        <v>Центральноевропейское время</v>
      </c>
      <c s="71"/>
    </row>
    <row r="5594" spans="1:10" ht="15">
      <c r="A5594">
        <v>14597</v>
      </c>
      <c>
        <v>203122</v>
      </c>
      <c s="2">
        <v>44369.927776699034</v>
      </c>
      <c>
        <v>351192</v>
      </c>
      <c s="71">
        <v>3</v>
      </c>
      <c>
        <v>22</v>
      </c>
      <c s="71" t="str">
        <f t="shared" si="174"/>
        <v>вторник</v>
      </c>
      <c s="71" t="str">
        <f>VLOOKUP(A5594,Подписчики!A:C,2,0)</f>
        <v>UTC+1</v>
      </c>
      <c s="71" t="str">
        <f t="shared" si="175"/>
        <v>Центральноевропейское время</v>
      </c>
      <c s="71"/>
    </row>
    <row r="5595" spans="1:10" ht="15">
      <c r="A5595">
        <v>14597</v>
      </c>
      <c>
        <v>229128</v>
      </c>
      <c s="2">
        <v>44376.990883495149</v>
      </c>
      <c>
        <v>261685</v>
      </c>
      <c s="71">
        <v>3</v>
      </c>
      <c>
        <v>23</v>
      </c>
      <c s="71" t="str">
        <f t="shared" si="174"/>
        <v>вторник</v>
      </c>
      <c s="71" t="str">
        <f>VLOOKUP(A5595,Подписчики!A:C,2,0)</f>
        <v>UTC+1</v>
      </c>
      <c s="71" t="str">
        <f t="shared" si="175"/>
        <v>Центральноевропейское время</v>
      </c>
      <c s="71"/>
    </row>
    <row r="5596" spans="1:10" ht="15">
      <c r="A5596">
        <v>14597</v>
      </c>
      <c>
        <v>258266</v>
      </c>
      <c s="2">
        <v>44386.639750809067</v>
      </c>
      <c>
        <v>312954</v>
      </c>
      <c s="71">
        <v>6</v>
      </c>
      <c>
        <v>15</v>
      </c>
      <c s="71" t="str">
        <f t="shared" si="174"/>
        <v>пятница</v>
      </c>
      <c s="71" t="str">
        <f>VLOOKUP(A5596,Подписчики!A:C,2,0)</f>
        <v>UTC+1</v>
      </c>
      <c s="71" t="str">
        <f t="shared" si="175"/>
        <v>Центральноевропейское время</v>
      </c>
      <c s="71"/>
    </row>
    <row r="5597" spans="1:10" ht="15">
      <c r="A5597">
        <v>14597</v>
      </c>
      <c>
        <v>290913</v>
      </c>
      <c s="2">
        <v>44395.508682847896</v>
      </c>
      <c>
        <v>288729</v>
      </c>
      <c s="71">
        <v>1</v>
      </c>
      <c>
        <v>12</v>
      </c>
      <c s="71" t="str">
        <f t="shared" si="174"/>
        <v>воскресенье</v>
      </c>
      <c s="71" t="str">
        <f>VLOOKUP(A5597,Подписчики!A:C,2,0)</f>
        <v>UTC+1</v>
      </c>
      <c s="71" t="str">
        <f t="shared" si="175"/>
        <v>Центральноевропейское время</v>
      </c>
      <c s="71"/>
    </row>
    <row r="5598" spans="1:10" ht="15">
      <c r="A5598">
        <v>14626</v>
      </c>
      <c>
        <v>66156</v>
      </c>
      <c s="2">
        <v>44328.790236245957</v>
      </c>
      <c>
        <v>43697</v>
      </c>
      <c s="71">
        <v>4</v>
      </c>
      <c>
        <v>18</v>
      </c>
      <c s="71" t="str">
        <f t="shared" si="174"/>
        <v>среда</v>
      </c>
      <c s="71" t="str">
        <f>VLOOKUP(A5598,Подписчики!A:C,2,0)</f>
        <v>UTC+1</v>
      </c>
      <c s="71" t="str">
        <f t="shared" si="175"/>
        <v>Центральноевропейское время</v>
      </c>
      <c s="71"/>
    </row>
    <row r="5599" spans="1:10" ht="15">
      <c r="A5599">
        <v>14626</v>
      </c>
      <c>
        <v>68217</v>
      </c>
      <c s="2">
        <v>44329.78052750809</v>
      </c>
      <c>
        <v>467145</v>
      </c>
      <c s="71">
        <v>5</v>
      </c>
      <c>
        <v>18</v>
      </c>
      <c s="71" t="str">
        <f t="shared" si="174"/>
        <v>четверг</v>
      </c>
      <c s="71" t="str">
        <f>VLOOKUP(A5599,Подписчики!A:C,2,0)</f>
        <v>UTC+1</v>
      </c>
      <c s="71" t="str">
        <f t="shared" si="175"/>
        <v>Центральноевропейское время</v>
      </c>
      <c s="71"/>
    </row>
    <row r="5600" spans="1:10" ht="15">
      <c r="A5600">
        <v>14626</v>
      </c>
      <c>
        <v>72164</v>
      </c>
      <c s="2">
        <v>44330.973084142395</v>
      </c>
      <c>
        <v>244574</v>
      </c>
      <c s="71">
        <v>6</v>
      </c>
      <c>
        <v>23</v>
      </c>
      <c s="71" t="str">
        <f t="shared" si="174"/>
        <v>пятница</v>
      </c>
      <c s="71" t="str">
        <f>VLOOKUP(A5600,Подписчики!A:C,2,0)</f>
        <v>UTC+1</v>
      </c>
      <c s="71" t="str">
        <f t="shared" si="175"/>
        <v>Центральноевропейское время</v>
      </c>
      <c s="71"/>
    </row>
    <row r="5601" spans="1:10" ht="15">
      <c r="A5601">
        <v>14626</v>
      </c>
      <c>
        <v>79364</v>
      </c>
      <c s="2">
        <v>44332.964873195597</v>
      </c>
      <c>
        <v>472712</v>
      </c>
      <c s="71">
        <v>1</v>
      </c>
      <c>
        <v>23</v>
      </c>
      <c s="71" t="str">
        <f t="shared" si="174"/>
        <v>воскресенье</v>
      </c>
      <c s="71" t="str">
        <f>VLOOKUP(A5601,Подписчики!A:C,2,0)</f>
        <v>UTC+1</v>
      </c>
      <c s="71" t="str">
        <f t="shared" si="175"/>
        <v>Центральноевропейское время</v>
      </c>
      <c s="71"/>
    </row>
    <row r="5602" spans="1:10" ht="15">
      <c r="A5602">
        <v>14626</v>
      </c>
      <c>
        <v>102339</v>
      </c>
      <c s="2">
        <v>44340.772436893203</v>
      </c>
      <c>
        <v>111368</v>
      </c>
      <c s="71">
        <v>2</v>
      </c>
      <c>
        <v>18</v>
      </c>
      <c s="71" t="str">
        <f t="shared" si="174"/>
        <v>понедельник</v>
      </c>
      <c s="71" t="str">
        <f>VLOOKUP(A5602,Подписчики!A:C,2,0)</f>
        <v>UTC+1</v>
      </c>
      <c s="71" t="str">
        <f t="shared" si="175"/>
        <v>Центральноевропейское время</v>
      </c>
      <c s="71"/>
    </row>
    <row r="5603" spans="1:10" ht="15">
      <c r="A5603">
        <v>14626</v>
      </c>
      <c>
        <v>104303</v>
      </c>
      <c s="2">
        <v>44341.749783171523</v>
      </c>
      <c>
        <v>387595</v>
      </c>
      <c s="71">
        <v>3</v>
      </c>
      <c>
        <v>17</v>
      </c>
      <c s="71" t="str">
        <f t="shared" si="174"/>
        <v>вторник</v>
      </c>
      <c s="71" t="str">
        <f>VLOOKUP(A5603,Подписчики!A:C,2,0)</f>
        <v>UTC+1</v>
      </c>
      <c s="71" t="str">
        <f t="shared" si="175"/>
        <v>Центральноевропейское время</v>
      </c>
      <c s="71"/>
    </row>
    <row r="5604" spans="1:10" ht="15">
      <c r="A5604">
        <v>14626</v>
      </c>
      <c>
        <v>131654</v>
      </c>
      <c s="2">
        <v>44349.594443365699</v>
      </c>
      <c>
        <v>304128</v>
      </c>
      <c s="71">
        <v>4</v>
      </c>
      <c>
        <v>14</v>
      </c>
      <c s="71" t="str">
        <f t="shared" si="174"/>
        <v>среда</v>
      </c>
      <c s="71" t="str">
        <f>VLOOKUP(A5604,Подписчики!A:C,2,0)</f>
        <v>UTC+1</v>
      </c>
      <c s="71" t="str">
        <f t="shared" si="175"/>
        <v>Центральноевропейское время</v>
      </c>
      <c s="71"/>
    </row>
    <row r="5605" spans="1:10" ht="15">
      <c r="A5605">
        <v>14626</v>
      </c>
      <c>
        <v>220700</v>
      </c>
      <c s="2">
        <v>44374.659230323188</v>
      </c>
      <c>
        <v>56396</v>
      </c>
      <c s="71">
        <v>1</v>
      </c>
      <c>
        <v>15</v>
      </c>
      <c s="71" t="str">
        <f t="shared" si="174"/>
        <v>воскресенье</v>
      </c>
      <c s="71" t="str">
        <f>VLOOKUP(A5605,Подписчики!A:C,2,0)</f>
        <v>UTC+1</v>
      </c>
      <c s="71" t="str">
        <f t="shared" si="175"/>
        <v>Центральноевропейское время</v>
      </c>
      <c s="71"/>
    </row>
    <row r="5606" spans="1:10" ht="15">
      <c r="A5606">
        <v>14626</v>
      </c>
      <c>
        <v>232020</v>
      </c>
      <c s="2">
        <v>44377.923333333332</v>
      </c>
      <c>
        <v>351192</v>
      </c>
      <c s="71">
        <v>4</v>
      </c>
      <c>
        <v>22</v>
      </c>
      <c s="71" t="str">
        <f t="shared" si="174"/>
        <v>среда</v>
      </c>
      <c s="71" t="str">
        <f>VLOOKUP(A5606,Подписчики!A:C,2,0)</f>
        <v>UTC+1</v>
      </c>
      <c s="71" t="str">
        <f t="shared" si="175"/>
        <v>Центральноевропейское время</v>
      </c>
      <c s="71"/>
    </row>
    <row r="5607" spans="1:10" ht="15">
      <c r="A5607">
        <v>14626</v>
      </c>
      <c>
        <v>275559</v>
      </c>
      <c s="2">
        <v>44390.926158576054</v>
      </c>
      <c>
        <v>158978</v>
      </c>
      <c s="71">
        <v>3</v>
      </c>
      <c>
        <v>22</v>
      </c>
      <c s="71" t="str">
        <f t="shared" si="174"/>
        <v>вторник</v>
      </c>
      <c s="71" t="str">
        <f>VLOOKUP(A5607,Подписчики!A:C,2,0)</f>
        <v>UTC+1</v>
      </c>
      <c s="71" t="str">
        <f t="shared" si="175"/>
        <v>Центральноевропейское время</v>
      </c>
      <c s="71"/>
    </row>
    <row r="5608" spans="1:10" ht="15">
      <c r="A5608">
        <v>14626</v>
      </c>
      <c>
        <v>305584</v>
      </c>
      <c s="2">
        <v>44400.542663430424</v>
      </c>
      <c>
        <v>470762</v>
      </c>
      <c s="71">
        <v>6</v>
      </c>
      <c>
        <v>13</v>
      </c>
      <c s="71" t="str">
        <f t="shared" si="174"/>
        <v>пятница</v>
      </c>
      <c s="71" t="str">
        <f>VLOOKUP(A5608,Подписчики!A:C,2,0)</f>
        <v>UTC+1</v>
      </c>
      <c s="71" t="str">
        <f t="shared" si="175"/>
        <v>Центральноевропейское время</v>
      </c>
      <c s="71"/>
    </row>
    <row r="5609" spans="1:10" ht="15">
      <c r="A5609">
        <v>14626</v>
      </c>
      <c>
        <v>320849</v>
      </c>
      <c s="2">
        <v>44404.565317152104</v>
      </c>
      <c>
        <v>250679</v>
      </c>
      <c s="71">
        <v>3</v>
      </c>
      <c>
        <v>13</v>
      </c>
      <c s="71" t="str">
        <f t="shared" si="174"/>
        <v>вторник</v>
      </c>
      <c s="71" t="str">
        <f>VLOOKUP(A5609,Подписчики!A:C,2,0)</f>
        <v>UTC+1</v>
      </c>
      <c s="71" t="str">
        <f t="shared" si="175"/>
        <v>Центральноевропейское время</v>
      </c>
      <c s="71"/>
    </row>
    <row r="5610" spans="1:10" ht="15">
      <c r="A5610">
        <v>14626</v>
      </c>
      <c>
        <v>350257</v>
      </c>
      <c s="2">
        <v>44412.835543689325</v>
      </c>
      <c>
        <v>454525</v>
      </c>
      <c s="71">
        <v>4</v>
      </c>
      <c>
        <v>20</v>
      </c>
      <c s="71" t="str">
        <f t="shared" si="174"/>
        <v>среда</v>
      </c>
      <c s="71" t="str">
        <f>VLOOKUP(A5610,Подписчики!A:C,2,0)</f>
        <v>UTC+1</v>
      </c>
      <c s="71" t="str">
        <f t="shared" si="175"/>
        <v>Центральноевропейское время</v>
      </c>
      <c s="71"/>
    </row>
    <row r="5611" spans="1:10" ht="15">
      <c r="A5611">
        <v>14647</v>
      </c>
      <c>
        <v>135366</v>
      </c>
      <c s="2">
        <v>44350.859815533986</v>
      </c>
      <c>
        <v>206501</v>
      </c>
      <c s="71">
        <v>5</v>
      </c>
      <c>
        <v>20</v>
      </c>
      <c s="71" t="str">
        <f t="shared" si="174"/>
        <v>четверг</v>
      </c>
      <c s="71" t="str">
        <f>VLOOKUP(A5611,Подписчики!A:C,2,0)</f>
        <v>UTC+1</v>
      </c>
      <c s="71" t="str">
        <f t="shared" si="175"/>
        <v>Центральноевропейское время</v>
      </c>
      <c s="71"/>
    </row>
    <row r="5612" spans="1:10" ht="15">
      <c r="A5612">
        <v>14647</v>
      </c>
      <c>
        <v>146178</v>
      </c>
      <c s="2">
        <v>44353.701239482201</v>
      </c>
      <c>
        <v>158978</v>
      </c>
      <c s="71">
        <v>1</v>
      </c>
      <c>
        <v>16</v>
      </c>
      <c s="71" t="str">
        <f t="shared" si="174"/>
        <v>воскресенье</v>
      </c>
      <c s="71" t="str">
        <f>VLOOKUP(A5612,Подписчики!A:C,2,0)</f>
        <v>UTC+1</v>
      </c>
      <c s="71" t="str">
        <f t="shared" si="175"/>
        <v>Центральноевропейское время</v>
      </c>
      <c s="71"/>
    </row>
    <row r="5613" spans="1:10" ht="15">
      <c r="A5613">
        <v>14647</v>
      </c>
      <c>
        <v>169555</v>
      </c>
      <c s="2">
        <v>44360.439103559875</v>
      </c>
      <c>
        <v>62149</v>
      </c>
      <c s="71">
        <v>1</v>
      </c>
      <c>
        <v>10</v>
      </c>
      <c s="71" t="str">
        <f t="shared" si="174"/>
        <v>воскресенье</v>
      </c>
      <c s="71" t="str">
        <f>VLOOKUP(A5613,Подписчики!A:C,2,0)</f>
        <v>UTC+1</v>
      </c>
      <c s="71" t="str">
        <f t="shared" si="175"/>
        <v>Центральноевропейское время</v>
      </c>
      <c s="71"/>
    </row>
    <row r="5614" spans="1:10" ht="15">
      <c r="A5614">
        <v>14647</v>
      </c>
      <c>
        <v>173457</v>
      </c>
      <c s="2">
        <v>44361.579880258905</v>
      </c>
      <c>
        <v>230507</v>
      </c>
      <c s="71">
        <v>2</v>
      </c>
      <c>
        <v>13</v>
      </c>
      <c s="71" t="str">
        <f t="shared" si="174"/>
        <v>понедельник</v>
      </c>
      <c s="71" t="str">
        <f>VLOOKUP(A5614,Подписчики!A:C,2,0)</f>
        <v>UTC+1</v>
      </c>
      <c s="71" t="str">
        <f t="shared" si="175"/>
        <v>Центральноевропейское время</v>
      </c>
      <c s="71"/>
    </row>
    <row r="5615" spans="1:10" ht="15">
      <c r="A5615">
        <v>14647</v>
      </c>
      <c>
        <v>182973</v>
      </c>
      <c s="2">
        <v>44364.856579288025</v>
      </c>
      <c>
        <v>153893</v>
      </c>
      <c s="71">
        <v>5</v>
      </c>
      <c>
        <v>20</v>
      </c>
      <c s="71" t="str">
        <f t="shared" si="174"/>
        <v>четверг</v>
      </c>
      <c s="71" t="str">
        <f>VLOOKUP(A5615,Подписчики!A:C,2,0)</f>
        <v>UTC+1</v>
      </c>
      <c s="71" t="str">
        <f t="shared" si="175"/>
        <v>Центральноевропейское время</v>
      </c>
      <c s="71"/>
    </row>
    <row r="5616" spans="1:10" ht="15">
      <c r="A5616">
        <v>14647</v>
      </c>
      <c>
        <v>190927</v>
      </c>
      <c s="2">
        <v>44366.704475728155</v>
      </c>
      <c>
        <v>118549</v>
      </c>
      <c s="71">
        <v>7</v>
      </c>
      <c>
        <v>16</v>
      </c>
      <c s="71" t="str">
        <f t="shared" si="174"/>
        <v>суббота</v>
      </c>
      <c s="71" t="str">
        <f>VLOOKUP(A5616,Подписчики!A:C,2,0)</f>
        <v>UTC+1</v>
      </c>
      <c s="71" t="str">
        <f t="shared" si="175"/>
        <v>Центральноевропейское время</v>
      </c>
      <c s="71"/>
    </row>
    <row r="5617" spans="1:10" ht="15">
      <c r="A5617">
        <v>14647</v>
      </c>
      <c>
        <v>231168</v>
      </c>
      <c s="2">
        <v>44377.788618122977</v>
      </c>
      <c>
        <v>191893</v>
      </c>
      <c s="71">
        <v>4</v>
      </c>
      <c>
        <v>18</v>
      </c>
      <c s="71" t="str">
        <f t="shared" si="174"/>
        <v>среда</v>
      </c>
      <c s="71" t="str">
        <f>VLOOKUP(A5617,Подписчики!A:C,2,0)</f>
        <v>UTC+1</v>
      </c>
      <c s="71" t="str">
        <f t="shared" si="175"/>
        <v>Центральноевропейское время</v>
      </c>
      <c s="71"/>
    </row>
    <row r="5618" spans="1:10" ht="15">
      <c r="A5618">
        <v>14647</v>
      </c>
      <c>
        <v>271913</v>
      </c>
      <c s="2">
        <v>44389.787000000004</v>
      </c>
      <c>
        <v>251823</v>
      </c>
      <c s="71">
        <v>2</v>
      </c>
      <c>
        <v>18</v>
      </c>
      <c s="71" t="str">
        <f t="shared" si="174"/>
        <v>понедельник</v>
      </c>
      <c s="71" t="str">
        <f>VLOOKUP(A5618,Подписчики!A:C,2,0)</f>
        <v>UTC+1</v>
      </c>
      <c s="71" t="str">
        <f t="shared" si="175"/>
        <v>Центральноевропейское время</v>
      </c>
      <c s="71"/>
    </row>
    <row r="5619" spans="1:10" ht="15">
      <c r="A5619">
        <v>14647</v>
      </c>
      <c>
        <v>300084</v>
      </c>
      <c s="2">
        <v>44398.660786407767</v>
      </c>
      <c>
        <v>157711</v>
      </c>
      <c s="71">
        <v>4</v>
      </c>
      <c>
        <v>15</v>
      </c>
      <c s="71" t="str">
        <f t="shared" si="174"/>
        <v>среда</v>
      </c>
      <c s="71" t="str">
        <f>VLOOKUP(A5619,Подписчики!A:C,2,0)</f>
        <v>UTC+1</v>
      </c>
      <c s="71" t="str">
        <f t="shared" si="175"/>
        <v>Центральноевропейское время</v>
      </c>
      <c s="71"/>
    </row>
    <row r="5620" spans="1:10" ht="15">
      <c r="A5620">
        <v>14647</v>
      </c>
      <c>
        <v>319106</v>
      </c>
      <c s="2">
        <v>44403.710948220069</v>
      </c>
      <c>
        <v>182984</v>
      </c>
      <c s="71">
        <v>2</v>
      </c>
      <c>
        <v>17</v>
      </c>
      <c s="71" t="str">
        <f t="shared" si="174"/>
        <v>понедельник</v>
      </c>
      <c s="71" t="str">
        <f>VLOOKUP(A5620,Подписчики!A:C,2,0)</f>
        <v>UTC+1</v>
      </c>
      <c s="71" t="str">
        <f t="shared" si="175"/>
        <v>Центральноевропейское время</v>
      </c>
      <c s="71"/>
    </row>
    <row r="5621" spans="1:10" ht="15">
      <c r="A5621">
        <v>14647</v>
      </c>
      <c>
        <v>340402</v>
      </c>
      <c s="2">
        <v>44409.644605177993</v>
      </c>
      <c>
        <v>394154</v>
      </c>
      <c s="71">
        <v>1</v>
      </c>
      <c>
        <v>15</v>
      </c>
      <c s="71" t="str">
        <f t="shared" si="174"/>
        <v>воскресенье</v>
      </c>
      <c s="71" t="str">
        <f>VLOOKUP(A5621,Подписчики!A:C,2,0)</f>
        <v>UTC+1</v>
      </c>
      <c s="71" t="str">
        <f t="shared" si="175"/>
        <v>Центральноевропейское время</v>
      </c>
      <c s="71"/>
    </row>
    <row r="5622" spans="1:10" ht="15">
      <c r="A5622">
        <v>14647</v>
      </c>
      <c>
        <v>352131</v>
      </c>
      <c s="2">
        <v>44413.732333333333</v>
      </c>
      <c>
        <v>305103</v>
      </c>
      <c s="71">
        <v>5</v>
      </c>
      <c>
        <v>17</v>
      </c>
      <c s="71" t="str">
        <f t="shared" si="174"/>
        <v>четверг</v>
      </c>
      <c s="71" t="str">
        <f>VLOOKUP(A5622,Подписчики!A:C,2,0)</f>
        <v>UTC+1</v>
      </c>
      <c s="71" t="str">
        <f t="shared" si="175"/>
        <v>Центральноевропейское время</v>
      </c>
      <c s="71"/>
    </row>
    <row r="5623" spans="1:10" ht="15">
      <c r="A5623">
        <v>14647</v>
      </c>
      <c>
        <v>356146</v>
      </c>
      <c s="2">
        <v>44414.808035598711</v>
      </c>
      <c>
        <v>226198</v>
      </c>
      <c s="71">
        <v>6</v>
      </c>
      <c>
        <v>19</v>
      </c>
      <c s="71" t="str">
        <f t="shared" si="174"/>
        <v>пятница</v>
      </c>
      <c s="71" t="str">
        <f>VLOOKUP(A5623,Подписчики!A:C,2,0)</f>
        <v>UTC+1</v>
      </c>
      <c s="71" t="str">
        <f t="shared" si="175"/>
        <v>Центральноевропейское время</v>
      </c>
      <c s="71"/>
    </row>
    <row r="5624" spans="1:10" ht="15">
      <c r="A5624">
        <v>14647</v>
      </c>
      <c>
        <v>363441</v>
      </c>
      <c s="2">
        <v>44416.418333333335</v>
      </c>
      <c>
        <v>204394</v>
      </c>
      <c s="71">
        <v>1</v>
      </c>
      <c>
        <v>10</v>
      </c>
      <c s="71" t="str">
        <f t="shared" si="174"/>
        <v>воскресенье</v>
      </c>
      <c s="71" t="str">
        <f>VLOOKUP(A5624,Подписчики!A:C,2,0)</f>
        <v>UTC+1</v>
      </c>
      <c s="71" t="str">
        <f t="shared" si="175"/>
        <v>Центральноевропейское время</v>
      </c>
      <c s="71"/>
    </row>
    <row r="5625" spans="1:10" ht="15">
      <c r="A5625">
        <v>14647</v>
      </c>
      <c>
        <v>375315</v>
      </c>
      <c s="2">
        <v>44420.586352750812</v>
      </c>
      <c>
        <v>208723</v>
      </c>
      <c s="71">
        <v>5</v>
      </c>
      <c>
        <v>14</v>
      </c>
      <c s="71" t="str">
        <f t="shared" si="174"/>
        <v>четверг</v>
      </c>
      <c s="71" t="str">
        <f>VLOOKUP(A5625,Подписчики!A:C,2,0)</f>
        <v>UTC+1</v>
      </c>
      <c s="71" t="str">
        <f t="shared" si="175"/>
        <v>Центральноевропейское время</v>
      </c>
      <c s="71"/>
    </row>
    <row r="5626" spans="1:10" ht="15">
      <c r="A5626">
        <v>14647</v>
      </c>
      <c>
        <v>418374</v>
      </c>
      <c s="2">
        <v>44433.924540453074</v>
      </c>
      <c>
        <v>247072</v>
      </c>
      <c s="71">
        <v>4</v>
      </c>
      <c>
        <v>22</v>
      </c>
      <c s="71" t="str">
        <f t="shared" si="174"/>
        <v>среда</v>
      </c>
      <c s="71" t="str">
        <f>VLOOKUP(A5626,Подписчики!A:C,2,0)</f>
        <v>UTC+1</v>
      </c>
      <c s="71" t="str">
        <f t="shared" si="175"/>
        <v>Центральноевропейское время</v>
      </c>
      <c s="71"/>
    </row>
    <row r="5627" spans="1:10" ht="15">
      <c r="A5627">
        <v>14660</v>
      </c>
      <c>
        <v>108057</v>
      </c>
      <c s="2">
        <v>44342.885300970876</v>
      </c>
      <c>
        <v>220611</v>
      </c>
      <c s="71">
        <v>4</v>
      </c>
      <c>
        <v>21</v>
      </c>
      <c s="71" t="str">
        <f t="shared" si="174"/>
        <v>среда</v>
      </c>
      <c s="71" t="str">
        <f>VLOOKUP(A5627,Подписчики!A:C,2,0)</f>
        <v>UTC+4</v>
      </c>
      <c s="71" t="str">
        <f t="shared" si="175"/>
        <v>Самарское время</v>
      </c>
      <c s="71"/>
    </row>
    <row r="5628" spans="1:10" ht="15">
      <c r="A5628">
        <v>14660</v>
      </c>
      <c>
        <v>108553</v>
      </c>
      <c s="2">
        <v>44343.563294498381</v>
      </c>
      <c>
        <v>472712</v>
      </c>
      <c s="71">
        <v>5</v>
      </c>
      <c>
        <v>13</v>
      </c>
      <c s="71" t="str">
        <f t="shared" si="174"/>
        <v>четверг</v>
      </c>
      <c s="71" t="str">
        <f>VLOOKUP(A5628,Подписчики!A:C,2,0)</f>
        <v>UTC+4</v>
      </c>
      <c s="71" t="str">
        <f t="shared" si="175"/>
        <v>Самарское время</v>
      </c>
      <c s="71"/>
    </row>
    <row r="5629" spans="1:10" ht="15">
      <c r="A5629">
        <v>14660</v>
      </c>
      <c>
        <v>152410</v>
      </c>
      <c s="2">
        <v>44355.789831715214</v>
      </c>
      <c>
        <v>311565</v>
      </c>
      <c s="71">
        <v>3</v>
      </c>
      <c>
        <v>18</v>
      </c>
      <c s="71" t="str">
        <f t="shared" si="174"/>
        <v>вторник</v>
      </c>
      <c s="71" t="str">
        <f>VLOOKUP(A5629,Подписчики!A:C,2,0)</f>
        <v>UTC+4</v>
      </c>
      <c s="71" t="str">
        <f t="shared" si="175"/>
        <v>Самарское время</v>
      </c>
      <c s="71"/>
    </row>
    <row r="5630" spans="1:10" ht="15">
      <c r="A5630">
        <v>14660</v>
      </c>
      <c>
        <v>194780</v>
      </c>
      <c s="2">
        <v>44367.610220064729</v>
      </c>
      <c>
        <v>314092</v>
      </c>
      <c s="71">
        <v>1</v>
      </c>
      <c>
        <v>14</v>
      </c>
      <c s="71" t="str">
        <f t="shared" si="174"/>
        <v>воскресенье</v>
      </c>
      <c s="71" t="str">
        <f>VLOOKUP(A5630,Подписчики!A:C,2,0)</f>
        <v>UTC+4</v>
      </c>
      <c s="71" t="str">
        <f t="shared" si="175"/>
        <v>Самарское время</v>
      </c>
      <c s="71"/>
    </row>
    <row r="5631" spans="1:10" ht="15">
      <c r="A5631">
        <v>14660</v>
      </c>
      <c>
        <v>206242</v>
      </c>
      <c s="2">
        <v>44370.930333333337</v>
      </c>
      <c>
        <v>357407</v>
      </c>
      <c s="71">
        <v>4</v>
      </c>
      <c>
        <v>22</v>
      </c>
      <c s="71" t="str">
        <f t="shared" si="174"/>
        <v>среда</v>
      </c>
      <c s="71" t="str">
        <f>VLOOKUP(A5631,Подписчики!A:C,2,0)</f>
        <v>UTC+4</v>
      </c>
      <c s="71" t="str">
        <f t="shared" si="175"/>
        <v>Самарское время</v>
      </c>
      <c s="71"/>
    </row>
    <row r="5632" spans="1:10" ht="15">
      <c r="A5632">
        <v>14660</v>
      </c>
      <c>
        <v>297010</v>
      </c>
      <c s="2">
        <v>44397.626401294503</v>
      </c>
      <c>
        <v>112334</v>
      </c>
      <c s="71">
        <v>3</v>
      </c>
      <c>
        <v>15</v>
      </c>
      <c s="71" t="str">
        <f t="shared" si="174"/>
        <v>вторник</v>
      </c>
      <c s="71" t="str">
        <f>VLOOKUP(A5632,Подписчики!A:C,2,0)</f>
        <v>UTC+4</v>
      </c>
      <c s="71" t="str">
        <f t="shared" si="175"/>
        <v>Самарское время</v>
      </c>
      <c s="71"/>
    </row>
    <row r="5633" spans="1:10" ht="15">
      <c r="A5633">
        <v>14660</v>
      </c>
      <c>
        <v>304235</v>
      </c>
      <c s="2">
        <v>44399.885300970876</v>
      </c>
      <c>
        <v>196974</v>
      </c>
      <c s="71">
        <v>5</v>
      </c>
      <c>
        <v>21</v>
      </c>
      <c s="71" t="str">
        <f t="shared" si="174"/>
        <v>четверг</v>
      </c>
      <c s="71" t="str">
        <f>VLOOKUP(A5633,Подписчики!A:C,2,0)</f>
        <v>UTC+4</v>
      </c>
      <c s="71" t="str">
        <f t="shared" si="175"/>
        <v>Самарское время</v>
      </c>
      <c s="71"/>
    </row>
    <row r="5634" spans="1:10" ht="15">
      <c r="A5634">
        <v>14660</v>
      </c>
      <c>
        <v>327896</v>
      </c>
      <c s="2">
        <v>44406.718333333338</v>
      </c>
      <c>
        <v>250679</v>
      </c>
      <c s="71">
        <v>5</v>
      </c>
      <c>
        <v>17</v>
      </c>
      <c s="71" t="str">
        <f t="shared" si="174"/>
        <v>четверг</v>
      </c>
      <c s="71" t="str">
        <f>VLOOKUP(A5634,Подписчики!A:C,2,0)</f>
        <v>UTC+4</v>
      </c>
      <c s="71" t="str">
        <f t="shared" si="175"/>
        <v>Самарское время</v>
      </c>
      <c s="71"/>
    </row>
    <row r="5635" spans="1:10" ht="15">
      <c r="A5635">
        <v>14660</v>
      </c>
      <c>
        <v>339697</v>
      </c>
      <c s="2">
        <v>44409.519605177993</v>
      </c>
      <c>
        <v>7084</v>
      </c>
      <c s="71">
        <v>1</v>
      </c>
      <c>
        <v>12</v>
      </c>
      <c s="71" t="str">
        <f t="shared" si="176" ref="G5635:G5698">TEXT(C5635,"дддд")</f>
        <v>воскресенье</v>
      </c>
      <c s="71" t="str">
        <f>VLOOKUP(A5635,Подписчики!A:C,2,0)</f>
        <v>UTC+4</v>
      </c>
      <c s="71" t="str">
        <f t="shared" si="177" ref="I5635:I5698">IF(H5635="UTC+1","Центральноевропейское время",IF(H5635="UTC+2","Калиниградское время",IF(H5635="UTC+3","Московское время",IF(H5635="UTC+4","Самарское время",IF(H5635="UTC+5","Екатеринбургское время",IF(H5635="UTC+6","Омское время",IF(H5635="UTC+7","Красноярское время",IF(H5635="UTC+8","Иркутское время",IF(H5635="UTC+9","Якутское время",IF(H5635="UTC+10","Владивостокское время",IF(H5635="UTC+11","Магаданское время",IF(H5635="UTC+12","Камчатское время",IF(H5635="UTC+0","Запределами России",IF(H5635="UTC-1","Запределами России",IF(H5635="UTC-2","Запределами России",IF(H5635="UTC-3","Запределами России",IF(H5635="UTC-4","Запределами России",IF(H5635="UTC-5","Запределами России",IF(H5635="UTC-6","Запределами России",IF(H5635="UTC-7","Запределами России",IF(H5635="UTC-8","Запределами России",IF(H5635="UTC-9","Запределами России",0))))))))))))))))))))))</f>
        <v>Самарское время</v>
      </c>
      <c s="71"/>
    </row>
    <row r="5636" spans="1:10" ht="15">
      <c r="A5636">
        <v>14660</v>
      </c>
      <c>
        <v>350159</v>
      </c>
      <c s="2">
        <v>44412.820576051781</v>
      </c>
      <c>
        <v>411922</v>
      </c>
      <c s="71">
        <v>4</v>
      </c>
      <c>
        <v>19</v>
      </c>
      <c s="71" t="str">
        <f t="shared" si="176"/>
        <v>среда</v>
      </c>
      <c s="71" t="str">
        <f>VLOOKUP(A5636,Подписчики!A:C,2,0)</f>
        <v>UTC+4</v>
      </c>
      <c s="71" t="str">
        <f t="shared" si="177"/>
        <v>Самарское время</v>
      </c>
      <c s="71"/>
    </row>
    <row r="5637" spans="1:10" ht="15">
      <c r="A5637">
        <v>14660</v>
      </c>
      <c>
        <v>358876</v>
      </c>
      <c s="2">
        <v>44415.4579607532</v>
      </c>
      <c>
        <v>31749</v>
      </c>
      <c s="71">
        <v>7</v>
      </c>
      <c>
        <v>10</v>
      </c>
      <c s="71" t="str">
        <f t="shared" si="176"/>
        <v>суббота</v>
      </c>
      <c s="71" t="str">
        <f>VLOOKUP(A5637,Подписчики!A:C,2,0)</f>
        <v>UTC+4</v>
      </c>
      <c s="71" t="str">
        <f t="shared" si="177"/>
        <v>Самарское время</v>
      </c>
      <c s="71"/>
    </row>
    <row r="5638" spans="1:10" ht="15">
      <c r="A5638">
        <v>14660</v>
      </c>
      <c>
        <v>387663</v>
      </c>
      <c s="2">
        <v>44423.720252427185</v>
      </c>
      <c>
        <v>356280</v>
      </c>
      <c s="71">
        <v>1</v>
      </c>
      <c>
        <v>17</v>
      </c>
      <c s="71" t="str">
        <f t="shared" si="176"/>
        <v>воскресенье</v>
      </c>
      <c s="71" t="str">
        <f>VLOOKUP(A5638,Подписчики!A:C,2,0)</f>
        <v>UTC+4</v>
      </c>
      <c s="71" t="str">
        <f t="shared" si="177"/>
        <v>Самарское время</v>
      </c>
      <c s="71"/>
    </row>
    <row r="5639" spans="1:10" ht="15">
      <c r="A5639">
        <v>14678</v>
      </c>
      <c>
        <v>122153</v>
      </c>
      <c s="2">
        <v>44346.488051779932</v>
      </c>
      <c>
        <v>304678</v>
      </c>
      <c s="71">
        <v>1</v>
      </c>
      <c>
        <v>11</v>
      </c>
      <c s="71" t="str">
        <f t="shared" si="176"/>
        <v>воскресенье</v>
      </c>
      <c s="71" t="str">
        <f>VLOOKUP(A5639,Подписчики!A:C,2,0)</f>
        <v>UTC+2</v>
      </c>
      <c s="71" t="str">
        <f t="shared" si="177"/>
        <v>Калиниградское время</v>
      </c>
      <c s="71"/>
    </row>
    <row r="5640" spans="1:10" ht="15">
      <c r="A5640">
        <v>14678</v>
      </c>
      <c>
        <v>142503</v>
      </c>
      <c s="2">
        <v>44352.753423948219</v>
      </c>
      <c>
        <v>389985</v>
      </c>
      <c s="71">
        <v>7</v>
      </c>
      <c>
        <v>18</v>
      </c>
      <c s="71" t="str">
        <f t="shared" si="176"/>
        <v>суббота</v>
      </c>
      <c s="71" t="str">
        <f>VLOOKUP(A5640,Подписчики!A:C,2,0)</f>
        <v>UTC+2</v>
      </c>
      <c s="71" t="str">
        <f t="shared" si="177"/>
        <v>Калиниградское время</v>
      </c>
      <c s="71"/>
    </row>
    <row r="5641" spans="1:10" ht="15">
      <c r="A5641">
        <v>14678</v>
      </c>
      <c>
        <v>156934</v>
      </c>
      <c s="2">
        <v>44357.580284789641</v>
      </c>
      <c>
        <v>473867</v>
      </c>
      <c s="71">
        <v>5</v>
      </c>
      <c>
        <v>13</v>
      </c>
      <c s="71" t="str">
        <f t="shared" si="176"/>
        <v>четверг</v>
      </c>
      <c s="71" t="str">
        <f>VLOOKUP(A5641,Подписчики!A:C,2,0)</f>
        <v>UTC+2</v>
      </c>
      <c s="71" t="str">
        <f t="shared" si="177"/>
        <v>Калиниградское время</v>
      </c>
      <c s="71"/>
    </row>
    <row r="5642" spans="1:10" ht="15">
      <c r="A5642">
        <v>14678</v>
      </c>
      <c>
        <v>167786</v>
      </c>
      <c s="2">
        <v>44359.927182836393</v>
      </c>
      <c>
        <v>65828</v>
      </c>
      <c s="71">
        <v>7</v>
      </c>
      <c>
        <v>22</v>
      </c>
      <c s="71" t="str">
        <f t="shared" si="176"/>
        <v>суббота</v>
      </c>
      <c s="71" t="str">
        <f>VLOOKUP(A5642,Подписчики!A:C,2,0)</f>
        <v>UTC+2</v>
      </c>
      <c s="71" t="str">
        <f t="shared" si="177"/>
        <v>Калиниградское время</v>
      </c>
      <c s="71"/>
    </row>
    <row r="5643" spans="1:10" ht="15">
      <c r="A5643">
        <v>14678</v>
      </c>
      <c>
        <v>191038</v>
      </c>
      <c s="2">
        <v>44366.724297734625</v>
      </c>
      <c>
        <v>158978</v>
      </c>
      <c s="71">
        <v>7</v>
      </c>
      <c>
        <v>17</v>
      </c>
      <c s="71" t="str">
        <f t="shared" si="176"/>
        <v>суббота</v>
      </c>
      <c s="71" t="str">
        <f>VLOOKUP(A5643,Подписчики!A:C,2,0)</f>
        <v>UTC+2</v>
      </c>
      <c s="71" t="str">
        <f t="shared" si="177"/>
        <v>Калиниградское время</v>
      </c>
      <c s="71"/>
    </row>
    <row r="5644" spans="1:10" ht="15">
      <c r="A5644">
        <v>14678</v>
      </c>
      <c>
        <v>216959</v>
      </c>
      <c s="2">
        <v>44373.765587328715</v>
      </c>
      <c>
        <v>88863</v>
      </c>
      <c s="71">
        <v>7</v>
      </c>
      <c>
        <v>18</v>
      </c>
      <c s="71" t="str">
        <f t="shared" si="176"/>
        <v>суббота</v>
      </c>
      <c s="71" t="str">
        <f>VLOOKUP(A5644,Подписчики!A:C,2,0)</f>
        <v>UTC+2</v>
      </c>
      <c s="71" t="str">
        <f t="shared" si="177"/>
        <v>Калиниградское время</v>
      </c>
      <c s="71"/>
    </row>
    <row r="5645" spans="1:10" ht="15">
      <c r="A5645">
        <v>14678</v>
      </c>
      <c>
        <v>222441</v>
      </c>
      <c s="2">
        <v>44374.921708737864</v>
      </c>
      <c>
        <v>472908</v>
      </c>
      <c s="71">
        <v>1</v>
      </c>
      <c>
        <v>22</v>
      </c>
      <c s="71" t="str">
        <f t="shared" si="176"/>
        <v>воскресенье</v>
      </c>
      <c s="71" t="str">
        <f>VLOOKUP(A5645,Подписчики!A:C,2,0)</f>
        <v>UTC+2</v>
      </c>
      <c s="71" t="str">
        <f t="shared" si="177"/>
        <v>Калиниградское время</v>
      </c>
      <c s="71"/>
    </row>
    <row r="5646" spans="1:10" ht="15">
      <c r="A5646">
        <v>14678</v>
      </c>
      <c>
        <v>268725</v>
      </c>
      <c s="2">
        <v>44388.799249244665</v>
      </c>
      <c>
        <v>293905</v>
      </c>
      <c s="71">
        <v>1</v>
      </c>
      <c>
        <v>19</v>
      </c>
      <c s="71" t="str">
        <f t="shared" si="176"/>
        <v>воскресенье</v>
      </c>
      <c s="71" t="str">
        <f>VLOOKUP(A5646,Подписчики!A:C,2,0)</f>
        <v>UTC+2</v>
      </c>
      <c s="71" t="str">
        <f t="shared" si="177"/>
        <v>Калиниградское время</v>
      </c>
      <c s="71"/>
    </row>
    <row r="5647" spans="1:10" ht="15">
      <c r="A5647">
        <v>14678</v>
      </c>
      <c>
        <v>278478</v>
      </c>
      <c s="2">
        <v>44391.931417475724</v>
      </c>
      <c>
        <v>62570</v>
      </c>
      <c s="71">
        <v>4</v>
      </c>
      <c>
        <v>22</v>
      </c>
      <c s="71" t="str">
        <f t="shared" si="176"/>
        <v>среда</v>
      </c>
      <c s="71" t="str">
        <f>VLOOKUP(A5647,Подписчики!A:C,2,0)</f>
        <v>UTC+2</v>
      </c>
      <c s="71" t="str">
        <f t="shared" si="177"/>
        <v>Калиниградское время</v>
      </c>
      <c s="71"/>
    </row>
    <row r="5648" spans="1:10" ht="15">
      <c r="A5648">
        <v>14678</v>
      </c>
      <c>
        <v>290982</v>
      </c>
      <c s="2">
        <v>44395.538560136723</v>
      </c>
      <c>
        <v>411922</v>
      </c>
      <c s="71">
        <v>1</v>
      </c>
      <c>
        <v>12</v>
      </c>
      <c s="71" t="str">
        <f t="shared" si="176"/>
        <v>воскресенье</v>
      </c>
      <c s="71" t="str">
        <f>VLOOKUP(A5648,Подписчики!A:C,2,0)</f>
        <v>UTC+2</v>
      </c>
      <c s="71" t="str">
        <f t="shared" si="177"/>
        <v>Калиниградское время</v>
      </c>
      <c s="71"/>
    </row>
    <row r="5649" spans="1:10" ht="15">
      <c r="A5649">
        <v>14678</v>
      </c>
      <c>
        <v>293306</v>
      </c>
      <c s="2">
        <v>44395.942744336564</v>
      </c>
      <c>
        <v>462175</v>
      </c>
      <c s="71">
        <v>1</v>
      </c>
      <c>
        <v>22</v>
      </c>
      <c s="71" t="str">
        <f t="shared" si="176"/>
        <v>воскресенье</v>
      </c>
      <c s="71" t="str">
        <f>VLOOKUP(A5649,Подписчики!A:C,2,0)</f>
        <v>UTC+2</v>
      </c>
      <c s="71" t="str">
        <f t="shared" si="177"/>
        <v>Калиниградское время</v>
      </c>
      <c s="71"/>
    </row>
    <row r="5650" spans="1:10" ht="15">
      <c r="A5650">
        <v>14678</v>
      </c>
      <c>
        <v>367164</v>
      </c>
      <c s="2">
        <v>44417.580284789641</v>
      </c>
      <c>
        <v>318588</v>
      </c>
      <c s="71">
        <v>2</v>
      </c>
      <c>
        <v>13</v>
      </c>
      <c s="71" t="str">
        <f t="shared" si="176"/>
        <v>понедельник</v>
      </c>
      <c s="71" t="str">
        <f>VLOOKUP(A5650,Подписчики!A:C,2,0)</f>
        <v>UTC+2</v>
      </c>
      <c s="71" t="str">
        <f t="shared" si="177"/>
        <v>Калиниградское время</v>
      </c>
      <c s="71"/>
    </row>
    <row r="5651" spans="1:10" ht="15">
      <c r="A5651">
        <v>14678</v>
      </c>
      <c>
        <v>374768</v>
      </c>
      <c s="2">
        <v>44420.091666666667</v>
      </c>
      <c>
        <v>75550</v>
      </c>
      <c s="71">
        <v>5</v>
      </c>
      <c>
        <v>2</v>
      </c>
      <c s="71" t="str">
        <f t="shared" si="176"/>
        <v>четверг</v>
      </c>
      <c s="71" t="str">
        <f>VLOOKUP(A5651,Подписчики!A:C,2,0)</f>
        <v>UTC+2</v>
      </c>
      <c s="71" t="str">
        <f t="shared" si="177"/>
        <v>Калиниградское время</v>
      </c>
      <c s="71"/>
    </row>
    <row r="5652" spans="1:10" ht="15">
      <c r="A5652">
        <v>14678</v>
      </c>
      <c>
        <v>412764</v>
      </c>
      <c s="2">
        <v>44431.750187702266</v>
      </c>
      <c>
        <v>3876</v>
      </c>
      <c s="71">
        <v>2</v>
      </c>
      <c>
        <v>18</v>
      </c>
      <c s="71" t="str">
        <f t="shared" si="176"/>
        <v>понедельник</v>
      </c>
      <c s="71" t="str">
        <f>VLOOKUP(A5652,Подписчики!A:C,2,0)</f>
        <v>UTC+2</v>
      </c>
      <c s="71" t="str">
        <f t="shared" si="177"/>
        <v>Калиниградское время</v>
      </c>
      <c s="71"/>
    </row>
    <row r="5653" spans="1:10" ht="15">
      <c r="A5653">
        <v>14678</v>
      </c>
      <c>
        <v>420210</v>
      </c>
      <c s="2">
        <v>44434.799666666666</v>
      </c>
      <c>
        <v>360796</v>
      </c>
      <c s="71">
        <v>5</v>
      </c>
      <c>
        <v>19</v>
      </c>
      <c s="71" t="str">
        <f t="shared" si="176"/>
        <v>четверг</v>
      </c>
      <c s="71" t="str">
        <f>VLOOKUP(A5653,Подписчики!A:C,2,0)</f>
        <v>UTC+2</v>
      </c>
      <c s="71" t="str">
        <f t="shared" si="177"/>
        <v>Калиниградское время</v>
      </c>
      <c s="71"/>
    </row>
    <row r="5654" spans="1:10" ht="15">
      <c r="A5654">
        <v>14710</v>
      </c>
      <c>
        <v>3675</v>
      </c>
      <c s="2">
        <v>44286.677372168284</v>
      </c>
      <c>
        <v>4199</v>
      </c>
      <c s="71">
        <v>4</v>
      </c>
      <c>
        <v>16</v>
      </c>
      <c s="71" t="str">
        <f t="shared" si="176"/>
        <v>среда</v>
      </c>
      <c s="71" t="str">
        <f>VLOOKUP(A5654,Подписчики!A:C,2,0)</f>
        <v>UTC+2</v>
      </c>
      <c s="71" t="str">
        <f t="shared" si="177"/>
        <v>Калиниградское время</v>
      </c>
      <c s="71"/>
    </row>
    <row r="5655" spans="1:10" ht="15">
      <c r="A5655">
        <v>14710</v>
      </c>
      <c>
        <v>5103</v>
      </c>
      <c s="2">
        <v>44292.918472491911</v>
      </c>
      <c>
        <v>169563</v>
      </c>
      <c s="71">
        <v>3</v>
      </c>
      <c>
        <v>22</v>
      </c>
      <c s="71" t="str">
        <f t="shared" si="176"/>
        <v>вторник</v>
      </c>
      <c s="71" t="str">
        <f>VLOOKUP(A5655,Подписчики!A:C,2,0)</f>
        <v>UTC+2</v>
      </c>
      <c s="71" t="str">
        <f t="shared" si="177"/>
        <v>Калиниградское время</v>
      </c>
      <c s="71"/>
    </row>
    <row r="5656" spans="1:10" ht="15">
      <c r="A5656">
        <v>14710</v>
      </c>
      <c>
        <v>10152</v>
      </c>
      <c s="2">
        <v>44300.920090614884</v>
      </c>
      <c>
        <v>347393</v>
      </c>
      <c s="71">
        <v>4</v>
      </c>
      <c>
        <v>22</v>
      </c>
      <c s="71" t="str">
        <f t="shared" si="176"/>
        <v>среда</v>
      </c>
      <c s="71" t="str">
        <f>VLOOKUP(A5656,Подписчики!A:C,2,0)</f>
        <v>UTC+2</v>
      </c>
      <c s="71" t="str">
        <f t="shared" si="177"/>
        <v>Калиниградское время</v>
      </c>
      <c s="71"/>
    </row>
    <row r="5657" spans="1:10" ht="15">
      <c r="A5657">
        <v>14710</v>
      </c>
      <c>
        <v>20450</v>
      </c>
      <c s="2">
        <v>44308.874783171515</v>
      </c>
      <c>
        <v>347008</v>
      </c>
      <c s="71">
        <v>5</v>
      </c>
      <c>
        <v>20</v>
      </c>
      <c s="71" t="str">
        <f t="shared" si="176"/>
        <v>четверг</v>
      </c>
      <c s="71" t="str">
        <f>VLOOKUP(A5657,Подписчики!A:C,2,0)</f>
        <v>UTC+2</v>
      </c>
      <c s="71" t="str">
        <f t="shared" si="177"/>
        <v>Калиниградское время</v>
      </c>
      <c s="71"/>
    </row>
    <row r="5658" spans="1:10" ht="15">
      <c r="A5658">
        <v>14710</v>
      </c>
      <c>
        <v>36376</v>
      </c>
      <c s="2">
        <v>44316.682226537218</v>
      </c>
      <c>
        <v>351192</v>
      </c>
      <c s="71">
        <v>6</v>
      </c>
      <c>
        <v>16</v>
      </c>
      <c s="71" t="str">
        <f t="shared" si="176"/>
        <v>пятница</v>
      </c>
      <c s="71" t="str">
        <f>VLOOKUP(A5658,Подписчики!A:C,2,0)</f>
        <v>UTC+2</v>
      </c>
      <c s="71" t="str">
        <f t="shared" si="177"/>
        <v>Калиниградское время</v>
      </c>
      <c s="71"/>
    </row>
    <row r="5659" spans="1:10" ht="15">
      <c r="A5659">
        <v>14710</v>
      </c>
      <c>
        <v>53409</v>
      </c>
      <c s="2">
        <v>44323.858601941742</v>
      </c>
      <c>
        <v>439981</v>
      </c>
      <c s="71">
        <v>6</v>
      </c>
      <c>
        <v>20</v>
      </c>
      <c s="71" t="str">
        <f t="shared" si="176"/>
        <v>пятница</v>
      </c>
      <c s="71" t="str">
        <f>VLOOKUP(A5659,Подписчики!A:C,2,0)</f>
        <v>UTC+2</v>
      </c>
      <c s="71" t="str">
        <f t="shared" si="177"/>
        <v>Калиниградское время</v>
      </c>
      <c s="71"/>
    </row>
    <row r="5660" spans="1:10" ht="15">
      <c r="A5660">
        <v>14710</v>
      </c>
      <c>
        <v>72717</v>
      </c>
      <c s="2">
        <v>44331.251350444043</v>
      </c>
      <c>
        <v>292608</v>
      </c>
      <c s="71">
        <v>7</v>
      </c>
      <c>
        <v>6</v>
      </c>
      <c s="71" t="str">
        <f t="shared" si="176"/>
        <v>суббота</v>
      </c>
      <c s="71" t="str">
        <f>VLOOKUP(A5660,Подписчики!A:C,2,0)</f>
        <v>UTC+2</v>
      </c>
      <c s="71" t="str">
        <f t="shared" si="177"/>
        <v>Калиниградское время</v>
      </c>
      <c s="71"/>
    </row>
    <row r="5661" spans="1:10" ht="15">
      <c r="A5661">
        <v>14710</v>
      </c>
      <c>
        <v>123711</v>
      </c>
      <c s="2">
        <v>44346.745333333332</v>
      </c>
      <c>
        <v>254150</v>
      </c>
      <c s="71">
        <v>1</v>
      </c>
      <c>
        <v>17</v>
      </c>
      <c s="71" t="str">
        <f t="shared" si="176"/>
        <v>воскресенье</v>
      </c>
      <c s="71" t="str">
        <f>VLOOKUP(A5661,Подписчики!A:C,2,0)</f>
        <v>UTC+2</v>
      </c>
      <c s="71" t="str">
        <f t="shared" si="177"/>
        <v>Калиниградское время</v>
      </c>
      <c s="71"/>
    </row>
    <row r="5662" spans="1:10" ht="15">
      <c r="A5662">
        <v>14710</v>
      </c>
      <c>
        <v>127677</v>
      </c>
      <c s="2">
        <v>44347.80034951456</v>
      </c>
      <c>
        <v>146115</v>
      </c>
      <c s="71">
        <v>2</v>
      </c>
      <c>
        <v>19</v>
      </c>
      <c s="71" t="str">
        <f t="shared" si="176"/>
        <v>понедельник</v>
      </c>
      <c s="71" t="str">
        <f>VLOOKUP(A5662,Подписчики!A:C,2,0)</f>
        <v>UTC+2</v>
      </c>
      <c s="71" t="str">
        <f t="shared" si="177"/>
        <v>Калиниградское время</v>
      </c>
      <c s="71"/>
    </row>
    <row r="5663" spans="1:10" ht="15">
      <c r="A5663">
        <v>14710</v>
      </c>
      <c>
        <v>132137</v>
      </c>
      <c s="2">
        <v>44349.790640776693</v>
      </c>
      <c>
        <v>134436</v>
      </c>
      <c s="71">
        <v>4</v>
      </c>
      <c>
        <v>18</v>
      </c>
      <c s="71" t="str">
        <f t="shared" si="176"/>
        <v>среда</v>
      </c>
      <c s="71" t="str">
        <f>VLOOKUP(A5663,Подписчики!A:C,2,0)</f>
        <v>UTC+2</v>
      </c>
      <c s="71" t="str">
        <f t="shared" si="177"/>
        <v>Калиниградское время</v>
      </c>
      <c s="71"/>
    </row>
    <row r="5664" spans="1:10" ht="15">
      <c r="A5664">
        <v>14710</v>
      </c>
      <c>
        <v>187038</v>
      </c>
      <c s="2">
        <v>44365.814912621354</v>
      </c>
      <c>
        <v>43697</v>
      </c>
      <c s="71">
        <v>6</v>
      </c>
      <c>
        <v>19</v>
      </c>
      <c s="71" t="str">
        <f t="shared" si="176"/>
        <v>пятница</v>
      </c>
      <c s="71" t="str">
        <f>VLOOKUP(A5664,Подписчики!A:C,2,0)</f>
        <v>UTC+2</v>
      </c>
      <c s="71" t="str">
        <f t="shared" si="177"/>
        <v>Калиниградское время</v>
      </c>
      <c s="71"/>
    </row>
    <row r="5665" spans="1:10" ht="15">
      <c r="A5665">
        <v>14710</v>
      </c>
      <c>
        <v>195375</v>
      </c>
      <c s="2">
        <v>44367.695171521031</v>
      </c>
      <c>
        <v>158978</v>
      </c>
      <c s="71">
        <v>1</v>
      </c>
      <c>
        <v>16</v>
      </c>
      <c s="71" t="str">
        <f t="shared" si="176"/>
        <v>воскресенье</v>
      </c>
      <c s="71" t="str">
        <f>VLOOKUP(A5665,Подписчики!A:C,2,0)</f>
        <v>UTC+2</v>
      </c>
      <c s="71" t="str">
        <f t="shared" si="177"/>
        <v>Калиниградское время</v>
      </c>
      <c s="71"/>
    </row>
    <row r="5666" spans="1:10" ht="15">
      <c r="A5666">
        <v>14710</v>
      </c>
      <c>
        <v>222567</v>
      </c>
      <c s="2">
        <v>44374.938993499556</v>
      </c>
      <c>
        <v>227775</v>
      </c>
      <c s="71">
        <v>1</v>
      </c>
      <c>
        <v>22</v>
      </c>
      <c s="71" t="str">
        <f t="shared" si="176"/>
        <v>воскресенье</v>
      </c>
      <c s="71" t="str">
        <f>VLOOKUP(A5666,Подписчики!A:C,2,0)</f>
        <v>UTC+2</v>
      </c>
      <c s="71" t="str">
        <f t="shared" si="177"/>
        <v>Калиниградское время</v>
      </c>
      <c s="71"/>
    </row>
    <row r="5667" spans="1:10" ht="15">
      <c r="A5667">
        <v>14710</v>
      </c>
      <c>
        <v>246404</v>
      </c>
      <c s="2">
        <v>44381.878019417476</v>
      </c>
      <c>
        <v>191893</v>
      </c>
      <c s="71">
        <v>1</v>
      </c>
      <c>
        <v>21</v>
      </c>
      <c s="71" t="str">
        <f t="shared" si="176"/>
        <v>воскресенье</v>
      </c>
      <c s="71" t="str">
        <f>VLOOKUP(A5667,Подписчики!A:C,2,0)</f>
        <v>UTC+2</v>
      </c>
      <c s="71" t="str">
        <f t="shared" si="177"/>
        <v>Калиниградское время</v>
      </c>
      <c s="71"/>
    </row>
    <row r="5668" spans="1:10" ht="15">
      <c r="A5668">
        <v>14710</v>
      </c>
      <c>
        <v>267284</v>
      </c>
      <c s="2">
        <v>44388.578666666661</v>
      </c>
      <c>
        <v>183290</v>
      </c>
      <c s="71">
        <v>1</v>
      </c>
      <c>
        <v>13</v>
      </c>
      <c s="71" t="str">
        <f t="shared" si="176"/>
        <v>воскресенье</v>
      </c>
      <c s="71" t="str">
        <f>VLOOKUP(A5668,Подписчики!A:C,2,0)</f>
        <v>UTC+2</v>
      </c>
      <c s="71" t="str">
        <f t="shared" si="177"/>
        <v>Калиниградское время</v>
      </c>
      <c s="71"/>
    </row>
    <row r="5669" spans="1:10" ht="15">
      <c r="A5669">
        <v>14710</v>
      </c>
      <c>
        <v>300109</v>
      </c>
      <c s="2">
        <v>44398.662809061483</v>
      </c>
      <c>
        <v>471403</v>
      </c>
      <c s="71">
        <v>4</v>
      </c>
      <c>
        <v>15</v>
      </c>
      <c s="71" t="str">
        <f t="shared" si="176"/>
        <v>среда</v>
      </c>
      <c s="71" t="str">
        <f>VLOOKUP(A5669,Подписчики!A:C,2,0)</f>
        <v>UTC+2</v>
      </c>
      <c s="71" t="str">
        <f t="shared" si="177"/>
        <v>Калиниградское время</v>
      </c>
      <c s="71"/>
    </row>
    <row r="5670" spans="1:10" ht="15">
      <c r="A5670">
        <v>14710</v>
      </c>
      <c>
        <v>311640</v>
      </c>
      <c s="2">
        <v>44401.78740453074</v>
      </c>
      <c>
        <v>411922</v>
      </c>
      <c s="71">
        <v>7</v>
      </c>
      <c>
        <v>18</v>
      </c>
      <c s="71" t="str">
        <f t="shared" si="176"/>
        <v>суббота</v>
      </c>
      <c s="71" t="str">
        <f>VLOOKUP(A5670,Подписчики!A:C,2,0)</f>
        <v>UTC+2</v>
      </c>
      <c s="71" t="str">
        <f t="shared" si="177"/>
        <v>Калиниградское время</v>
      </c>
      <c s="71"/>
    </row>
    <row r="5671" spans="1:10" ht="15">
      <c r="A5671">
        <v>14780</v>
      </c>
      <c>
        <v>124837</v>
      </c>
      <c s="2">
        <v>44346.874378640779</v>
      </c>
      <c>
        <v>244574</v>
      </c>
      <c s="71">
        <v>1</v>
      </c>
      <c>
        <v>20</v>
      </c>
      <c s="71" t="str">
        <f t="shared" si="176"/>
        <v>воскресенье</v>
      </c>
      <c s="71" t="str">
        <f>VLOOKUP(A5671,Подписчики!A:C,2,0)</f>
        <v>UTC+1</v>
      </c>
      <c s="71" t="str">
        <f t="shared" si="177"/>
        <v>Центральноевропейское время</v>
      </c>
      <c s="71"/>
    </row>
    <row r="5672" spans="1:10" ht="15">
      <c r="A5672">
        <v>14780</v>
      </c>
      <c>
        <v>171187</v>
      </c>
      <c s="2">
        <v>44360.691530744341</v>
      </c>
      <c>
        <v>250679</v>
      </c>
      <c s="71">
        <v>1</v>
      </c>
      <c>
        <v>16</v>
      </c>
      <c s="71" t="str">
        <f t="shared" si="176"/>
        <v>воскресенье</v>
      </c>
      <c s="71" t="str">
        <f>VLOOKUP(A5672,Подписчики!A:C,2,0)</f>
        <v>UTC+1</v>
      </c>
      <c s="71" t="str">
        <f t="shared" si="177"/>
        <v>Центральноевропейское время</v>
      </c>
      <c s="71"/>
    </row>
    <row r="5673" spans="1:10" ht="15">
      <c r="A5673">
        <v>14780</v>
      </c>
      <c>
        <v>173941</v>
      </c>
      <c s="2">
        <v>44361.675349514568</v>
      </c>
      <c>
        <v>112334</v>
      </c>
      <c s="71">
        <v>2</v>
      </c>
      <c>
        <v>16</v>
      </c>
      <c s="71" t="str">
        <f t="shared" si="176"/>
        <v>понедельник</v>
      </c>
      <c s="71" t="str">
        <f>VLOOKUP(A5673,Подписчики!A:C,2,0)</f>
        <v>UTC+1</v>
      </c>
      <c s="71" t="str">
        <f t="shared" si="177"/>
        <v>Центральноевропейское время</v>
      </c>
      <c s="71"/>
    </row>
    <row r="5674" spans="1:10" ht="15">
      <c r="A5674">
        <v>14780</v>
      </c>
      <c>
        <v>179744</v>
      </c>
      <c s="2">
        <v>44363.78214563107</v>
      </c>
      <c>
        <v>230507</v>
      </c>
      <c s="71">
        <v>4</v>
      </c>
      <c>
        <v>18</v>
      </c>
      <c s="71" t="str">
        <f t="shared" si="176"/>
        <v>среда</v>
      </c>
      <c s="71" t="str">
        <f>VLOOKUP(A5674,Подписчики!A:C,2,0)</f>
        <v>UTC+1</v>
      </c>
      <c s="71" t="str">
        <f t="shared" si="177"/>
        <v>Центральноевропейское время</v>
      </c>
      <c s="71"/>
    </row>
    <row r="5675" spans="1:10" ht="15">
      <c r="A5675">
        <v>14780</v>
      </c>
      <c>
        <v>185466</v>
      </c>
      <c s="2">
        <v>44365.651077669907</v>
      </c>
      <c>
        <v>88863</v>
      </c>
      <c s="71">
        <v>6</v>
      </c>
      <c>
        <v>15</v>
      </c>
      <c s="71" t="str">
        <f t="shared" si="176"/>
        <v>пятница</v>
      </c>
      <c s="71" t="str">
        <f>VLOOKUP(A5675,Подписчики!A:C,2,0)</f>
        <v>UTC+1</v>
      </c>
      <c s="71" t="str">
        <f t="shared" si="177"/>
        <v>Центральноевропейское время</v>
      </c>
      <c s="71"/>
    </row>
    <row r="5676" spans="1:10" ht="15">
      <c r="A5676">
        <v>14780</v>
      </c>
      <c>
        <v>189104</v>
      </c>
      <c s="2">
        <v>44366.362712485119</v>
      </c>
      <c>
        <v>118549</v>
      </c>
      <c s="71">
        <v>7</v>
      </c>
      <c>
        <v>8</v>
      </c>
      <c s="71" t="str">
        <f t="shared" si="176"/>
        <v>суббота</v>
      </c>
      <c s="71" t="str">
        <f>VLOOKUP(A5676,Подписчики!A:C,2,0)</f>
        <v>UTC+1</v>
      </c>
      <c s="71" t="str">
        <f t="shared" si="177"/>
        <v>Центральноевропейское время</v>
      </c>
      <c s="71"/>
    </row>
    <row r="5677" spans="1:10" ht="15">
      <c r="A5677">
        <v>14780</v>
      </c>
      <c>
        <v>228432</v>
      </c>
      <c s="2">
        <v>44376.832307443365</v>
      </c>
      <c>
        <v>37644</v>
      </c>
      <c s="71">
        <v>3</v>
      </c>
      <c>
        <v>19</v>
      </c>
      <c s="71" t="str">
        <f t="shared" si="176"/>
        <v>вторник</v>
      </c>
      <c s="71" t="str">
        <f>VLOOKUP(A5677,Подписчики!A:C,2,0)</f>
        <v>UTC+1</v>
      </c>
      <c s="71" t="str">
        <f t="shared" si="177"/>
        <v>Центральноевропейское время</v>
      </c>
      <c s="71"/>
    </row>
    <row r="5678" spans="1:10" ht="15">
      <c r="A5678">
        <v>14780</v>
      </c>
      <c>
        <v>242048</v>
      </c>
      <c s="2">
        <v>44380.811271844665</v>
      </c>
      <c>
        <v>470762</v>
      </c>
      <c s="71">
        <v>7</v>
      </c>
      <c>
        <v>19</v>
      </c>
      <c s="71" t="str">
        <f t="shared" si="176"/>
        <v>суббота</v>
      </c>
      <c s="71" t="str">
        <f>VLOOKUP(A5678,Подписчики!A:C,2,0)</f>
        <v>UTC+1</v>
      </c>
      <c s="71" t="str">
        <f t="shared" si="177"/>
        <v>Центральноевропейское время</v>
      </c>
      <c s="71"/>
    </row>
    <row r="5679" spans="1:10" ht="15">
      <c r="A5679">
        <v>14780</v>
      </c>
      <c>
        <v>272596</v>
      </c>
      <c s="2">
        <v>44389.905122977347</v>
      </c>
      <c>
        <v>182191</v>
      </c>
      <c s="71">
        <v>2</v>
      </c>
      <c>
        <v>21</v>
      </c>
      <c s="71" t="str">
        <f t="shared" si="176"/>
        <v>понедельник</v>
      </c>
      <c s="71" t="str">
        <f>VLOOKUP(A5679,Подписчики!A:C,2,0)</f>
        <v>UTC+1</v>
      </c>
      <c s="71" t="str">
        <f t="shared" si="177"/>
        <v>Центральноевропейское время</v>
      </c>
      <c s="71"/>
    </row>
    <row r="5680" spans="1:10" ht="15">
      <c r="A5680">
        <v>14780</v>
      </c>
      <c>
        <v>324946</v>
      </c>
      <c s="2">
        <v>44405.735220064729</v>
      </c>
      <c>
        <v>380039</v>
      </c>
      <c s="71">
        <v>4</v>
      </c>
      <c>
        <v>17</v>
      </c>
      <c s="71" t="str">
        <f t="shared" si="176"/>
        <v>среда</v>
      </c>
      <c s="71" t="str">
        <f>VLOOKUP(A5680,Подписчики!A:C,2,0)</f>
        <v>UTC+1</v>
      </c>
      <c s="71" t="str">
        <f t="shared" si="177"/>
        <v>Центральноевропейское время</v>
      </c>
      <c s="71"/>
    </row>
    <row r="5681" spans="1:10" ht="15">
      <c r="A5681">
        <v>14780</v>
      </c>
      <c>
        <v>338200</v>
      </c>
      <c s="2">
        <v>44409.063699029131</v>
      </c>
      <c>
        <v>298026</v>
      </c>
      <c s="71">
        <v>1</v>
      </c>
      <c>
        <v>1</v>
      </c>
      <c s="71" t="str">
        <f t="shared" si="176"/>
        <v>воскресенье</v>
      </c>
      <c s="71" t="str">
        <f>VLOOKUP(A5681,Подписчики!A:C,2,0)</f>
        <v>UTC+1</v>
      </c>
      <c s="71" t="str">
        <f t="shared" si="177"/>
        <v>Центральноевропейское время</v>
      </c>
      <c s="71"/>
    </row>
    <row r="5682" spans="1:10" ht="15">
      <c r="A5682">
        <v>14780</v>
      </c>
      <c>
        <v>362830</v>
      </c>
      <c s="2">
        <v>44416.140202032533</v>
      </c>
      <c>
        <v>298988</v>
      </c>
      <c s="71">
        <v>1</v>
      </c>
      <c>
        <v>3</v>
      </c>
      <c s="71" t="str">
        <f t="shared" si="176"/>
        <v>воскресенье</v>
      </c>
      <c s="71" t="str">
        <f>VLOOKUP(A5682,Подписчики!A:C,2,0)</f>
        <v>UTC+1</v>
      </c>
      <c s="71" t="str">
        <f t="shared" si="177"/>
        <v>Центральноевропейское время</v>
      </c>
      <c s="71"/>
    </row>
    <row r="5683" spans="1:10" ht="15">
      <c r="A5683">
        <v>14780</v>
      </c>
      <c>
        <v>416415</v>
      </c>
      <c s="2">
        <v>44433.576644012945</v>
      </c>
      <c>
        <v>180017</v>
      </c>
      <c s="71">
        <v>4</v>
      </c>
      <c>
        <v>13</v>
      </c>
      <c s="71" t="str">
        <f t="shared" si="176"/>
        <v>среда</v>
      </c>
      <c s="71" t="str">
        <f>VLOOKUP(A5683,Подписчики!A:C,2,0)</f>
        <v>UTC+1</v>
      </c>
      <c s="71" t="str">
        <f t="shared" si="177"/>
        <v>Центральноевропейское время</v>
      </c>
      <c s="71"/>
    </row>
    <row r="5684" spans="1:10" ht="15">
      <c r="A5684">
        <v>14784</v>
      </c>
      <c>
        <v>133771</v>
      </c>
      <c s="2">
        <v>44350.577453074438</v>
      </c>
      <c>
        <v>470762</v>
      </c>
      <c s="71">
        <v>5</v>
      </c>
      <c>
        <v>13</v>
      </c>
      <c s="71" t="str">
        <f t="shared" si="176"/>
        <v>четверг</v>
      </c>
      <c s="71" t="str">
        <f>VLOOKUP(A5684,Подписчики!A:C,2,0)</f>
        <v>UTC+7</v>
      </c>
      <c s="71" t="str">
        <f t="shared" si="177"/>
        <v>Красноярское время</v>
      </c>
      <c s="71"/>
    </row>
    <row r="5685" spans="1:10" ht="15">
      <c r="A5685">
        <v>14784</v>
      </c>
      <c>
        <v>151671</v>
      </c>
      <c s="2">
        <v>44355.672922330101</v>
      </c>
      <c>
        <v>106813</v>
      </c>
      <c s="71">
        <v>3</v>
      </c>
      <c>
        <v>16</v>
      </c>
      <c s="71" t="str">
        <f t="shared" si="176"/>
        <v>вторник</v>
      </c>
      <c s="71" t="str">
        <f>VLOOKUP(A5685,Подписчики!A:C,2,0)</f>
        <v>UTC+7</v>
      </c>
      <c s="71" t="str">
        <f t="shared" si="177"/>
        <v>Красноярское время</v>
      </c>
      <c s="71"/>
    </row>
    <row r="5686" spans="1:10" ht="15">
      <c r="A5686">
        <v>14784</v>
      </c>
      <c>
        <v>164660</v>
      </c>
      <c s="2">
        <v>44359.478747572815</v>
      </c>
      <c>
        <v>37644</v>
      </c>
      <c s="71">
        <v>7</v>
      </c>
      <c>
        <v>11</v>
      </c>
      <c s="71" t="str">
        <f t="shared" si="176"/>
        <v>суббота</v>
      </c>
      <c s="71" t="str">
        <f>VLOOKUP(A5686,Подписчики!A:C,2,0)</f>
        <v>UTC+7</v>
      </c>
      <c s="71" t="str">
        <f t="shared" si="177"/>
        <v>Красноярское время</v>
      </c>
      <c s="71"/>
    </row>
    <row r="5687" spans="1:10" ht="15">
      <c r="A5687">
        <v>14784</v>
      </c>
      <c>
        <v>168670</v>
      </c>
      <c s="2">
        <v>44360.177776699034</v>
      </c>
      <c>
        <v>204394</v>
      </c>
      <c s="71">
        <v>1</v>
      </c>
      <c>
        <v>4</v>
      </c>
      <c s="71" t="str">
        <f t="shared" si="176"/>
        <v>воскресенье</v>
      </c>
      <c s="71" t="str">
        <f>VLOOKUP(A5687,Подписчики!A:C,2,0)</f>
        <v>UTC+7</v>
      </c>
      <c s="71" t="str">
        <f t="shared" si="177"/>
        <v>Красноярское время</v>
      </c>
      <c s="71"/>
    </row>
    <row r="5688" spans="1:10" ht="15">
      <c r="A5688">
        <v>14784</v>
      </c>
      <c>
        <v>189727</v>
      </c>
      <c s="2">
        <v>44366.544969023715</v>
      </c>
      <c>
        <v>267535</v>
      </c>
      <c s="71">
        <v>7</v>
      </c>
      <c>
        <v>13</v>
      </c>
      <c s="71" t="str">
        <f t="shared" si="176"/>
        <v>суббота</v>
      </c>
      <c s="71" t="str">
        <f>VLOOKUP(A5688,Подписчики!A:C,2,0)</f>
        <v>UTC+7</v>
      </c>
      <c s="71" t="str">
        <f t="shared" si="177"/>
        <v>Красноярское время</v>
      </c>
      <c s="71"/>
    </row>
    <row r="5689" spans="1:10" ht="15">
      <c r="A5689">
        <v>14827</v>
      </c>
      <c>
        <v>24711</v>
      </c>
      <c s="2">
        <v>44310.789391766106</v>
      </c>
      <c>
        <v>233494</v>
      </c>
      <c s="71">
        <v>7</v>
      </c>
      <c>
        <v>18</v>
      </c>
      <c s="71" t="str">
        <f t="shared" si="176"/>
        <v>суббота</v>
      </c>
      <c s="71" t="str">
        <f>VLOOKUP(A5689,Подписчики!A:C,2,0)</f>
        <v>UTC+3</v>
      </c>
      <c s="71" t="str">
        <f t="shared" si="177"/>
        <v>Московское время</v>
      </c>
      <c s="71"/>
    </row>
    <row r="5690" spans="1:10" ht="15">
      <c r="A5690">
        <v>14827</v>
      </c>
      <c>
        <v>28509</v>
      </c>
      <c s="2">
        <v>44312.622760517799</v>
      </c>
      <c>
        <v>233062</v>
      </c>
      <c s="71">
        <v>2</v>
      </c>
      <c>
        <v>14</v>
      </c>
      <c s="71" t="str">
        <f t="shared" si="176"/>
        <v>понедельник</v>
      </c>
      <c s="71" t="str">
        <f>VLOOKUP(A5690,Подписчики!A:C,2,0)</f>
        <v>UTC+3</v>
      </c>
      <c s="71" t="str">
        <f t="shared" si="177"/>
        <v>Московское время</v>
      </c>
      <c s="71"/>
    </row>
    <row r="5691" spans="1:10" ht="15">
      <c r="A5691">
        <v>14827</v>
      </c>
      <c>
        <v>33687</v>
      </c>
      <c s="2">
        <v>44315.661595469253</v>
      </c>
      <c>
        <v>351192</v>
      </c>
      <c s="71">
        <v>5</v>
      </c>
      <c>
        <v>15</v>
      </c>
      <c s="71" t="str">
        <f t="shared" si="176"/>
        <v>четверг</v>
      </c>
      <c s="71" t="str">
        <f>VLOOKUP(A5691,Подписчики!A:C,2,0)</f>
        <v>UTC+3</v>
      </c>
      <c s="71" t="str">
        <f t="shared" si="177"/>
        <v>Московское время</v>
      </c>
      <c s="71"/>
    </row>
    <row r="5692" spans="1:10" ht="15">
      <c r="A5692">
        <v>14827</v>
      </c>
      <c>
        <v>48421</v>
      </c>
      <c s="2">
        <v>44321.558035598704</v>
      </c>
      <c>
        <v>341333</v>
      </c>
      <c s="71">
        <v>4</v>
      </c>
      <c>
        <v>13</v>
      </c>
      <c s="71" t="str">
        <f t="shared" si="176"/>
        <v>среда</v>
      </c>
      <c s="71" t="str">
        <f>VLOOKUP(A5692,Подписчики!A:C,2,0)</f>
        <v>UTC+3</v>
      </c>
      <c s="71" t="str">
        <f t="shared" si="177"/>
        <v>Московское время</v>
      </c>
      <c s="71"/>
    </row>
    <row r="5693" spans="1:10" ht="15">
      <c r="A5693">
        <v>14827</v>
      </c>
      <c>
        <v>51840</v>
      </c>
      <c s="2">
        <v>44323.410786407767</v>
      </c>
      <c>
        <v>111368</v>
      </c>
      <c s="71">
        <v>6</v>
      </c>
      <c>
        <v>9</v>
      </c>
      <c s="71" t="str">
        <f t="shared" si="176"/>
        <v>пятница</v>
      </c>
      <c s="71" t="str">
        <f>VLOOKUP(A5693,Подписчики!A:C,2,0)</f>
        <v>UTC+3</v>
      </c>
      <c s="71" t="str">
        <f t="shared" si="177"/>
        <v>Московское время</v>
      </c>
      <c s="71"/>
    </row>
    <row r="5694" spans="1:10" ht="15">
      <c r="A5694">
        <v>14827</v>
      </c>
      <c>
        <v>52633</v>
      </c>
      <c s="2">
        <v>44323.714993527508</v>
      </c>
      <c>
        <v>43842</v>
      </c>
      <c s="71">
        <v>6</v>
      </c>
      <c>
        <v>17</v>
      </c>
      <c s="71" t="str">
        <f t="shared" si="176"/>
        <v>пятница</v>
      </c>
      <c s="71" t="str">
        <f>VLOOKUP(A5694,Подписчики!A:C,2,0)</f>
        <v>UTC+3</v>
      </c>
      <c s="71" t="str">
        <f t="shared" si="177"/>
        <v>Московское время</v>
      </c>
      <c s="71"/>
    </row>
    <row r="5695" spans="1:10" ht="15">
      <c r="A5695">
        <v>14827</v>
      </c>
      <c>
        <v>73671</v>
      </c>
      <c s="2">
        <v>44331.587161812298</v>
      </c>
      <c>
        <v>400483</v>
      </c>
      <c s="71">
        <v>7</v>
      </c>
      <c>
        <v>14</v>
      </c>
      <c s="71" t="str">
        <f t="shared" si="176"/>
        <v>суббота</v>
      </c>
      <c s="71" t="str">
        <f>VLOOKUP(A5695,Подписчики!A:C,2,0)</f>
        <v>UTC+3</v>
      </c>
      <c s="71" t="str">
        <f t="shared" si="177"/>
        <v>Московское время</v>
      </c>
      <c s="71"/>
    </row>
    <row r="5696" spans="1:10" ht="15">
      <c r="A5696">
        <v>14827</v>
      </c>
      <c>
        <v>77551</v>
      </c>
      <c s="2">
        <v>44332.632435071871</v>
      </c>
      <c>
        <v>201884</v>
      </c>
      <c s="71">
        <v>1</v>
      </c>
      <c>
        <v>15</v>
      </c>
      <c s="71" t="str">
        <f t="shared" si="176"/>
        <v>воскресенье</v>
      </c>
      <c s="71" t="str">
        <f>VLOOKUP(A5696,Подписчики!A:C,2,0)</f>
        <v>UTC+3</v>
      </c>
      <c s="71" t="str">
        <f t="shared" si="177"/>
        <v>Московское время</v>
      </c>
      <c s="71"/>
    </row>
    <row r="5697" spans="1:10" ht="15">
      <c r="A5697">
        <v>14827</v>
      </c>
      <c>
        <v>99774</v>
      </c>
      <c s="2">
        <v>44339.851588488418</v>
      </c>
      <c>
        <v>230507</v>
      </c>
      <c s="71">
        <v>1</v>
      </c>
      <c>
        <v>20</v>
      </c>
      <c s="71" t="str">
        <f t="shared" si="176"/>
        <v>воскресенье</v>
      </c>
      <c s="71" t="str">
        <f>VLOOKUP(A5697,Подписчики!A:C,2,0)</f>
        <v>UTC+3</v>
      </c>
      <c s="71" t="str">
        <f t="shared" si="177"/>
        <v>Московское время</v>
      </c>
      <c s="71"/>
    </row>
    <row r="5698" spans="1:10" ht="15">
      <c r="A5698">
        <v>14827</v>
      </c>
      <c>
        <v>101223</v>
      </c>
      <c s="2">
        <v>44340.588779935279</v>
      </c>
      <c>
        <v>351192</v>
      </c>
      <c s="71">
        <v>2</v>
      </c>
      <c>
        <v>14</v>
      </c>
      <c s="71" t="str">
        <f t="shared" si="176"/>
        <v>понедельник</v>
      </c>
      <c s="71" t="str">
        <f>VLOOKUP(A5698,Подписчики!A:C,2,0)</f>
        <v>UTC+3</v>
      </c>
      <c s="71" t="str">
        <f t="shared" si="177"/>
        <v>Московское время</v>
      </c>
      <c s="71"/>
    </row>
    <row r="5699" spans="1:10" ht="15">
      <c r="A5699">
        <v>14827</v>
      </c>
      <c>
        <v>105944</v>
      </c>
      <c s="2">
        <v>44342.449621359221</v>
      </c>
      <c>
        <v>248634</v>
      </c>
      <c s="71">
        <v>4</v>
      </c>
      <c>
        <v>10</v>
      </c>
      <c s="71" t="str">
        <f t="shared" si="178" ref="G5699:G5762">TEXT(C5699,"дддд")</f>
        <v>среда</v>
      </c>
      <c s="71" t="str">
        <f>VLOOKUP(A5699,Подписчики!A:C,2,0)</f>
        <v>UTC+3</v>
      </c>
      <c s="71" t="str">
        <f t="shared" si="179" ref="I5699:I5762">IF(H5699="UTC+1","Центральноевропейское время",IF(H5699="UTC+2","Калиниградское время",IF(H5699="UTC+3","Московское время",IF(H5699="UTC+4","Самарское время",IF(H5699="UTC+5","Екатеринбургское время",IF(H5699="UTC+6","Омское время",IF(H5699="UTC+7","Красноярское время",IF(H5699="UTC+8","Иркутское время",IF(H5699="UTC+9","Якутское время",IF(H5699="UTC+10","Владивостокское время",IF(H5699="UTC+11","Магаданское время",IF(H5699="UTC+12","Камчатское время",IF(H5699="UTC+0","Запределами России",IF(H5699="UTC-1","Запределами России",IF(H5699="UTC-2","Запределами России",IF(H5699="UTC-3","Запределами России",IF(H5699="UTC-4","Запределами России",IF(H5699="UTC-5","Запределами России",IF(H5699="UTC-6","Запределами России",IF(H5699="UTC-7","Запределами России",IF(H5699="UTC-8","Запределами России",IF(H5699="UTC-9","Запределами России",0))))))))))))))))))))))</f>
        <v>Московское время</v>
      </c>
      <c s="71"/>
    </row>
    <row r="5700" spans="1:10" ht="15">
      <c r="A5700">
        <v>14827</v>
      </c>
      <c>
        <v>108132</v>
      </c>
      <c s="2">
        <v>44342.907550161814</v>
      </c>
      <c>
        <v>411922</v>
      </c>
      <c s="71">
        <v>4</v>
      </c>
      <c>
        <v>21</v>
      </c>
      <c s="71" t="str">
        <f t="shared" si="178"/>
        <v>среда</v>
      </c>
      <c s="71" t="str">
        <f>VLOOKUP(A5700,Подписчики!A:C,2,0)</f>
        <v>UTC+3</v>
      </c>
      <c s="71" t="str">
        <f t="shared" si="179"/>
        <v>Московское время</v>
      </c>
      <c s="71"/>
    </row>
    <row r="5701" spans="1:10" ht="15">
      <c r="A5701">
        <v>14827</v>
      </c>
      <c>
        <v>148766</v>
      </c>
      <c s="2">
        <v>44354.659</v>
      </c>
      <c>
        <v>36482</v>
      </c>
      <c s="71">
        <v>2</v>
      </c>
      <c>
        <v>15</v>
      </c>
      <c s="71" t="str">
        <f t="shared" si="178"/>
        <v>понедельник</v>
      </c>
      <c s="71" t="str">
        <f>VLOOKUP(A5701,Подписчики!A:C,2,0)</f>
        <v>UTC+3</v>
      </c>
      <c s="71" t="str">
        <f t="shared" si="179"/>
        <v>Московское время</v>
      </c>
      <c s="71"/>
    </row>
    <row r="5702" spans="1:10" ht="15">
      <c r="A5702">
        <v>14829</v>
      </c>
      <c>
        <v>30573</v>
      </c>
      <c s="2">
        <v>44313.832333333339</v>
      </c>
      <c>
        <v>68991</v>
      </c>
      <c s="71">
        <v>3</v>
      </c>
      <c>
        <v>19</v>
      </c>
      <c s="71" t="str">
        <f t="shared" si="178"/>
        <v>вторник</v>
      </c>
      <c s="71" t="str">
        <f>VLOOKUP(A5702,Подписчики!A:C,2,0)</f>
        <v>UTC+1</v>
      </c>
      <c s="71" t="str">
        <f t="shared" si="179"/>
        <v>Центральноевропейское время</v>
      </c>
      <c s="71"/>
    </row>
    <row r="5703" spans="1:10" ht="15">
      <c r="A5703">
        <v>14829</v>
      </c>
      <c>
        <v>32274</v>
      </c>
      <c s="2">
        <v>44314.814508090618</v>
      </c>
      <c>
        <v>279044</v>
      </c>
      <c s="71">
        <v>4</v>
      </c>
      <c>
        <v>19</v>
      </c>
      <c s="71" t="str">
        <f t="shared" si="178"/>
        <v>среда</v>
      </c>
      <c s="71" t="str">
        <f>VLOOKUP(A5703,Подписчики!A:C,2,0)</f>
        <v>UTC+1</v>
      </c>
      <c s="71" t="str">
        <f t="shared" si="179"/>
        <v>Центральноевропейское время</v>
      </c>
      <c s="71"/>
    </row>
    <row r="5704" spans="1:10" ht="15">
      <c r="A5704">
        <v>14829</v>
      </c>
      <c>
        <v>38029</v>
      </c>
      <c s="2">
        <v>44316.968229773462</v>
      </c>
      <c>
        <v>178668</v>
      </c>
      <c s="71">
        <v>6</v>
      </c>
      <c>
        <v>23</v>
      </c>
      <c s="71" t="str">
        <f t="shared" si="178"/>
        <v>пятница</v>
      </c>
      <c s="71" t="str">
        <f>VLOOKUP(A5704,Подписчики!A:C,2,0)</f>
        <v>UTC+1</v>
      </c>
      <c s="71" t="str">
        <f t="shared" si="179"/>
        <v>Центральноевропейское время</v>
      </c>
      <c s="71"/>
    </row>
    <row r="5705" spans="1:10" ht="15">
      <c r="A5705">
        <v>14829</v>
      </c>
      <c>
        <v>52442</v>
      </c>
      <c s="2">
        <v>44323.686676375408</v>
      </c>
      <c>
        <v>285365</v>
      </c>
      <c s="71">
        <v>6</v>
      </c>
      <c>
        <v>16</v>
      </c>
      <c s="71" t="str">
        <f t="shared" si="178"/>
        <v>пятница</v>
      </c>
      <c s="71" t="str">
        <f>VLOOKUP(A5705,Подписчики!A:C,2,0)</f>
        <v>UTC+1</v>
      </c>
      <c s="71" t="str">
        <f t="shared" si="179"/>
        <v>Центральноевропейское время</v>
      </c>
      <c s="71"/>
    </row>
    <row r="5706" spans="1:10" ht="15">
      <c r="A5706">
        <v>14829</v>
      </c>
      <c>
        <v>89321</v>
      </c>
      <c s="2">
        <v>44337.639750809067</v>
      </c>
      <c>
        <v>137327</v>
      </c>
      <c s="71">
        <v>6</v>
      </c>
      <c>
        <v>15</v>
      </c>
      <c s="71" t="str">
        <f t="shared" si="178"/>
        <v>пятница</v>
      </c>
      <c s="71" t="str">
        <f>VLOOKUP(A5706,Подписчики!A:C,2,0)</f>
        <v>UTC+1</v>
      </c>
      <c s="71" t="str">
        <f t="shared" si="179"/>
        <v>Центральноевропейское время</v>
      </c>
      <c s="71"/>
    </row>
    <row r="5707" spans="1:10" ht="15">
      <c r="A5707">
        <v>14829</v>
      </c>
      <c>
        <v>90572</v>
      </c>
      <c s="2">
        <v>44337.801563106797</v>
      </c>
      <c>
        <v>250679</v>
      </c>
      <c s="71">
        <v>6</v>
      </c>
      <c>
        <v>19</v>
      </c>
      <c s="71" t="str">
        <f t="shared" si="178"/>
        <v>пятница</v>
      </c>
      <c s="71" t="str">
        <f>VLOOKUP(A5707,Подписчики!A:C,2,0)</f>
        <v>UTC+1</v>
      </c>
      <c s="71" t="str">
        <f t="shared" si="179"/>
        <v>Центральноевропейское время</v>
      </c>
      <c s="71"/>
    </row>
    <row r="5708" spans="1:10" ht="15">
      <c r="A5708">
        <v>14829</v>
      </c>
      <c>
        <v>100187</v>
      </c>
      <c s="2">
        <v>44339.942339805828</v>
      </c>
      <c>
        <v>305608</v>
      </c>
      <c s="71">
        <v>1</v>
      </c>
      <c>
        <v>22</v>
      </c>
      <c s="71" t="str">
        <f t="shared" si="178"/>
        <v>воскресенье</v>
      </c>
      <c s="71" t="str">
        <f>VLOOKUP(A5708,Подписчики!A:C,2,0)</f>
        <v>UTC+1</v>
      </c>
      <c s="71" t="str">
        <f t="shared" si="179"/>
        <v>Центральноевропейское время</v>
      </c>
      <c s="71"/>
    </row>
    <row r="5709" spans="1:10" ht="15">
      <c r="A5709">
        <v>14829</v>
      </c>
      <c>
        <v>116920</v>
      </c>
      <c s="2">
        <v>44345.474702265376</v>
      </c>
      <c>
        <v>217307</v>
      </c>
      <c s="71">
        <v>7</v>
      </c>
      <c>
        <v>11</v>
      </c>
      <c s="71" t="str">
        <f t="shared" si="178"/>
        <v>суббота</v>
      </c>
      <c s="71" t="str">
        <f>VLOOKUP(A5709,Подписчики!A:C,2,0)</f>
        <v>UTC+1</v>
      </c>
      <c s="71" t="str">
        <f t="shared" si="179"/>
        <v>Центральноевропейское время</v>
      </c>
      <c s="71"/>
    </row>
    <row r="5710" spans="1:10" ht="15">
      <c r="A5710">
        <v>14829</v>
      </c>
      <c>
        <v>186619</v>
      </c>
      <c s="2">
        <v>44365.767582524277</v>
      </c>
      <c>
        <v>301748</v>
      </c>
      <c s="71">
        <v>6</v>
      </c>
      <c>
        <v>18</v>
      </c>
      <c s="71" t="str">
        <f t="shared" si="178"/>
        <v>пятница</v>
      </c>
      <c s="71" t="str">
        <f>VLOOKUP(A5710,Подписчики!A:C,2,0)</f>
        <v>UTC+1</v>
      </c>
      <c s="71" t="str">
        <f t="shared" si="179"/>
        <v>Центральноевропейское время</v>
      </c>
      <c s="71"/>
    </row>
    <row r="5711" spans="1:10" ht="15">
      <c r="A5711">
        <v>14829</v>
      </c>
      <c>
        <v>188657</v>
      </c>
      <c s="2">
        <v>44366.177831354718</v>
      </c>
      <c>
        <v>382997</v>
      </c>
      <c s="71">
        <v>7</v>
      </c>
      <c>
        <v>4</v>
      </c>
      <c s="71" t="str">
        <f t="shared" si="178"/>
        <v>суббота</v>
      </c>
      <c s="71" t="str">
        <f>VLOOKUP(A5711,Подписчики!A:C,2,0)</f>
        <v>UTC+1</v>
      </c>
      <c s="71" t="str">
        <f t="shared" si="179"/>
        <v>Центральноевропейское время</v>
      </c>
      <c s="71"/>
    </row>
    <row r="5712" spans="1:10" ht="15">
      <c r="A5712">
        <v>14829</v>
      </c>
      <c>
        <v>248641</v>
      </c>
      <c s="2">
        <v>44382.744928802589</v>
      </c>
      <c>
        <v>19525</v>
      </c>
      <c s="71">
        <v>2</v>
      </c>
      <c>
        <v>17</v>
      </c>
      <c s="71" t="str">
        <f t="shared" si="178"/>
        <v>понедельник</v>
      </c>
      <c s="71" t="str">
        <f>VLOOKUP(A5712,Подписчики!A:C,2,0)</f>
        <v>UTC+1</v>
      </c>
      <c s="71" t="str">
        <f t="shared" si="179"/>
        <v>Центральноевропейское время</v>
      </c>
      <c s="71"/>
    </row>
    <row r="5713" spans="1:10" ht="15">
      <c r="A5713">
        <v>14829</v>
      </c>
      <c>
        <v>255418</v>
      </c>
      <c s="2">
        <v>44385.698003236248</v>
      </c>
      <c>
        <v>36341</v>
      </c>
      <c s="71">
        <v>5</v>
      </c>
      <c>
        <v>16</v>
      </c>
      <c s="71" t="str">
        <f t="shared" si="178"/>
        <v>четверг</v>
      </c>
      <c s="71" t="str">
        <f>VLOOKUP(A5713,Подписчики!A:C,2,0)</f>
        <v>UTC+1</v>
      </c>
      <c s="71" t="str">
        <f t="shared" si="179"/>
        <v>Центральноевропейское время</v>
      </c>
      <c s="71"/>
    </row>
    <row r="5714" spans="1:10" ht="15">
      <c r="A5714">
        <v>14829</v>
      </c>
      <c>
        <v>284478</v>
      </c>
      <c s="2">
        <v>44393.853343042072</v>
      </c>
      <c>
        <v>154256</v>
      </c>
      <c s="71">
        <v>6</v>
      </c>
      <c>
        <v>20</v>
      </c>
      <c s="71" t="str">
        <f t="shared" si="178"/>
        <v>пятница</v>
      </c>
      <c s="71" t="str">
        <f>VLOOKUP(A5714,Подписчики!A:C,2,0)</f>
        <v>UTC+1</v>
      </c>
      <c s="71" t="str">
        <f t="shared" si="179"/>
        <v>Центральноевропейское время</v>
      </c>
      <c s="71"/>
    </row>
    <row r="5715" spans="1:10" ht="15">
      <c r="A5715">
        <v>14829</v>
      </c>
      <c>
        <v>310476</v>
      </c>
      <c s="2">
        <v>44401.599297734632</v>
      </c>
      <c>
        <v>392434</v>
      </c>
      <c s="71">
        <v>7</v>
      </c>
      <c>
        <v>14</v>
      </c>
      <c s="71" t="str">
        <f t="shared" si="178"/>
        <v>суббота</v>
      </c>
      <c s="71" t="str">
        <f>VLOOKUP(A5715,Подписчики!A:C,2,0)</f>
        <v>UTC+1</v>
      </c>
      <c s="71" t="str">
        <f t="shared" si="179"/>
        <v>Центральноевропейское время</v>
      </c>
      <c s="71"/>
    </row>
    <row r="5716" spans="1:10" ht="15">
      <c r="A5716">
        <v>14829</v>
      </c>
      <c>
        <v>330362</v>
      </c>
      <c s="2">
        <v>44407.681822006474</v>
      </c>
      <c>
        <v>347393</v>
      </c>
      <c s="71">
        <v>6</v>
      </c>
      <c>
        <v>16</v>
      </c>
      <c s="71" t="str">
        <f t="shared" si="178"/>
        <v>пятница</v>
      </c>
      <c s="71" t="str">
        <f>VLOOKUP(A5716,Подписчики!A:C,2,0)</f>
        <v>UTC+1</v>
      </c>
      <c s="71" t="str">
        <f t="shared" si="179"/>
        <v>Центральноевропейское время</v>
      </c>
      <c s="71"/>
    </row>
    <row r="5717" spans="1:10" ht="15">
      <c r="A5717">
        <v>14829</v>
      </c>
      <c>
        <v>384933</v>
      </c>
      <c s="2">
        <v>44422.9083592233</v>
      </c>
      <c>
        <v>472712</v>
      </c>
      <c s="71">
        <v>7</v>
      </c>
      <c>
        <v>21</v>
      </c>
      <c s="71" t="str">
        <f t="shared" si="178"/>
        <v>суббота</v>
      </c>
      <c s="71" t="str">
        <f>VLOOKUP(A5717,Подписчики!A:C,2,0)</f>
        <v>UTC+1</v>
      </c>
      <c s="71" t="str">
        <f t="shared" si="179"/>
        <v>Центральноевропейское время</v>
      </c>
      <c s="71"/>
    </row>
    <row r="5718" spans="1:10" ht="15">
      <c r="A5718">
        <v>14829</v>
      </c>
      <c>
        <v>397500</v>
      </c>
      <c s="2">
        <v>44427.64136893204</v>
      </c>
      <c>
        <v>230507</v>
      </c>
      <c s="71">
        <v>5</v>
      </c>
      <c>
        <v>15</v>
      </c>
      <c s="71" t="str">
        <f t="shared" si="178"/>
        <v>четверг</v>
      </c>
      <c s="71" t="str">
        <f>VLOOKUP(A5718,Подписчики!A:C,2,0)</f>
        <v>UTC+1</v>
      </c>
      <c s="71" t="str">
        <f t="shared" si="179"/>
        <v>Центральноевропейское время</v>
      </c>
      <c s="71"/>
    </row>
    <row r="5719" spans="1:10" ht="15">
      <c r="A5719">
        <v>14829</v>
      </c>
      <c>
        <v>398759</v>
      </c>
      <c s="2">
        <v>44427.916449838187</v>
      </c>
      <c>
        <v>118549</v>
      </c>
      <c s="71">
        <v>5</v>
      </c>
      <c>
        <v>21</v>
      </c>
      <c s="71" t="str">
        <f t="shared" si="178"/>
        <v>четверг</v>
      </c>
      <c s="71" t="str">
        <f>VLOOKUP(A5719,Подписчики!A:C,2,0)</f>
        <v>UTC+1</v>
      </c>
      <c s="71" t="str">
        <f t="shared" si="179"/>
        <v>Центральноевропейское время</v>
      </c>
      <c s="71"/>
    </row>
    <row r="5720" spans="1:10" ht="15">
      <c r="A5720">
        <v>14829</v>
      </c>
      <c>
        <v>405230</v>
      </c>
      <c s="2">
        <v>44429.664022653727</v>
      </c>
      <c>
        <v>438697</v>
      </c>
      <c s="71">
        <v>7</v>
      </c>
      <c>
        <v>15</v>
      </c>
      <c s="71" t="str">
        <f t="shared" si="178"/>
        <v>суббота</v>
      </c>
      <c s="71" t="str">
        <f>VLOOKUP(A5720,Подписчики!A:C,2,0)</f>
        <v>UTC+1</v>
      </c>
      <c s="71" t="str">
        <f t="shared" si="179"/>
        <v>Центральноевропейское время</v>
      </c>
      <c s="71"/>
    </row>
    <row r="5721" spans="1:10" ht="15">
      <c r="A5721">
        <v>14863</v>
      </c>
      <c>
        <v>19187</v>
      </c>
      <c s="2">
        <v>44308.307000000001</v>
      </c>
      <c>
        <v>347008</v>
      </c>
      <c s="71">
        <v>5</v>
      </c>
      <c>
        <v>7</v>
      </c>
      <c s="71" t="str">
        <f t="shared" si="178"/>
        <v>четверг</v>
      </c>
      <c s="71" t="str">
        <f>VLOOKUP(A5721,Подписчики!A:C,2,0)</f>
        <v>UTC+3</v>
      </c>
      <c s="71" t="str">
        <f t="shared" si="179"/>
        <v>Московское время</v>
      </c>
      <c s="71"/>
    </row>
    <row r="5722" spans="1:10" ht="15">
      <c r="A5722">
        <v>14863</v>
      </c>
      <c>
        <v>23317</v>
      </c>
      <c s="2">
        <v>44310.535381877024</v>
      </c>
      <c>
        <v>158978</v>
      </c>
      <c s="71">
        <v>7</v>
      </c>
      <c>
        <v>12</v>
      </c>
      <c s="71" t="str">
        <f t="shared" si="178"/>
        <v>суббота</v>
      </c>
      <c s="71" t="str">
        <f>VLOOKUP(A5722,Подписчики!A:C,2,0)</f>
        <v>UTC+3</v>
      </c>
      <c s="71" t="str">
        <f t="shared" si="179"/>
        <v>Московское время</v>
      </c>
      <c s="71"/>
    </row>
    <row r="5723" spans="1:10" ht="15">
      <c r="A5723">
        <v>14863</v>
      </c>
      <c>
        <v>31433</v>
      </c>
      <c s="2">
        <v>44314.63570550162</v>
      </c>
      <c>
        <v>129210</v>
      </c>
      <c s="71">
        <v>4</v>
      </c>
      <c>
        <v>15</v>
      </c>
      <c s="71" t="str">
        <f t="shared" si="178"/>
        <v>среда</v>
      </c>
      <c s="71" t="str">
        <f>VLOOKUP(A5723,Подписчики!A:C,2,0)</f>
        <v>UTC+3</v>
      </c>
      <c s="71" t="str">
        <f t="shared" si="179"/>
        <v>Московское время</v>
      </c>
      <c s="71"/>
    </row>
    <row r="5724" spans="1:10" ht="15">
      <c r="A5724">
        <v>14863</v>
      </c>
      <c>
        <v>42625</v>
      </c>
      <c s="2">
        <v>44318.729556634302</v>
      </c>
      <c>
        <v>246147</v>
      </c>
      <c s="71">
        <v>1</v>
      </c>
      <c>
        <v>17</v>
      </c>
      <c s="71" t="str">
        <f t="shared" si="178"/>
        <v>воскресенье</v>
      </c>
      <c s="71" t="str">
        <f>VLOOKUP(A5724,Подписчики!A:C,2,0)</f>
        <v>UTC+3</v>
      </c>
      <c s="71" t="str">
        <f t="shared" si="179"/>
        <v>Московское время</v>
      </c>
      <c s="71"/>
    </row>
    <row r="5725" spans="1:10" ht="15">
      <c r="A5725">
        <v>14863</v>
      </c>
      <c>
        <v>85864</v>
      </c>
      <c s="2">
        <v>44335.923731391587</v>
      </c>
      <c>
        <v>180863</v>
      </c>
      <c s="71">
        <v>4</v>
      </c>
      <c>
        <v>22</v>
      </c>
      <c s="71" t="str">
        <f t="shared" si="178"/>
        <v>среда</v>
      </c>
      <c s="71" t="str">
        <f>VLOOKUP(A5725,Подписчики!A:C,2,0)</f>
        <v>UTC+3</v>
      </c>
      <c s="71" t="str">
        <f t="shared" si="179"/>
        <v>Московское время</v>
      </c>
      <c s="71"/>
    </row>
    <row r="5726" spans="1:10" ht="15">
      <c r="A5726">
        <v>14863</v>
      </c>
      <c>
        <v>92565</v>
      </c>
      <c s="2">
        <v>44338.108</v>
      </c>
      <c>
        <v>351192</v>
      </c>
      <c s="71">
        <v>7</v>
      </c>
      <c>
        <v>2</v>
      </c>
      <c s="71" t="str">
        <f t="shared" si="178"/>
        <v>суббота</v>
      </c>
      <c s="71" t="str">
        <f>VLOOKUP(A5726,Подписчики!A:C,2,0)</f>
        <v>UTC+3</v>
      </c>
      <c s="71" t="str">
        <f t="shared" si="179"/>
        <v>Московское время</v>
      </c>
      <c s="71"/>
    </row>
    <row r="5727" spans="1:10" ht="15">
      <c r="A5727">
        <v>14863</v>
      </c>
      <c>
        <v>98014</v>
      </c>
      <c s="2">
        <v>44339.582307443365</v>
      </c>
      <c>
        <v>49390</v>
      </c>
      <c s="71">
        <v>1</v>
      </c>
      <c>
        <v>13</v>
      </c>
      <c s="71" t="str">
        <f t="shared" si="178"/>
        <v>воскресенье</v>
      </c>
      <c s="71" t="str">
        <f>VLOOKUP(A5727,Подписчики!A:C,2,0)</f>
        <v>UTC+3</v>
      </c>
      <c s="71" t="str">
        <f t="shared" si="179"/>
        <v>Московское время</v>
      </c>
      <c s="71"/>
    </row>
    <row r="5728" spans="1:10" ht="15">
      <c r="A5728">
        <v>14863</v>
      </c>
      <c>
        <v>164970</v>
      </c>
      <c s="2">
        <v>44359.545090614884</v>
      </c>
      <c>
        <v>472330</v>
      </c>
      <c s="71">
        <v>7</v>
      </c>
      <c>
        <v>13</v>
      </c>
      <c s="71" t="str">
        <f t="shared" si="178"/>
        <v>суббота</v>
      </c>
      <c s="71" t="str">
        <f>VLOOKUP(A5728,Подписчики!A:C,2,0)</f>
        <v>UTC+3</v>
      </c>
      <c s="71" t="str">
        <f t="shared" si="179"/>
        <v>Московское время</v>
      </c>
      <c s="71"/>
    </row>
    <row r="5729" spans="1:10" ht="15">
      <c r="A5729">
        <v>14863</v>
      </c>
      <c>
        <v>181399</v>
      </c>
      <c s="2">
        <v>44364.580689320392</v>
      </c>
      <c>
        <v>53640</v>
      </c>
      <c s="71">
        <v>5</v>
      </c>
      <c>
        <v>13</v>
      </c>
      <c s="71" t="str">
        <f t="shared" si="178"/>
        <v>четверг</v>
      </c>
      <c s="71" t="str">
        <f>VLOOKUP(A5729,Подписчики!A:C,2,0)</f>
        <v>UTC+3</v>
      </c>
      <c s="71" t="str">
        <f t="shared" si="179"/>
        <v>Московское время</v>
      </c>
      <c s="71"/>
    </row>
    <row r="5730" spans="1:10" ht="15">
      <c r="A5730">
        <v>14863</v>
      </c>
      <c>
        <v>185756</v>
      </c>
      <c s="2">
        <v>44365.68101294498</v>
      </c>
      <c>
        <v>21760</v>
      </c>
      <c s="71">
        <v>6</v>
      </c>
      <c>
        <v>16</v>
      </c>
      <c s="71" t="str">
        <f t="shared" si="178"/>
        <v>пятница</v>
      </c>
      <c s="71" t="str">
        <f>VLOOKUP(A5730,Подписчики!A:C,2,0)</f>
        <v>UTC+3</v>
      </c>
      <c s="71" t="str">
        <f t="shared" si="179"/>
        <v>Московское время</v>
      </c>
      <c s="71"/>
    </row>
    <row r="5731" spans="1:10" ht="15">
      <c r="A5731">
        <v>14876</v>
      </c>
      <c>
        <v>105102</v>
      </c>
      <c s="2">
        <v>44341.882469255666</v>
      </c>
      <c>
        <v>227775</v>
      </c>
      <c s="71">
        <v>3</v>
      </c>
      <c>
        <v>21</v>
      </c>
      <c s="71" t="str">
        <f t="shared" si="178"/>
        <v>вторник</v>
      </c>
      <c s="71" t="str">
        <f>VLOOKUP(A5731,Подписчики!A:C,2,0)</f>
        <v>UTC+1</v>
      </c>
      <c s="71" t="str">
        <f t="shared" si="179"/>
        <v>Центральноевропейское время</v>
      </c>
      <c s="71"/>
    </row>
    <row r="5732" spans="1:10" ht="15">
      <c r="A5732">
        <v>14876</v>
      </c>
      <c>
        <v>114872</v>
      </c>
      <c s="2">
        <v>44344.892177993534</v>
      </c>
      <c>
        <v>316155</v>
      </c>
      <c s="71">
        <v>6</v>
      </c>
      <c>
        <v>21</v>
      </c>
      <c s="71" t="str">
        <f t="shared" si="178"/>
        <v>пятница</v>
      </c>
      <c s="71" t="str">
        <f>VLOOKUP(A5732,Подписчики!A:C,2,0)</f>
        <v>UTC+1</v>
      </c>
      <c s="71" t="str">
        <f t="shared" si="179"/>
        <v>Центральноевропейское время</v>
      </c>
      <c s="71"/>
    </row>
    <row r="5733" spans="1:10" ht="15">
      <c r="A5733">
        <v>14876</v>
      </c>
      <c>
        <v>135370</v>
      </c>
      <c s="2">
        <v>44350.859815533986</v>
      </c>
      <c>
        <v>81226</v>
      </c>
      <c s="71">
        <v>5</v>
      </c>
      <c>
        <v>20</v>
      </c>
      <c s="71" t="str">
        <f t="shared" si="178"/>
        <v>четверг</v>
      </c>
      <c s="71" t="str">
        <f>VLOOKUP(A5733,Подписчики!A:C,2,0)</f>
        <v>UTC+1</v>
      </c>
      <c s="71" t="str">
        <f t="shared" si="179"/>
        <v>Центральноевропейское время</v>
      </c>
      <c s="71"/>
    </row>
    <row r="5734" spans="1:10" ht="15">
      <c r="A5734">
        <v>14876</v>
      </c>
      <c>
        <v>170943</v>
      </c>
      <c s="2">
        <v>44360.65431391586</v>
      </c>
      <c>
        <v>372505</v>
      </c>
      <c s="71">
        <v>1</v>
      </c>
      <c>
        <v>15</v>
      </c>
      <c s="71" t="str">
        <f t="shared" si="178"/>
        <v>воскресенье</v>
      </c>
      <c s="71" t="str">
        <f>VLOOKUP(A5734,Подписчики!A:C,2,0)</f>
        <v>UTC+1</v>
      </c>
      <c s="71" t="str">
        <f t="shared" si="179"/>
        <v>Центральноевропейское время</v>
      </c>
      <c s="71"/>
    </row>
    <row r="5735" spans="1:10" ht="15">
      <c r="A5735">
        <v>14876</v>
      </c>
      <c>
        <v>206325</v>
      </c>
      <c s="2">
        <v>44370.960139158582</v>
      </c>
      <c>
        <v>137327</v>
      </c>
      <c s="71">
        <v>4</v>
      </c>
      <c>
        <v>23</v>
      </c>
      <c s="71" t="str">
        <f t="shared" si="178"/>
        <v>среда</v>
      </c>
      <c s="71" t="str">
        <f>VLOOKUP(A5735,Подписчики!A:C,2,0)</f>
        <v>UTC+1</v>
      </c>
      <c s="71" t="str">
        <f t="shared" si="179"/>
        <v>Центральноевропейское время</v>
      </c>
      <c s="71"/>
    </row>
    <row r="5736" spans="1:10" ht="15">
      <c r="A5736">
        <v>14876</v>
      </c>
      <c>
        <v>208120</v>
      </c>
      <c s="2">
        <v>44371.728747572815</v>
      </c>
      <c>
        <v>411922</v>
      </c>
      <c s="71">
        <v>5</v>
      </c>
      <c>
        <v>17</v>
      </c>
      <c s="71" t="str">
        <f t="shared" si="178"/>
        <v>четверг</v>
      </c>
      <c s="71" t="str">
        <f>VLOOKUP(A5736,Подписчики!A:C,2,0)</f>
        <v>UTC+1</v>
      </c>
      <c s="71" t="str">
        <f t="shared" si="179"/>
        <v>Центральноевропейское время</v>
      </c>
      <c s="71"/>
    </row>
    <row r="5737" spans="1:10" ht="15">
      <c r="A5737">
        <v>14876</v>
      </c>
      <c>
        <v>322437</v>
      </c>
      <c s="2">
        <v>44404.830689320392</v>
      </c>
      <c>
        <v>17483</v>
      </c>
      <c s="71">
        <v>3</v>
      </c>
      <c>
        <v>19</v>
      </c>
      <c s="71" t="str">
        <f t="shared" si="178"/>
        <v>вторник</v>
      </c>
      <c s="71" t="str">
        <f>VLOOKUP(A5737,Подписчики!A:C,2,0)</f>
        <v>UTC+1</v>
      </c>
      <c s="71" t="str">
        <f t="shared" si="179"/>
        <v>Центральноевропейское время</v>
      </c>
      <c s="71"/>
    </row>
    <row r="5738" spans="1:10" ht="15">
      <c r="A5738">
        <v>14876</v>
      </c>
      <c>
        <v>330774</v>
      </c>
      <c s="2">
        <v>44407.736838187702</v>
      </c>
      <c>
        <v>351192</v>
      </c>
      <c s="71">
        <v>6</v>
      </c>
      <c>
        <v>17</v>
      </c>
      <c s="71" t="str">
        <f t="shared" si="178"/>
        <v>пятница</v>
      </c>
      <c s="71" t="str">
        <f>VLOOKUP(A5738,Подписчики!A:C,2,0)</f>
        <v>UTC+1</v>
      </c>
      <c s="71" t="str">
        <f t="shared" si="179"/>
        <v>Центральноевропейское время</v>
      </c>
      <c s="71"/>
    </row>
    <row r="5739" spans="1:10" ht="15">
      <c r="A5739">
        <v>14876</v>
      </c>
      <c>
        <v>341413</v>
      </c>
      <c s="2">
        <v>44409.790236245957</v>
      </c>
      <c>
        <v>241927</v>
      </c>
      <c s="71">
        <v>1</v>
      </c>
      <c>
        <v>18</v>
      </c>
      <c s="71" t="str">
        <f t="shared" si="178"/>
        <v>воскресенье</v>
      </c>
      <c s="71" t="str">
        <f>VLOOKUP(A5739,Подписчики!A:C,2,0)</f>
        <v>UTC+1</v>
      </c>
      <c s="71" t="str">
        <f t="shared" si="179"/>
        <v>Центральноевропейское время</v>
      </c>
      <c s="71"/>
    </row>
    <row r="5740" spans="1:10" ht="15">
      <c r="A5740">
        <v>14876</v>
      </c>
      <c>
        <v>409100</v>
      </c>
      <c s="2">
        <v>44430.64298705502</v>
      </c>
      <c>
        <v>153893</v>
      </c>
      <c s="71">
        <v>1</v>
      </c>
      <c>
        <v>15</v>
      </c>
      <c s="71" t="str">
        <f t="shared" si="178"/>
        <v>воскресенье</v>
      </c>
      <c s="71" t="str">
        <f>VLOOKUP(A5740,Подписчики!A:C,2,0)</f>
        <v>UTC+1</v>
      </c>
      <c s="71" t="str">
        <f t="shared" si="179"/>
        <v>Центральноевропейское время</v>
      </c>
      <c s="71"/>
    </row>
    <row r="5741" spans="1:10" ht="15">
      <c r="A5741">
        <v>14877</v>
      </c>
      <c>
        <v>19830</v>
      </c>
      <c s="2">
        <v>44308.628423948219</v>
      </c>
      <c>
        <v>230507</v>
      </c>
      <c s="71">
        <v>5</v>
      </c>
      <c>
        <v>15</v>
      </c>
      <c s="71" t="str">
        <f t="shared" si="178"/>
        <v>четверг</v>
      </c>
      <c s="71" t="str">
        <f>VLOOKUP(A5741,Подписчики!A:C,2,0)</f>
        <v>UTC+1</v>
      </c>
      <c s="71" t="str">
        <f t="shared" si="179"/>
        <v>Центральноевропейское время</v>
      </c>
      <c s="71"/>
    </row>
    <row r="5742" spans="1:10" ht="15">
      <c r="A5742">
        <v>14877</v>
      </c>
      <c>
        <v>23357</v>
      </c>
      <c s="2">
        <v>44310.549516281622</v>
      </c>
      <c>
        <v>37644</v>
      </c>
      <c s="71">
        <v>7</v>
      </c>
      <c>
        <v>13</v>
      </c>
      <c s="71" t="str">
        <f t="shared" si="178"/>
        <v>суббота</v>
      </c>
      <c s="71" t="str">
        <f>VLOOKUP(A5742,Подписчики!A:C,2,0)</f>
        <v>UTC+1</v>
      </c>
      <c s="71" t="str">
        <f t="shared" si="179"/>
        <v>Центральноевропейское время</v>
      </c>
      <c s="71"/>
    </row>
    <row r="5743" spans="1:10" ht="15">
      <c r="A5743">
        <v>14877</v>
      </c>
      <c>
        <v>31047</v>
      </c>
      <c s="2">
        <v>44314.00382847897</v>
      </c>
      <c>
        <v>84773</v>
      </c>
      <c s="71">
        <v>4</v>
      </c>
      <c>
        <v>0</v>
      </c>
      <c s="71" t="str">
        <f t="shared" si="178"/>
        <v>среда</v>
      </c>
      <c s="71" t="str">
        <f>VLOOKUP(A5743,Подписчики!A:C,2,0)</f>
        <v>UTC+1</v>
      </c>
      <c s="71" t="str">
        <f t="shared" si="179"/>
        <v>Центральноевропейское время</v>
      </c>
      <c s="71"/>
    </row>
    <row r="5744" spans="1:10" ht="15">
      <c r="A5744">
        <v>14877</v>
      </c>
      <c>
        <v>47658</v>
      </c>
      <c s="2">
        <v>44320.882469255666</v>
      </c>
      <c>
        <v>250679</v>
      </c>
      <c s="71">
        <v>3</v>
      </c>
      <c>
        <v>21</v>
      </c>
      <c s="71" t="str">
        <f t="shared" si="178"/>
        <v>вторник</v>
      </c>
      <c s="71" t="str">
        <f>VLOOKUP(A5744,Подписчики!A:C,2,0)</f>
        <v>UTC+1</v>
      </c>
      <c s="71" t="str">
        <f t="shared" si="179"/>
        <v>Центральноевропейское время</v>
      </c>
      <c s="71"/>
    </row>
    <row r="5745" spans="1:10" ht="15">
      <c r="A5745">
        <v>14877</v>
      </c>
      <c>
        <v>52789</v>
      </c>
      <c s="2">
        <v>44323.743310679616</v>
      </c>
      <c>
        <v>191893</v>
      </c>
      <c s="71">
        <v>6</v>
      </c>
      <c>
        <v>17</v>
      </c>
      <c s="71" t="str">
        <f t="shared" si="178"/>
        <v>пятница</v>
      </c>
      <c s="71" t="str">
        <f>VLOOKUP(A5745,Подписчики!A:C,2,0)</f>
        <v>UTC+1</v>
      </c>
      <c s="71" t="str">
        <f t="shared" si="179"/>
        <v>Центральноевропейское время</v>
      </c>
      <c s="71"/>
    </row>
    <row r="5746" spans="1:10" ht="15">
      <c r="A5746">
        <v>14877</v>
      </c>
      <c>
        <v>61646</v>
      </c>
      <c s="2">
        <v>44326.785381877024</v>
      </c>
      <c>
        <v>401945</v>
      </c>
      <c s="71">
        <v>2</v>
      </c>
      <c>
        <v>18</v>
      </c>
      <c s="71" t="str">
        <f t="shared" si="178"/>
        <v>понедельник</v>
      </c>
      <c s="71" t="str">
        <f>VLOOKUP(A5746,Подписчики!A:C,2,0)</f>
        <v>UTC+1</v>
      </c>
      <c s="71" t="str">
        <f t="shared" si="179"/>
        <v>Центральноевропейское время</v>
      </c>
      <c s="71"/>
    </row>
    <row r="5747" spans="1:10" ht="15">
      <c r="A5747">
        <v>14877</v>
      </c>
      <c>
        <v>90899</v>
      </c>
      <c s="2">
        <v>44337.832307443365</v>
      </c>
      <c>
        <v>73643</v>
      </c>
      <c s="71">
        <v>6</v>
      </c>
      <c>
        <v>19</v>
      </c>
      <c s="71" t="str">
        <f t="shared" si="178"/>
        <v>пятница</v>
      </c>
      <c s="71" t="str">
        <f>VLOOKUP(A5747,Подписчики!A:C,2,0)</f>
        <v>UTC+1</v>
      </c>
      <c s="71" t="str">
        <f t="shared" si="179"/>
        <v>Центральноевропейское время</v>
      </c>
      <c s="71"/>
    </row>
    <row r="5748" spans="1:10" ht="15">
      <c r="A5748">
        <v>14877</v>
      </c>
      <c>
        <v>99446</v>
      </c>
      <c s="2">
        <v>44339.792107913447</v>
      </c>
      <c>
        <v>130739</v>
      </c>
      <c s="71">
        <v>1</v>
      </c>
      <c>
        <v>19</v>
      </c>
      <c s="71" t="str">
        <f t="shared" si="178"/>
        <v>воскресенье</v>
      </c>
      <c s="71" t="str">
        <f>VLOOKUP(A5748,Подписчики!A:C,2,0)</f>
        <v>UTC+1</v>
      </c>
      <c s="71" t="str">
        <f t="shared" si="179"/>
        <v>Центральноевропейское время</v>
      </c>
      <c s="71"/>
    </row>
    <row r="5749" spans="1:10" ht="15">
      <c r="A5749">
        <v>14877</v>
      </c>
      <c>
        <v>108331</v>
      </c>
      <c s="2">
        <v>44342.955284789648</v>
      </c>
      <c>
        <v>284325</v>
      </c>
      <c s="71">
        <v>4</v>
      </c>
      <c>
        <v>22</v>
      </c>
      <c s="71" t="str">
        <f t="shared" si="178"/>
        <v>среда</v>
      </c>
      <c s="71" t="str">
        <f>VLOOKUP(A5749,Подписчики!A:C,2,0)</f>
        <v>UTC+1</v>
      </c>
      <c s="71" t="str">
        <f t="shared" si="179"/>
        <v>Центральноевропейское время</v>
      </c>
      <c s="71"/>
    </row>
    <row r="5750" spans="1:10" ht="15">
      <c r="A5750">
        <v>14877</v>
      </c>
      <c>
        <v>142519</v>
      </c>
      <c s="2">
        <v>44352.756255663429</v>
      </c>
      <c>
        <v>104958</v>
      </c>
      <c s="71">
        <v>7</v>
      </c>
      <c>
        <v>18</v>
      </c>
      <c s="71" t="str">
        <f t="shared" si="178"/>
        <v>суббота</v>
      </c>
      <c s="71" t="str">
        <f>VLOOKUP(A5750,Подписчики!A:C,2,0)</f>
        <v>UTC+1</v>
      </c>
      <c s="71" t="str">
        <f t="shared" si="179"/>
        <v>Центральноевропейское время</v>
      </c>
      <c s="71"/>
    </row>
    <row r="5751" spans="1:10" ht="15">
      <c r="A5751">
        <v>14877</v>
      </c>
      <c>
        <v>157672</v>
      </c>
      <c s="2">
        <v>44357.709330097088</v>
      </c>
      <c>
        <v>162482</v>
      </c>
      <c s="71">
        <v>5</v>
      </c>
      <c>
        <v>17</v>
      </c>
      <c s="71" t="str">
        <f t="shared" si="178"/>
        <v>четверг</v>
      </c>
      <c s="71" t="str">
        <f>VLOOKUP(A5751,Подписчики!A:C,2,0)</f>
        <v>UTC+1</v>
      </c>
      <c s="71" t="str">
        <f t="shared" si="179"/>
        <v>Центральноевропейское время</v>
      </c>
      <c s="71"/>
    </row>
    <row r="5752" spans="1:10" ht="15">
      <c r="A5752">
        <v>14877</v>
      </c>
      <c>
        <v>165506</v>
      </c>
      <c s="2">
        <v>44359.621784112067</v>
      </c>
      <c>
        <v>351192</v>
      </c>
      <c s="71">
        <v>7</v>
      </c>
      <c>
        <v>14</v>
      </c>
      <c s="71" t="str">
        <f t="shared" si="178"/>
        <v>суббота</v>
      </c>
      <c s="71" t="str">
        <f>VLOOKUP(A5752,Подписчики!A:C,2,0)</f>
        <v>UTC+1</v>
      </c>
      <c s="71" t="str">
        <f t="shared" si="179"/>
        <v>Центральноевропейское время</v>
      </c>
      <c s="71"/>
    </row>
    <row r="5753" spans="1:10" ht="15">
      <c r="A5753">
        <v>14877</v>
      </c>
      <c>
        <v>169003</v>
      </c>
      <c s="2">
        <v>44360.288460951568</v>
      </c>
      <c>
        <v>21665</v>
      </c>
      <c s="71">
        <v>1</v>
      </c>
      <c>
        <v>6</v>
      </c>
      <c s="71" t="str">
        <f t="shared" si="178"/>
        <v>воскресенье</v>
      </c>
      <c s="71" t="str">
        <f>VLOOKUP(A5753,Подписчики!A:C,2,0)</f>
        <v>UTC+1</v>
      </c>
      <c s="71" t="str">
        <f t="shared" si="179"/>
        <v>Центральноевропейское время</v>
      </c>
      <c s="71"/>
    </row>
    <row r="5754" spans="1:10" ht="15">
      <c r="A5754">
        <v>14877</v>
      </c>
      <c>
        <v>178391</v>
      </c>
      <c s="2">
        <v>44363.437485436894</v>
      </c>
      <c>
        <v>285253</v>
      </c>
      <c s="71">
        <v>4</v>
      </c>
      <c>
        <v>10</v>
      </c>
      <c s="71" t="str">
        <f t="shared" si="178"/>
        <v>среда</v>
      </c>
      <c s="71" t="str">
        <f>VLOOKUP(A5754,Подписчики!A:C,2,0)</f>
        <v>UTC+1</v>
      </c>
      <c s="71" t="str">
        <f t="shared" si="179"/>
        <v>Центральноевропейское время</v>
      </c>
      <c s="71"/>
    </row>
    <row r="5755" spans="1:10" ht="15">
      <c r="A5755">
        <v>14877</v>
      </c>
      <c>
        <v>248901</v>
      </c>
      <c s="2">
        <v>44382.832307443365</v>
      </c>
      <c>
        <v>305608</v>
      </c>
      <c s="71">
        <v>2</v>
      </c>
      <c>
        <v>19</v>
      </c>
      <c s="71" t="str">
        <f t="shared" si="178"/>
        <v>понедельник</v>
      </c>
      <c s="71" t="str">
        <f>VLOOKUP(A5755,Подписчики!A:C,2,0)</f>
        <v>UTC+1</v>
      </c>
      <c s="71" t="str">
        <f t="shared" si="179"/>
        <v>Центральноевропейское время</v>
      </c>
      <c s="71"/>
    </row>
    <row r="5756" spans="1:10" ht="15">
      <c r="A5756">
        <v>14877</v>
      </c>
      <c>
        <v>271823</v>
      </c>
      <c s="2">
        <v>44389.772436893203</v>
      </c>
      <c>
        <v>86587</v>
      </c>
      <c s="71">
        <v>2</v>
      </c>
      <c>
        <v>18</v>
      </c>
      <c s="71" t="str">
        <f t="shared" si="178"/>
        <v>понедельник</v>
      </c>
      <c s="71" t="str">
        <f>VLOOKUP(A5756,Подписчики!A:C,2,0)</f>
        <v>UTC+1</v>
      </c>
      <c s="71" t="str">
        <f t="shared" si="179"/>
        <v>Центральноевропейское время</v>
      </c>
      <c s="71"/>
    </row>
    <row r="5757" spans="1:10" ht="15">
      <c r="A5757">
        <v>14877</v>
      </c>
      <c>
        <v>285480</v>
      </c>
      <c s="2">
        <v>44394.055513168736</v>
      </c>
      <c>
        <v>153893</v>
      </c>
      <c s="71">
        <v>7</v>
      </c>
      <c>
        <v>1</v>
      </c>
      <c s="71" t="str">
        <f t="shared" si="178"/>
        <v>суббота</v>
      </c>
      <c s="71" t="str">
        <f>VLOOKUP(A5757,Подписчики!A:C,2,0)</f>
        <v>UTC+1</v>
      </c>
      <c s="71" t="str">
        <f t="shared" si="179"/>
        <v>Центральноевропейское время</v>
      </c>
      <c s="71"/>
    </row>
    <row r="5758" spans="1:10" ht="15">
      <c r="A5758">
        <v>14877</v>
      </c>
      <c>
        <v>308630</v>
      </c>
      <c s="2">
        <v>44401.045333333335</v>
      </c>
      <c>
        <v>20534</v>
      </c>
      <c s="71">
        <v>7</v>
      </c>
      <c>
        <v>1</v>
      </c>
      <c s="71" t="str">
        <f t="shared" si="178"/>
        <v>суббота</v>
      </c>
      <c s="71" t="str">
        <f>VLOOKUP(A5758,Подписчики!A:C,2,0)</f>
        <v>UTC+1</v>
      </c>
      <c s="71" t="str">
        <f t="shared" si="179"/>
        <v>Центральноевропейское время</v>
      </c>
      <c s="71"/>
    </row>
    <row r="5759" spans="1:10" ht="15">
      <c r="A5759">
        <v>14877</v>
      </c>
      <c>
        <v>332541</v>
      </c>
      <c s="2">
        <v>44407.905122977347</v>
      </c>
      <c>
        <v>347393</v>
      </c>
      <c s="71">
        <v>6</v>
      </c>
      <c>
        <v>21</v>
      </c>
      <c s="71" t="str">
        <f t="shared" si="178"/>
        <v>пятница</v>
      </c>
      <c s="71" t="str">
        <f>VLOOKUP(A5759,Подписчики!A:C,2,0)</f>
        <v>UTC+1</v>
      </c>
      <c s="71" t="str">
        <f t="shared" si="179"/>
        <v>Центральноевропейское время</v>
      </c>
      <c s="71"/>
    </row>
    <row r="5760" spans="1:10" ht="15">
      <c r="A5760">
        <v>14877</v>
      </c>
      <c>
        <v>374328</v>
      </c>
      <c s="2">
        <v>44419.880851132686</v>
      </c>
      <c>
        <v>158978</v>
      </c>
      <c s="71">
        <v>4</v>
      </c>
      <c>
        <v>21</v>
      </c>
      <c s="71" t="str">
        <f t="shared" si="178"/>
        <v>среда</v>
      </c>
      <c s="71" t="str">
        <f>VLOOKUP(A5760,Подписчики!A:C,2,0)</f>
        <v>UTC+1</v>
      </c>
      <c s="71" t="str">
        <f t="shared" si="179"/>
        <v>Центральноевропейское время</v>
      </c>
      <c s="71"/>
    </row>
    <row r="5761" spans="1:10" ht="15">
      <c r="A5761">
        <v>14878</v>
      </c>
      <c>
        <v>46840</v>
      </c>
      <c s="2">
        <v>44320.702857605182</v>
      </c>
      <c>
        <v>250679</v>
      </c>
      <c s="71">
        <v>3</v>
      </c>
      <c>
        <v>16</v>
      </c>
      <c s="71" t="str">
        <f t="shared" si="178"/>
        <v>вторник</v>
      </c>
      <c s="71" t="str">
        <f>VLOOKUP(A5761,Подписчики!A:C,2,0)</f>
        <v>UTC+1</v>
      </c>
      <c s="71" t="str">
        <f t="shared" si="179"/>
        <v>Центральноевропейское время</v>
      </c>
      <c s="71"/>
    </row>
    <row r="5762" spans="1:10" ht="15">
      <c r="A5762">
        <v>14878</v>
      </c>
      <c>
        <v>78018</v>
      </c>
      <c s="2">
        <v>44332.701239482201</v>
      </c>
      <c>
        <v>304722</v>
      </c>
      <c s="71">
        <v>1</v>
      </c>
      <c>
        <v>16</v>
      </c>
      <c s="71" t="str">
        <f t="shared" si="178"/>
        <v>воскресенье</v>
      </c>
      <c s="71" t="str">
        <f>VLOOKUP(A5762,Подписчики!A:C,2,0)</f>
        <v>UTC+1</v>
      </c>
      <c s="71" t="str">
        <f t="shared" si="179"/>
        <v>Центральноевропейское время</v>
      </c>
      <c s="71"/>
    </row>
    <row r="5763" spans="1:10" ht="15">
      <c r="A5763">
        <v>14878</v>
      </c>
      <c>
        <v>99354</v>
      </c>
      <c s="2">
        <v>44339.76920064725</v>
      </c>
      <c>
        <v>396686</v>
      </c>
      <c s="71">
        <v>1</v>
      </c>
      <c>
        <v>18</v>
      </c>
      <c s="71" t="str">
        <f t="shared" si="180" ref="G5763:G5826">TEXT(C5763,"дддд")</f>
        <v>воскресенье</v>
      </c>
      <c s="71" t="str">
        <f>VLOOKUP(A5763,Подписчики!A:C,2,0)</f>
        <v>UTC+1</v>
      </c>
      <c s="71" t="str">
        <f t="shared" si="181" ref="I5763:I5826">IF(H5763="UTC+1","Центральноевропейское время",IF(H5763="UTC+2","Калиниградское время",IF(H5763="UTC+3","Московское время",IF(H5763="UTC+4","Самарское время",IF(H5763="UTC+5","Екатеринбургское время",IF(H5763="UTC+6","Омское время",IF(H5763="UTC+7","Красноярское время",IF(H5763="UTC+8","Иркутское время",IF(H5763="UTC+9","Якутское время",IF(H5763="UTC+10","Владивостокское время",IF(H5763="UTC+11","Магаданское время",IF(H5763="UTC+12","Камчатское время",IF(H5763="UTC+0","Запределами России",IF(H5763="UTC-1","Запределами России",IF(H5763="UTC-2","Запределами России",IF(H5763="UTC-3","Запределами России",IF(H5763="UTC-4","Запределами России",IF(H5763="UTC-5","Запределами России",IF(H5763="UTC-6","Запределами России",IF(H5763="UTC-7","Запределами России",IF(H5763="UTC-8","Запределами России",IF(H5763="UTC-9","Запределами России",0))))))))))))))))))))))</f>
        <v>Центральноевропейское время</v>
      </c>
      <c s="71"/>
    </row>
    <row r="5764" spans="1:10" ht="15">
      <c r="A5764">
        <v>14878</v>
      </c>
      <c>
        <v>102536</v>
      </c>
      <c s="2">
        <v>44340.814508090618</v>
      </c>
      <c>
        <v>60428</v>
      </c>
      <c s="71">
        <v>2</v>
      </c>
      <c>
        <v>19</v>
      </c>
      <c s="71" t="str">
        <f t="shared" si="180"/>
        <v>понедельник</v>
      </c>
      <c s="71" t="str">
        <f>VLOOKUP(A5764,Подписчики!A:C,2,0)</f>
        <v>UTC+1</v>
      </c>
      <c s="71" t="str">
        <f t="shared" si="181"/>
        <v>Центральноевропейское время</v>
      </c>
      <c s="71"/>
    </row>
    <row r="5765" spans="1:10" ht="15">
      <c r="A5765">
        <v>14878</v>
      </c>
      <c>
        <v>121276</v>
      </c>
      <c s="2">
        <v>44346.170781579029</v>
      </c>
      <c>
        <v>473020</v>
      </c>
      <c s="71">
        <v>1</v>
      </c>
      <c>
        <v>4</v>
      </c>
      <c s="71" t="str">
        <f t="shared" si="180"/>
        <v>воскресенье</v>
      </c>
      <c s="71" t="str">
        <f>VLOOKUP(A5765,Подписчики!A:C,2,0)</f>
        <v>UTC+1</v>
      </c>
      <c s="71" t="str">
        <f t="shared" si="181"/>
        <v>Центральноевропейское время</v>
      </c>
      <c s="71"/>
    </row>
    <row r="5766" spans="1:10" ht="15">
      <c r="A5766">
        <v>14878</v>
      </c>
      <c>
        <v>138052</v>
      </c>
      <c s="2">
        <v>44351.726333333332</v>
      </c>
      <c>
        <v>411922</v>
      </c>
      <c s="71">
        <v>6</v>
      </c>
      <c>
        <v>17</v>
      </c>
      <c s="71" t="str">
        <f t="shared" si="180"/>
        <v>пятница</v>
      </c>
      <c s="71" t="str">
        <f>VLOOKUP(A5766,Подписчики!A:C,2,0)</f>
        <v>UTC+1</v>
      </c>
      <c s="71" t="str">
        <f t="shared" si="181"/>
        <v>Центральноевропейское время</v>
      </c>
      <c s="71"/>
    </row>
    <row r="5767" spans="1:10" ht="15">
      <c r="A5767">
        <v>14878</v>
      </c>
      <c>
        <v>168677</v>
      </c>
      <c s="2">
        <v>44360.179333333333</v>
      </c>
      <c>
        <v>158978</v>
      </c>
      <c s="71">
        <v>1</v>
      </c>
      <c>
        <v>4</v>
      </c>
      <c s="71" t="str">
        <f t="shared" si="180"/>
        <v>воскресенье</v>
      </c>
      <c s="71" t="str">
        <f>VLOOKUP(A5767,Подписчики!A:C,2,0)</f>
        <v>UTC+1</v>
      </c>
      <c s="71" t="str">
        <f t="shared" si="181"/>
        <v>Центральноевропейское время</v>
      </c>
      <c s="71"/>
    </row>
    <row r="5768" spans="1:10" ht="15">
      <c r="A5768">
        <v>14878</v>
      </c>
      <c>
        <v>187400</v>
      </c>
      <c s="2">
        <v>44365.863051779939</v>
      </c>
      <c>
        <v>459455</v>
      </c>
      <c s="71">
        <v>6</v>
      </c>
      <c>
        <v>20</v>
      </c>
      <c s="71" t="str">
        <f t="shared" si="180"/>
        <v>пятница</v>
      </c>
      <c s="71" t="str">
        <f>VLOOKUP(A5768,Подписчики!A:C,2,0)</f>
        <v>UTC+1</v>
      </c>
      <c s="71" t="str">
        <f t="shared" si="181"/>
        <v>Центральноевропейское время</v>
      </c>
      <c s="71"/>
    </row>
    <row r="5769" spans="1:10" ht="15">
      <c r="A5769">
        <v>14878</v>
      </c>
      <c>
        <v>189527</v>
      </c>
      <c s="2">
        <v>44366.490585039828</v>
      </c>
      <c>
        <v>463334</v>
      </c>
      <c s="71">
        <v>7</v>
      </c>
      <c>
        <v>11</v>
      </c>
      <c s="71" t="str">
        <f t="shared" si="180"/>
        <v>суббота</v>
      </c>
      <c s="71" t="str">
        <f>VLOOKUP(A5769,Подписчики!A:C,2,0)</f>
        <v>UTC+1</v>
      </c>
      <c s="71" t="str">
        <f t="shared" si="181"/>
        <v>Центральноевропейское время</v>
      </c>
      <c s="71"/>
    </row>
    <row r="5770" spans="1:10" ht="15">
      <c r="A5770">
        <v>14878</v>
      </c>
      <c>
        <v>190338</v>
      </c>
      <c s="2">
        <v>44366.635883663439</v>
      </c>
      <c>
        <v>43623</v>
      </c>
      <c s="71">
        <v>7</v>
      </c>
      <c>
        <v>15</v>
      </c>
      <c s="71" t="str">
        <f t="shared" si="180"/>
        <v>суббота</v>
      </c>
      <c s="71" t="str">
        <f>VLOOKUP(A5770,Подписчики!A:C,2,0)</f>
        <v>UTC+1</v>
      </c>
      <c s="71" t="str">
        <f t="shared" si="181"/>
        <v>Центральноевропейское время</v>
      </c>
      <c s="71"/>
    </row>
    <row r="5771" spans="1:10" ht="15">
      <c r="A5771">
        <v>14878</v>
      </c>
      <c>
        <v>210798</v>
      </c>
      <c s="2">
        <v>44372.599297734632</v>
      </c>
      <c>
        <v>347393</v>
      </c>
      <c s="71">
        <v>6</v>
      </c>
      <c>
        <v>14</v>
      </c>
      <c s="71" t="str">
        <f t="shared" si="180"/>
        <v>пятница</v>
      </c>
      <c s="71" t="str">
        <f>VLOOKUP(A5771,Подписчики!A:C,2,0)</f>
        <v>UTC+1</v>
      </c>
      <c s="71" t="str">
        <f t="shared" si="181"/>
        <v>Центральноевропейское время</v>
      </c>
      <c s="71"/>
    </row>
    <row r="5772" spans="1:10" ht="15">
      <c r="A5772">
        <v>14878</v>
      </c>
      <c>
        <v>216379</v>
      </c>
      <c s="2">
        <v>44373.709330097088</v>
      </c>
      <c>
        <v>351192</v>
      </c>
      <c s="71">
        <v>7</v>
      </c>
      <c>
        <v>17</v>
      </c>
      <c s="71" t="str">
        <f t="shared" si="180"/>
        <v>суббота</v>
      </c>
      <c s="71" t="str">
        <f>VLOOKUP(A5772,Подписчики!A:C,2,0)</f>
        <v>UTC+1</v>
      </c>
      <c s="71" t="str">
        <f t="shared" si="181"/>
        <v>Центральноевропейское время</v>
      </c>
      <c s="71"/>
    </row>
    <row r="5773" spans="1:10" ht="15">
      <c r="A5773">
        <v>14878</v>
      </c>
      <c>
        <v>220629</v>
      </c>
      <c s="2">
        <v>44374.65269579288</v>
      </c>
      <c>
        <v>330333</v>
      </c>
      <c s="71">
        <v>1</v>
      </c>
      <c>
        <v>15</v>
      </c>
      <c s="71" t="str">
        <f t="shared" si="180"/>
        <v>воскресенье</v>
      </c>
      <c s="71" t="str">
        <f>VLOOKUP(A5773,Подписчики!A:C,2,0)</f>
        <v>UTC+1</v>
      </c>
      <c s="71" t="str">
        <f t="shared" si="181"/>
        <v>Центральноевропейское время</v>
      </c>
      <c s="71"/>
    </row>
    <row r="5774" spans="1:10" ht="15">
      <c r="A5774">
        <v>14878</v>
      </c>
      <c>
        <v>277522</v>
      </c>
      <c s="2">
        <v>44391.756255663429</v>
      </c>
      <c>
        <v>329362</v>
      </c>
      <c s="71">
        <v>4</v>
      </c>
      <c>
        <v>18</v>
      </c>
      <c s="71" t="str">
        <f t="shared" si="180"/>
        <v>среда</v>
      </c>
      <c s="71" t="str">
        <f>VLOOKUP(A5774,Подписчики!A:C,2,0)</f>
        <v>UTC+1</v>
      </c>
      <c s="71" t="str">
        <f t="shared" si="181"/>
        <v>Центральноевропейское время</v>
      </c>
      <c s="71"/>
    </row>
    <row r="5775" spans="1:10" ht="15">
      <c r="A5775">
        <v>14878</v>
      </c>
      <c>
        <v>324203</v>
      </c>
      <c s="2">
        <v>44405.613860841426</v>
      </c>
      <c>
        <v>436459</v>
      </c>
      <c s="71">
        <v>4</v>
      </c>
      <c>
        <v>14</v>
      </c>
      <c s="71" t="str">
        <f t="shared" si="180"/>
        <v>среда</v>
      </c>
      <c s="71" t="str">
        <f>VLOOKUP(A5775,Подписчики!A:C,2,0)</f>
        <v>UTC+1</v>
      </c>
      <c s="71" t="str">
        <f t="shared" si="181"/>
        <v>Центральноевропейское время</v>
      </c>
      <c s="71"/>
    </row>
    <row r="5776" spans="1:10" ht="15">
      <c r="A5776">
        <v>14878</v>
      </c>
      <c>
        <v>336422</v>
      </c>
      <c s="2">
        <v>44408.775673139164</v>
      </c>
      <c>
        <v>406210</v>
      </c>
      <c s="71">
        <v>7</v>
      </c>
      <c>
        <v>18</v>
      </c>
      <c s="71" t="str">
        <f t="shared" si="180"/>
        <v>суббота</v>
      </c>
      <c s="71" t="str">
        <f>VLOOKUP(A5776,Подписчики!A:C,2,0)</f>
        <v>UTC+1</v>
      </c>
      <c s="71" t="str">
        <f t="shared" si="181"/>
        <v>Центральноевропейское время</v>
      </c>
      <c s="71"/>
    </row>
    <row r="5777" spans="1:10" ht="15">
      <c r="A5777">
        <v>14878</v>
      </c>
      <c>
        <v>362243</v>
      </c>
      <c s="2">
        <v>44415.95712149419</v>
      </c>
      <c>
        <v>249086</v>
      </c>
      <c s="71">
        <v>7</v>
      </c>
      <c>
        <v>22</v>
      </c>
      <c s="71" t="str">
        <f t="shared" si="180"/>
        <v>суббота</v>
      </c>
      <c s="71" t="str">
        <f>VLOOKUP(A5777,Подписчики!A:C,2,0)</f>
        <v>UTC+1</v>
      </c>
      <c s="71" t="str">
        <f t="shared" si="181"/>
        <v>Центральноевропейское время</v>
      </c>
      <c s="71"/>
    </row>
    <row r="5778" spans="1:10" ht="15">
      <c r="A5778">
        <v>14878</v>
      </c>
      <c>
        <v>373673</v>
      </c>
      <c s="2">
        <v>44419.783763754051</v>
      </c>
      <c>
        <v>108801</v>
      </c>
      <c s="71">
        <v>4</v>
      </c>
      <c>
        <v>18</v>
      </c>
      <c s="71" t="str">
        <f t="shared" si="180"/>
        <v>среда</v>
      </c>
      <c s="71" t="str">
        <f>VLOOKUP(A5778,Подписчики!A:C,2,0)</f>
        <v>UTC+1</v>
      </c>
      <c s="71" t="str">
        <f t="shared" si="181"/>
        <v>Центральноевропейское время</v>
      </c>
      <c s="71"/>
    </row>
    <row r="5779" spans="1:10" ht="15">
      <c r="A5779">
        <v>14878</v>
      </c>
      <c>
        <v>383027</v>
      </c>
      <c s="2">
        <v>44422.636280404062</v>
      </c>
      <c>
        <v>7650</v>
      </c>
      <c s="71">
        <v>7</v>
      </c>
      <c>
        <v>15</v>
      </c>
      <c s="71" t="str">
        <f t="shared" si="180"/>
        <v>суббота</v>
      </c>
      <c s="71" t="str">
        <f>VLOOKUP(A5779,Подписчики!A:C,2,0)</f>
        <v>UTC+1</v>
      </c>
      <c s="71" t="str">
        <f t="shared" si="181"/>
        <v>Центральноевропейское время</v>
      </c>
      <c s="71"/>
    </row>
    <row r="5780" spans="1:10" ht="15">
      <c r="A5780">
        <v>14878</v>
      </c>
      <c>
        <v>390284</v>
      </c>
      <c s="2">
        <v>44424.675349514568</v>
      </c>
      <c>
        <v>228405</v>
      </c>
      <c s="71">
        <v>2</v>
      </c>
      <c>
        <v>16</v>
      </c>
      <c s="71" t="str">
        <f t="shared" si="180"/>
        <v>понедельник</v>
      </c>
      <c s="71" t="str">
        <f>VLOOKUP(A5780,Подписчики!A:C,2,0)</f>
        <v>UTC+1</v>
      </c>
      <c s="71" t="str">
        <f t="shared" si="181"/>
        <v>Центральноевропейское время</v>
      </c>
      <c s="71"/>
    </row>
    <row r="5781" spans="1:10" ht="15">
      <c r="A5781">
        <v>14878</v>
      </c>
      <c>
        <v>417473</v>
      </c>
      <c s="2">
        <v>44433.751401294503</v>
      </c>
      <c>
        <v>344690</v>
      </c>
      <c s="71">
        <v>4</v>
      </c>
      <c>
        <v>18</v>
      </c>
      <c s="71" t="str">
        <f t="shared" si="180"/>
        <v>среда</v>
      </c>
      <c s="71" t="str">
        <f>VLOOKUP(A5781,Подписчики!A:C,2,0)</f>
        <v>UTC+1</v>
      </c>
      <c s="71" t="str">
        <f t="shared" si="181"/>
        <v>Центральноевропейское время</v>
      </c>
      <c s="71"/>
    </row>
    <row r="5782" spans="1:10" ht="15">
      <c r="A5782">
        <v>14888</v>
      </c>
      <c>
        <v>6360</v>
      </c>
      <c s="2">
        <v>44295.973084142395</v>
      </c>
      <c>
        <v>129878</v>
      </c>
      <c s="71">
        <v>6</v>
      </c>
      <c>
        <v>23</v>
      </c>
      <c s="71" t="str">
        <f t="shared" si="180"/>
        <v>пятница</v>
      </c>
      <c s="71" t="str">
        <f>VLOOKUP(A5782,Подписчики!A:C,2,0)</f>
        <v>UTC-3</v>
      </c>
      <c s="71" t="str">
        <f t="shared" si="181"/>
        <v>Запределами России</v>
      </c>
      <c s="71"/>
    </row>
    <row r="5783" spans="1:10" ht="15">
      <c r="A5783">
        <v>14888</v>
      </c>
      <c>
        <v>7373</v>
      </c>
      <c s="2">
        <v>44297.03619093851</v>
      </c>
      <c>
        <v>230507</v>
      </c>
      <c s="71">
        <v>1</v>
      </c>
      <c>
        <v>0</v>
      </c>
      <c s="71" t="str">
        <f t="shared" si="180"/>
        <v>воскресенье</v>
      </c>
      <c s="71" t="str">
        <f>VLOOKUP(A5783,Подписчики!A:C,2,0)</f>
        <v>UTC-3</v>
      </c>
      <c s="71" t="str">
        <f t="shared" si="181"/>
        <v>Запределами России</v>
      </c>
      <c s="71"/>
    </row>
    <row r="5784" spans="1:10" ht="15">
      <c r="A5784">
        <v>14888</v>
      </c>
      <c>
        <v>8995</v>
      </c>
      <c s="2">
        <v>44299.64136893204</v>
      </c>
      <c>
        <v>4316</v>
      </c>
      <c s="71">
        <v>3</v>
      </c>
      <c>
        <v>15</v>
      </c>
      <c s="71" t="str">
        <f t="shared" si="180"/>
        <v>вторник</v>
      </c>
      <c s="71" t="str">
        <f>VLOOKUP(A5784,Подписчики!A:C,2,0)</f>
        <v>UTC-3</v>
      </c>
      <c s="71" t="str">
        <f t="shared" si="181"/>
        <v>Запределами России</v>
      </c>
      <c s="71"/>
    </row>
    <row r="5785" spans="1:10" ht="15">
      <c r="A5785">
        <v>14888</v>
      </c>
      <c>
        <v>11875</v>
      </c>
      <c s="2">
        <v>44302.816126213591</v>
      </c>
      <c>
        <v>349014</v>
      </c>
      <c s="71">
        <v>6</v>
      </c>
      <c>
        <v>19</v>
      </c>
      <c s="71" t="str">
        <f t="shared" si="180"/>
        <v>пятница</v>
      </c>
      <c s="71" t="str">
        <f>VLOOKUP(A5785,Подписчики!A:C,2,0)</f>
        <v>UTC-3</v>
      </c>
      <c s="71" t="str">
        <f t="shared" si="181"/>
        <v>Запределами России</v>
      </c>
      <c s="71"/>
    </row>
    <row r="5786" spans="1:10" ht="15">
      <c r="A5786">
        <v>14888</v>
      </c>
      <c>
        <v>14183</v>
      </c>
      <c s="2">
        <v>44304.1510776699</v>
      </c>
      <c>
        <v>82901</v>
      </c>
      <c s="71">
        <v>1</v>
      </c>
      <c>
        <v>3</v>
      </c>
      <c s="71" t="str">
        <f t="shared" si="180"/>
        <v>воскресенье</v>
      </c>
      <c s="71" t="str">
        <f>VLOOKUP(A5786,Подписчики!A:C,2,0)</f>
        <v>UTC-3</v>
      </c>
      <c s="71" t="str">
        <f t="shared" si="181"/>
        <v>Запределами России</v>
      </c>
      <c s="71"/>
    </row>
    <row r="5787" spans="1:10" ht="15">
      <c r="A5787">
        <v>14895</v>
      </c>
      <c>
        <v>224371</v>
      </c>
      <c s="2">
        <v>44375.741692556636</v>
      </c>
      <c>
        <v>420981</v>
      </c>
      <c s="71">
        <v>2</v>
      </c>
      <c>
        <v>17</v>
      </c>
      <c s="71" t="str">
        <f t="shared" si="180"/>
        <v>понедельник</v>
      </c>
      <c s="71" t="str">
        <f>VLOOKUP(A5787,Подписчики!A:C,2,0)</f>
        <v>UTC+1</v>
      </c>
      <c s="71" t="str">
        <f t="shared" si="181"/>
        <v>Центральноевропейское время</v>
      </c>
      <c s="71"/>
    </row>
    <row r="5788" spans="1:10" ht="15">
      <c r="A5788">
        <v>14895</v>
      </c>
      <c>
        <v>244836</v>
      </c>
      <c s="2">
        <v>44381.6300420712</v>
      </c>
      <c>
        <v>93842</v>
      </c>
      <c s="71">
        <v>1</v>
      </c>
      <c>
        <v>15</v>
      </c>
      <c s="71" t="str">
        <f t="shared" si="180"/>
        <v>воскресенье</v>
      </c>
      <c s="71" t="str">
        <f>VLOOKUP(A5788,Подписчики!A:C,2,0)</f>
        <v>UTC+1</v>
      </c>
      <c s="71" t="str">
        <f t="shared" si="181"/>
        <v>Центральноевропейское время</v>
      </c>
      <c s="71"/>
    </row>
    <row r="5789" spans="1:10" ht="15">
      <c r="A5789">
        <v>14895</v>
      </c>
      <c>
        <v>260472</v>
      </c>
      <c s="2">
        <v>44386.9083592233</v>
      </c>
      <c>
        <v>317932</v>
      </c>
      <c s="71">
        <v>6</v>
      </c>
      <c>
        <v>21</v>
      </c>
      <c s="71" t="str">
        <f t="shared" si="180"/>
        <v>пятница</v>
      </c>
      <c s="71" t="str">
        <f>VLOOKUP(A5789,Подписчики!A:C,2,0)</f>
        <v>UTC+1</v>
      </c>
      <c s="71" t="str">
        <f t="shared" si="181"/>
        <v>Центральноевропейское время</v>
      </c>
      <c s="71"/>
    </row>
    <row r="5790" spans="1:10" ht="15">
      <c r="A5790">
        <v>14895</v>
      </c>
      <c>
        <v>290399</v>
      </c>
      <c s="2">
        <v>44395.296914578692</v>
      </c>
      <c>
        <v>158978</v>
      </c>
      <c s="71">
        <v>1</v>
      </c>
      <c>
        <v>7</v>
      </c>
      <c s="71" t="str">
        <f t="shared" si="180"/>
        <v>воскресенье</v>
      </c>
      <c s="71" t="str">
        <f>VLOOKUP(A5790,Подписчики!A:C,2,0)</f>
        <v>UTC+1</v>
      </c>
      <c s="71" t="str">
        <f t="shared" si="181"/>
        <v>Центральноевропейское время</v>
      </c>
      <c s="71"/>
    </row>
    <row r="5791" spans="1:10" ht="15">
      <c r="A5791">
        <v>14895</v>
      </c>
      <c>
        <v>314610</v>
      </c>
      <c s="2">
        <v>44402.596667378763</v>
      </c>
      <c>
        <v>250679</v>
      </c>
      <c s="71">
        <v>1</v>
      </c>
      <c>
        <v>14</v>
      </c>
      <c s="71" t="str">
        <f t="shared" si="180"/>
        <v>воскресенье</v>
      </c>
      <c s="71" t="str">
        <f>VLOOKUP(A5791,Подписчики!A:C,2,0)</f>
        <v>UTC+1</v>
      </c>
      <c s="71" t="str">
        <f t="shared" si="181"/>
        <v>Центральноевропейское время</v>
      </c>
      <c s="71"/>
    </row>
    <row r="5792" spans="1:10" ht="15">
      <c r="A5792">
        <v>14895</v>
      </c>
      <c>
        <v>331388</v>
      </c>
      <c s="2">
        <v>44407.809653721684</v>
      </c>
      <c>
        <v>304722</v>
      </c>
      <c s="71">
        <v>6</v>
      </c>
      <c>
        <v>19</v>
      </c>
      <c s="71" t="str">
        <f t="shared" si="180"/>
        <v>пятница</v>
      </c>
      <c s="71" t="str">
        <f>VLOOKUP(A5792,Подписчики!A:C,2,0)</f>
        <v>UTC+1</v>
      </c>
      <c s="71" t="str">
        <f t="shared" si="181"/>
        <v>Центральноевропейское время</v>
      </c>
      <c s="71"/>
    </row>
    <row r="5793" spans="1:10" ht="15">
      <c r="A5793">
        <v>14901</v>
      </c>
      <c>
        <v>322595</v>
      </c>
      <c s="2">
        <v>44404.856579288025</v>
      </c>
      <c>
        <v>291168</v>
      </c>
      <c s="71">
        <v>3</v>
      </c>
      <c>
        <v>20</v>
      </c>
      <c s="71" t="str">
        <f t="shared" si="180"/>
        <v>вторник</v>
      </c>
      <c s="71" t="str">
        <f>VLOOKUP(A5793,Подписчики!A:C,2,0)</f>
        <v>UTC+1</v>
      </c>
      <c s="71" t="str">
        <f t="shared" si="181"/>
        <v>Центральноевропейское время</v>
      </c>
      <c s="71"/>
    </row>
    <row r="5794" spans="1:10" ht="15">
      <c r="A5794">
        <v>14901</v>
      </c>
      <c>
        <v>332443</v>
      </c>
      <c s="2">
        <v>44407.890559870553</v>
      </c>
      <c>
        <v>285680</v>
      </c>
      <c s="71">
        <v>6</v>
      </c>
      <c>
        <v>21</v>
      </c>
      <c s="71" t="str">
        <f t="shared" si="180"/>
        <v>пятница</v>
      </c>
      <c s="71" t="str">
        <f>VLOOKUP(A5794,Подписчики!A:C,2,0)</f>
        <v>UTC+1</v>
      </c>
      <c s="71" t="str">
        <f t="shared" si="181"/>
        <v>Центральноевропейское время</v>
      </c>
      <c s="71"/>
    </row>
    <row r="5795" spans="1:10" ht="15">
      <c r="A5795">
        <v>14901</v>
      </c>
      <c>
        <v>358688</v>
      </c>
      <c s="2">
        <v>44415.40997734628</v>
      </c>
      <c>
        <v>75550</v>
      </c>
      <c s="71">
        <v>7</v>
      </c>
      <c>
        <v>9</v>
      </c>
      <c s="71" t="str">
        <f t="shared" si="180"/>
        <v>суббота</v>
      </c>
      <c s="71" t="str">
        <f>VLOOKUP(A5795,Подписчики!A:C,2,0)</f>
        <v>UTC+1</v>
      </c>
      <c s="71" t="str">
        <f t="shared" si="181"/>
        <v>Центральноевропейское время</v>
      </c>
      <c s="71"/>
    </row>
    <row r="5796" spans="1:10" ht="15">
      <c r="A5796">
        <v>14901</v>
      </c>
      <c>
        <v>379298</v>
      </c>
      <c s="2">
        <v>44421.754333333338</v>
      </c>
      <c>
        <v>301748</v>
      </c>
      <c s="71">
        <v>6</v>
      </c>
      <c>
        <v>18</v>
      </c>
      <c s="71" t="str">
        <f t="shared" si="180"/>
        <v>пятница</v>
      </c>
      <c s="71" t="str">
        <f>VLOOKUP(A5796,Подписчики!A:C,2,0)</f>
        <v>UTC+1</v>
      </c>
      <c s="71" t="str">
        <f t="shared" si="181"/>
        <v>Центральноевропейское время</v>
      </c>
      <c s="71"/>
    </row>
    <row r="5797" spans="1:10" ht="15">
      <c r="A5797">
        <v>14901</v>
      </c>
      <c>
        <v>381820</v>
      </c>
      <c s="2">
        <v>44422.367900631732</v>
      </c>
      <c>
        <v>153893</v>
      </c>
      <c s="71">
        <v>7</v>
      </c>
      <c>
        <v>8</v>
      </c>
      <c s="71" t="str">
        <f t="shared" si="180"/>
        <v>суббота</v>
      </c>
      <c s="71" t="str">
        <f>VLOOKUP(A5797,Подписчики!A:C,2,0)</f>
        <v>UTC+1</v>
      </c>
      <c s="71" t="str">
        <f t="shared" si="181"/>
        <v>Центральноевропейское время</v>
      </c>
      <c s="71"/>
    </row>
    <row r="5798" spans="1:10" ht="15">
      <c r="A5798">
        <v>14906</v>
      </c>
      <c>
        <v>244354</v>
      </c>
      <c s="2">
        <v>44381.531449324015</v>
      </c>
      <c>
        <v>123844</v>
      </c>
      <c s="71">
        <v>1</v>
      </c>
      <c>
        <v>12</v>
      </c>
      <c s="71" t="str">
        <f t="shared" si="180"/>
        <v>воскресенье</v>
      </c>
      <c s="71" t="str">
        <f>VLOOKUP(A5798,Подписчики!A:C,2,0)</f>
        <v>UTC+3</v>
      </c>
      <c s="71" t="str">
        <f t="shared" si="181"/>
        <v>Московское время</v>
      </c>
      <c s="71"/>
    </row>
    <row r="5799" spans="1:10" ht="15">
      <c r="A5799">
        <v>14906</v>
      </c>
      <c>
        <v>250611</v>
      </c>
      <c s="2">
        <v>44383.634087378639</v>
      </c>
      <c>
        <v>150225</v>
      </c>
      <c s="71">
        <v>3</v>
      </c>
      <c>
        <v>15</v>
      </c>
      <c s="71" t="str">
        <f t="shared" si="180"/>
        <v>вторник</v>
      </c>
      <c s="71" t="str">
        <f>VLOOKUP(A5799,Подписчики!A:C,2,0)</f>
        <v>UTC+3</v>
      </c>
      <c s="71" t="str">
        <f t="shared" si="181"/>
        <v>Московское время</v>
      </c>
      <c s="71"/>
    </row>
    <row r="5800" spans="1:10" ht="15">
      <c r="A5800">
        <v>14906</v>
      </c>
      <c>
        <v>255262</v>
      </c>
      <c s="2">
        <v>44385.664831715214</v>
      </c>
      <c>
        <v>391162</v>
      </c>
      <c s="71">
        <v>5</v>
      </c>
      <c>
        <v>15</v>
      </c>
      <c s="71" t="str">
        <f t="shared" si="180"/>
        <v>четверг</v>
      </c>
      <c s="71" t="str">
        <f>VLOOKUP(A5800,Подписчики!A:C,2,0)</f>
        <v>UTC+3</v>
      </c>
      <c s="71" t="str">
        <f t="shared" si="181"/>
        <v>Московское время</v>
      </c>
      <c s="71"/>
    </row>
    <row r="5801" spans="1:10" ht="15">
      <c r="A5801">
        <v>14906</v>
      </c>
      <c>
        <v>297891</v>
      </c>
      <c s="2">
        <v>44397.76353721683</v>
      </c>
      <c>
        <v>158978</v>
      </c>
      <c s="71">
        <v>3</v>
      </c>
      <c>
        <v>18</v>
      </c>
      <c s="71" t="str">
        <f t="shared" si="180"/>
        <v>вторник</v>
      </c>
      <c s="71" t="str">
        <f>VLOOKUP(A5801,Подписчики!A:C,2,0)</f>
        <v>UTC+3</v>
      </c>
      <c s="71" t="str">
        <f t="shared" si="181"/>
        <v>Московское время</v>
      </c>
      <c s="71"/>
    </row>
    <row r="5802" spans="1:10" ht="15">
      <c r="A5802">
        <v>14906</v>
      </c>
      <c>
        <v>302497</v>
      </c>
      <c s="2">
        <v>44399.538618122977</v>
      </c>
      <c>
        <v>344690</v>
      </c>
      <c s="71">
        <v>5</v>
      </c>
      <c>
        <v>12</v>
      </c>
      <c s="71" t="str">
        <f t="shared" si="180"/>
        <v>четверг</v>
      </c>
      <c s="71" t="str">
        <f>VLOOKUP(A5802,Подписчики!A:C,2,0)</f>
        <v>UTC+3</v>
      </c>
      <c s="71" t="str">
        <f t="shared" si="181"/>
        <v>Московское время</v>
      </c>
      <c s="71"/>
    </row>
    <row r="5803" spans="1:10" ht="15">
      <c r="A5803">
        <v>14906</v>
      </c>
      <c>
        <v>334194</v>
      </c>
      <c s="2">
        <v>44408.435058252428</v>
      </c>
      <c>
        <v>198326</v>
      </c>
      <c s="71">
        <v>7</v>
      </c>
      <c>
        <v>10</v>
      </c>
      <c s="71" t="str">
        <f t="shared" si="180"/>
        <v>суббота</v>
      </c>
      <c s="71" t="str">
        <f>VLOOKUP(A5803,Подписчики!A:C,2,0)</f>
        <v>UTC+3</v>
      </c>
      <c s="71" t="str">
        <f t="shared" si="181"/>
        <v>Московское время</v>
      </c>
      <c s="71"/>
    </row>
    <row r="5804" spans="1:10" ht="15">
      <c r="A5804">
        <v>14906</v>
      </c>
      <c>
        <v>351280</v>
      </c>
      <c s="2">
        <v>44413.523000000001</v>
      </c>
      <c>
        <v>182191</v>
      </c>
      <c s="71">
        <v>5</v>
      </c>
      <c>
        <v>12</v>
      </c>
      <c s="71" t="str">
        <f t="shared" si="180"/>
        <v>четверг</v>
      </c>
      <c s="71" t="str">
        <f>VLOOKUP(A5804,Подписчики!A:C,2,0)</f>
        <v>UTC+3</v>
      </c>
      <c s="71" t="str">
        <f t="shared" si="181"/>
        <v>Московское время</v>
      </c>
      <c s="71"/>
    </row>
    <row r="5805" spans="1:10" ht="15">
      <c r="A5805">
        <v>14906</v>
      </c>
      <c>
        <v>365530</v>
      </c>
      <c s="2">
        <v>44416.790765099031</v>
      </c>
      <c>
        <v>242428</v>
      </c>
      <c s="71">
        <v>1</v>
      </c>
      <c>
        <v>18</v>
      </c>
      <c s="71" t="str">
        <f t="shared" si="180"/>
        <v>воскресенье</v>
      </c>
      <c s="71" t="str">
        <f>VLOOKUP(A5805,Подписчики!A:C,2,0)</f>
        <v>UTC+3</v>
      </c>
      <c s="71" t="str">
        <f t="shared" si="181"/>
        <v>Московское время</v>
      </c>
      <c s="71"/>
    </row>
    <row r="5806" spans="1:10" ht="15">
      <c r="A5806">
        <v>14906</v>
      </c>
      <c>
        <v>399839</v>
      </c>
      <c s="2">
        <v>44428.545090614884</v>
      </c>
      <c>
        <v>122902</v>
      </c>
      <c s="71">
        <v>6</v>
      </c>
      <c>
        <v>13</v>
      </c>
      <c s="71" t="str">
        <f t="shared" si="180"/>
        <v>пятница</v>
      </c>
      <c s="71" t="str">
        <f>VLOOKUP(A5806,Подписчики!A:C,2,0)</f>
        <v>UTC+3</v>
      </c>
      <c s="71" t="str">
        <f t="shared" si="181"/>
        <v>Московское время</v>
      </c>
      <c s="71"/>
    </row>
    <row r="5807" spans="1:10" ht="15">
      <c r="A5807">
        <v>14914</v>
      </c>
      <c>
        <v>25695</v>
      </c>
      <c s="2">
        <v>44311.120666666662</v>
      </c>
      <c>
        <v>392167</v>
      </c>
      <c s="71">
        <v>1</v>
      </c>
      <c>
        <v>2</v>
      </c>
      <c s="71" t="str">
        <f t="shared" si="180"/>
        <v>воскресенье</v>
      </c>
      <c s="71" t="str">
        <f>VLOOKUP(A5807,Подписчики!A:C,2,0)</f>
        <v>UTC+2</v>
      </c>
      <c s="71" t="str">
        <f t="shared" si="181"/>
        <v>Калиниградское время</v>
      </c>
      <c s="71"/>
    </row>
    <row r="5808" spans="1:10" ht="15">
      <c r="A5808">
        <v>14914</v>
      </c>
      <c>
        <v>29139</v>
      </c>
      <c s="2">
        <v>44312.92656310679</v>
      </c>
      <c>
        <v>68870</v>
      </c>
      <c s="71">
        <v>2</v>
      </c>
      <c>
        <v>22</v>
      </c>
      <c s="71" t="str">
        <f t="shared" si="180"/>
        <v>понедельник</v>
      </c>
      <c s="71" t="str">
        <f>VLOOKUP(A5808,Подписчики!A:C,2,0)</f>
        <v>UTC+2</v>
      </c>
      <c s="71" t="str">
        <f t="shared" si="181"/>
        <v>Калиниградское время</v>
      </c>
      <c s="71"/>
    </row>
    <row r="5809" spans="1:10" ht="15">
      <c r="A5809">
        <v>14914</v>
      </c>
      <c>
        <v>36458</v>
      </c>
      <c s="2">
        <v>44316.695171521031</v>
      </c>
      <c>
        <v>227775</v>
      </c>
      <c s="71">
        <v>6</v>
      </c>
      <c>
        <v>16</v>
      </c>
      <c s="71" t="str">
        <f t="shared" si="180"/>
        <v>пятница</v>
      </c>
      <c s="71" t="str">
        <f>VLOOKUP(A5809,Подписчики!A:C,2,0)</f>
        <v>UTC+2</v>
      </c>
      <c s="71" t="str">
        <f t="shared" si="181"/>
        <v>Калиниградское время</v>
      </c>
      <c s="71"/>
    </row>
    <row r="5810" spans="1:10" ht="15">
      <c r="A5810">
        <v>14914</v>
      </c>
      <c>
        <v>39951</v>
      </c>
      <c s="2">
        <v>44317.732388349512</v>
      </c>
      <c>
        <v>409853</v>
      </c>
      <c s="71">
        <v>7</v>
      </c>
      <c>
        <v>17</v>
      </c>
      <c s="71" t="str">
        <f t="shared" si="180"/>
        <v>суббота</v>
      </c>
      <c s="71" t="str">
        <f>VLOOKUP(A5810,Подписчики!A:C,2,0)</f>
        <v>UTC+2</v>
      </c>
      <c s="71" t="str">
        <f t="shared" si="181"/>
        <v>Калиниградское время</v>
      </c>
      <c s="71"/>
    </row>
    <row r="5811" spans="1:10" ht="15">
      <c r="A5811">
        <v>14914</v>
      </c>
      <c>
        <v>47652</v>
      </c>
      <c s="2">
        <v>44320.881255663429</v>
      </c>
      <c>
        <v>470762</v>
      </c>
      <c s="71">
        <v>3</v>
      </c>
      <c>
        <v>21</v>
      </c>
      <c s="71" t="str">
        <f t="shared" si="180"/>
        <v>вторник</v>
      </c>
      <c s="71" t="str">
        <f>VLOOKUP(A5811,Подписчики!A:C,2,0)</f>
        <v>UTC+2</v>
      </c>
      <c s="71" t="str">
        <f t="shared" si="181"/>
        <v>Калиниградское время</v>
      </c>
      <c s="71"/>
    </row>
    <row r="5812" spans="1:10" ht="15">
      <c r="A5812">
        <v>14914</v>
      </c>
      <c>
        <v>50322</v>
      </c>
      <c s="2">
        <v>44322.625592233009</v>
      </c>
      <c>
        <v>411922</v>
      </c>
      <c s="71">
        <v>5</v>
      </c>
      <c>
        <v>15</v>
      </c>
      <c s="71" t="str">
        <f t="shared" si="180"/>
        <v>четверг</v>
      </c>
      <c s="71" t="str">
        <f>VLOOKUP(A5812,Подписчики!A:C,2,0)</f>
        <v>UTC+2</v>
      </c>
      <c s="71" t="str">
        <f t="shared" si="181"/>
        <v>Калиниградское время</v>
      </c>
      <c s="71"/>
    </row>
    <row r="5813" spans="1:10" ht="15">
      <c r="A5813">
        <v>14914</v>
      </c>
      <c>
        <v>73321</v>
      </c>
      <c s="2">
        <v>44331.503738517407</v>
      </c>
      <c>
        <v>122902</v>
      </c>
      <c s="71">
        <v>7</v>
      </c>
      <c>
        <v>12</v>
      </c>
      <c s="71" t="str">
        <f t="shared" si="180"/>
        <v>суббота</v>
      </c>
      <c s="71" t="str">
        <f>VLOOKUP(A5813,Подписчики!A:C,2,0)</f>
        <v>UTC+2</v>
      </c>
      <c s="71" t="str">
        <f t="shared" si="181"/>
        <v>Калиниградское время</v>
      </c>
      <c s="71"/>
    </row>
    <row r="5814" spans="1:10" ht="15">
      <c r="A5814">
        <v>14914</v>
      </c>
      <c>
        <v>77483</v>
      </c>
      <c s="2">
        <v>44332.620899075286</v>
      </c>
      <c>
        <v>230507</v>
      </c>
      <c s="71">
        <v>1</v>
      </c>
      <c>
        <v>14</v>
      </c>
      <c s="71" t="str">
        <f t="shared" si="180"/>
        <v>воскресенье</v>
      </c>
      <c s="71" t="str">
        <f>VLOOKUP(A5814,Подписчики!A:C,2,0)</f>
        <v>UTC+2</v>
      </c>
      <c s="71" t="str">
        <f t="shared" si="181"/>
        <v>Калиниградское время</v>
      </c>
      <c s="71"/>
    </row>
    <row r="5815" spans="1:10" ht="15">
      <c r="A5815">
        <v>14914</v>
      </c>
      <c>
        <v>97002</v>
      </c>
      <c s="2">
        <v>44339.199468977939</v>
      </c>
      <c>
        <v>202914</v>
      </c>
      <c s="71">
        <v>1</v>
      </c>
      <c>
        <v>4</v>
      </c>
      <c s="71" t="str">
        <f t="shared" si="180"/>
        <v>воскресенье</v>
      </c>
      <c s="71" t="str">
        <f>VLOOKUP(A5815,Подписчики!A:C,2,0)</f>
        <v>UTC+2</v>
      </c>
      <c s="71" t="str">
        <f t="shared" si="181"/>
        <v>Калиниградское время</v>
      </c>
      <c s="71"/>
    </row>
    <row r="5816" spans="1:10" ht="15">
      <c r="A5816">
        <v>14914</v>
      </c>
      <c>
        <v>97984</v>
      </c>
      <c s="2">
        <v>44339.574907681512</v>
      </c>
      <c>
        <v>82145</v>
      </c>
      <c s="71">
        <v>1</v>
      </c>
      <c>
        <v>13</v>
      </c>
      <c s="71" t="str">
        <f t="shared" si="180"/>
        <v>воскресенье</v>
      </c>
      <c s="71" t="str">
        <f>VLOOKUP(A5816,Подписчики!A:C,2,0)</f>
        <v>UTC+2</v>
      </c>
      <c s="71" t="str">
        <f t="shared" si="181"/>
        <v>Калиниградское время</v>
      </c>
      <c s="71"/>
    </row>
    <row r="5817" spans="1:10" ht="15">
      <c r="A5817">
        <v>14914</v>
      </c>
      <c>
        <v>100646</v>
      </c>
      <c s="2">
        <v>44340.258666666661</v>
      </c>
      <c>
        <v>472712</v>
      </c>
      <c s="71">
        <v>2</v>
      </c>
      <c>
        <v>6</v>
      </c>
      <c s="71" t="str">
        <f t="shared" si="180"/>
        <v>понедельник</v>
      </c>
      <c s="71" t="str">
        <f>VLOOKUP(A5817,Подписчики!A:C,2,0)</f>
        <v>UTC+2</v>
      </c>
      <c s="71" t="str">
        <f t="shared" si="181"/>
        <v>Калиниградское время</v>
      </c>
      <c s="71"/>
    </row>
    <row r="5818" spans="1:10" ht="15">
      <c r="A5818">
        <v>14914</v>
      </c>
      <c>
        <v>154122</v>
      </c>
      <c s="2">
        <v>44356.593229773462</v>
      </c>
      <c>
        <v>341333</v>
      </c>
      <c s="71">
        <v>4</v>
      </c>
      <c>
        <v>14</v>
      </c>
      <c s="71" t="str">
        <f t="shared" si="180"/>
        <v>среда</v>
      </c>
      <c s="71" t="str">
        <f>VLOOKUP(A5818,Подписчики!A:C,2,0)</f>
        <v>UTC+2</v>
      </c>
      <c s="71" t="str">
        <f t="shared" si="181"/>
        <v>Калиниградское время</v>
      </c>
      <c s="71"/>
    </row>
    <row r="5819" spans="1:10" ht="15">
      <c r="A5819">
        <v>14914</v>
      </c>
      <c>
        <v>193286</v>
      </c>
      <c s="2">
        <v>44367.142612994779</v>
      </c>
      <c>
        <v>394819</v>
      </c>
      <c s="71">
        <v>1</v>
      </c>
      <c>
        <v>3</v>
      </c>
      <c s="71" t="str">
        <f t="shared" si="180"/>
        <v>воскресенье</v>
      </c>
      <c s="71" t="str">
        <f>VLOOKUP(A5819,Подписчики!A:C,2,0)</f>
        <v>UTC+2</v>
      </c>
      <c s="71" t="str">
        <f t="shared" si="181"/>
        <v>Калиниградское время</v>
      </c>
      <c s="71"/>
    </row>
    <row r="5820" spans="1:10" ht="15">
      <c r="A5820">
        <v>14914</v>
      </c>
      <c>
        <v>271728</v>
      </c>
      <c s="2">
        <v>44389.758278317153</v>
      </c>
      <c>
        <v>191893</v>
      </c>
      <c s="71">
        <v>2</v>
      </c>
      <c>
        <v>18</v>
      </c>
      <c s="71" t="str">
        <f t="shared" si="180"/>
        <v>понедельник</v>
      </c>
      <c s="71" t="str">
        <f>VLOOKUP(A5820,Подписчики!A:C,2,0)</f>
        <v>UTC+2</v>
      </c>
      <c s="71" t="str">
        <f t="shared" si="181"/>
        <v>Калиниградское время</v>
      </c>
      <c s="71"/>
    </row>
    <row r="5821" spans="1:10" ht="15">
      <c r="A5821">
        <v>14946</v>
      </c>
      <c>
        <v>124419</v>
      </c>
      <c s="2">
        <v>44346.820576051774</v>
      </c>
      <c>
        <v>351192</v>
      </c>
      <c s="71">
        <v>1</v>
      </c>
      <c>
        <v>19</v>
      </c>
      <c s="71" t="str">
        <f t="shared" si="180"/>
        <v>воскресенье</v>
      </c>
      <c s="71" t="str">
        <f>VLOOKUP(A5821,Подписчики!A:C,2,0)</f>
        <v>UTC-4</v>
      </c>
      <c s="71" t="str">
        <f t="shared" si="181"/>
        <v>Запределами России</v>
      </c>
      <c s="71"/>
    </row>
    <row r="5822" spans="1:10" ht="15">
      <c r="A5822">
        <v>14946</v>
      </c>
      <c>
        <v>135289</v>
      </c>
      <c s="2">
        <v>44350.846666666665</v>
      </c>
      <c>
        <v>140874</v>
      </c>
      <c s="71">
        <v>5</v>
      </c>
      <c>
        <v>20</v>
      </c>
      <c s="71" t="str">
        <f t="shared" si="180"/>
        <v>четверг</v>
      </c>
      <c s="71" t="str">
        <f>VLOOKUP(A5822,Подписчики!A:C,2,0)</f>
        <v>UTC-4</v>
      </c>
      <c s="71" t="str">
        <f t="shared" si="181"/>
        <v>Запределами России</v>
      </c>
      <c s="71"/>
    </row>
    <row r="5823" spans="1:10" ht="15">
      <c r="A5823">
        <v>14946</v>
      </c>
      <c>
        <v>162377</v>
      </c>
      <c s="2">
        <v>44358.843229773462</v>
      </c>
      <c>
        <v>76405</v>
      </c>
      <c s="71">
        <v>6</v>
      </c>
      <c>
        <v>20</v>
      </c>
      <c s="71" t="str">
        <f t="shared" si="180"/>
        <v>пятница</v>
      </c>
      <c s="71" t="str">
        <f>VLOOKUP(A5823,Подписчики!A:C,2,0)</f>
        <v>UTC-4</v>
      </c>
      <c s="71" t="str">
        <f t="shared" si="181"/>
        <v>Запределами России</v>
      </c>
      <c s="71"/>
    </row>
    <row r="5824" spans="1:10" ht="15">
      <c r="A5824">
        <v>14946</v>
      </c>
      <c>
        <v>172796</v>
      </c>
      <c s="2">
        <v>44360.940580462047</v>
      </c>
      <c>
        <v>104958</v>
      </c>
      <c s="71">
        <v>1</v>
      </c>
      <c>
        <v>22</v>
      </c>
      <c s="71" t="str">
        <f t="shared" si="180"/>
        <v>воскресенье</v>
      </c>
      <c s="71" t="str">
        <f>VLOOKUP(A5824,Подписчики!A:C,2,0)</f>
        <v>UTC-4</v>
      </c>
      <c s="71" t="str">
        <f t="shared" si="181"/>
        <v>Запределами России</v>
      </c>
      <c s="71"/>
    </row>
    <row r="5825" spans="1:10" ht="15">
      <c r="A5825">
        <v>14946</v>
      </c>
      <c>
        <v>193212</v>
      </c>
      <c s="2">
        <v>44367.106983818769</v>
      </c>
      <c>
        <v>52197</v>
      </c>
      <c s="71">
        <v>1</v>
      </c>
      <c>
        <v>2</v>
      </c>
      <c s="71" t="str">
        <f t="shared" si="180"/>
        <v>воскресенье</v>
      </c>
      <c s="71" t="str">
        <f>VLOOKUP(A5825,Подписчики!A:C,2,0)</f>
        <v>UTC-4</v>
      </c>
      <c s="71" t="str">
        <f t="shared" si="181"/>
        <v>Запределами России</v>
      </c>
      <c s="71"/>
    </row>
    <row r="5826" spans="1:10" ht="15">
      <c r="A5826">
        <v>14946</v>
      </c>
      <c>
        <v>222234</v>
      </c>
      <c s="2">
        <v>44374.886919093849</v>
      </c>
      <c>
        <v>49263</v>
      </c>
      <c s="71">
        <v>1</v>
      </c>
      <c>
        <v>21</v>
      </c>
      <c s="71" t="str">
        <f t="shared" si="180"/>
        <v>воскресенье</v>
      </c>
      <c s="71" t="str">
        <f>VLOOKUP(A5826,Подписчики!A:C,2,0)</f>
        <v>UTC-4</v>
      </c>
      <c s="71" t="str">
        <f t="shared" si="181"/>
        <v>Запределами России</v>
      </c>
      <c s="71"/>
    </row>
    <row r="5827" spans="1:10" ht="15">
      <c r="A5827">
        <v>14963</v>
      </c>
      <c>
        <v>13784</v>
      </c>
      <c s="2">
        <v>44303.875592233009</v>
      </c>
      <c>
        <v>250679</v>
      </c>
      <c s="71">
        <v>7</v>
      </c>
      <c>
        <v>21</v>
      </c>
      <c s="71" t="str">
        <f t="shared" si="182" ref="G5827:G5890">TEXT(C5827,"дддд")</f>
        <v>суббота</v>
      </c>
      <c s="71" t="str">
        <f>VLOOKUP(A5827,Подписчики!A:C,2,0)</f>
        <v>UTC+0</v>
      </c>
      <c s="71" t="str">
        <f t="shared" si="183" ref="I5827:I5890">IF(H5827="UTC+1","Центральноевропейское время",IF(H5827="UTC+2","Калиниградское время",IF(H5827="UTC+3","Московское время",IF(H5827="UTC+4","Самарское время",IF(H5827="UTC+5","Екатеринбургское время",IF(H5827="UTC+6","Омское время",IF(H5827="UTC+7","Красноярское время",IF(H5827="UTC+8","Иркутское время",IF(H5827="UTC+9","Якутское время",IF(H5827="UTC+10","Владивостокское время",IF(H5827="UTC+11","Магаданское время",IF(H5827="UTC+12","Камчатское время",IF(H5827="UTC+0","Запределами России",IF(H5827="UTC-1","Запределами России",IF(H5827="UTC-2","Запределами России",IF(H5827="UTC-3","Запределами России",IF(H5827="UTC-4","Запределами России",IF(H5827="UTC-5","Запределами России",IF(H5827="UTC-6","Запределами России",IF(H5827="UTC-7","Запределами России",IF(H5827="UTC-8","Запределами России",IF(H5827="UTC-9","Запределами России",0))))))))))))))))))))))</f>
        <v>Запределами России</v>
      </c>
      <c s="71"/>
    </row>
    <row r="5828" spans="1:10" ht="15">
      <c r="A5828">
        <v>14963</v>
      </c>
      <c>
        <v>16189</v>
      </c>
      <c s="2">
        <v>44305.681417475731</v>
      </c>
      <c>
        <v>239565</v>
      </c>
      <c s="71">
        <v>2</v>
      </c>
      <c>
        <v>16</v>
      </c>
      <c s="71" t="str">
        <f t="shared" si="182"/>
        <v>понедельник</v>
      </c>
      <c s="71" t="str">
        <f>VLOOKUP(A5828,Подписчики!A:C,2,0)</f>
        <v>UTC+0</v>
      </c>
      <c s="71" t="str">
        <f t="shared" si="183"/>
        <v>Запределами России</v>
      </c>
      <c s="71"/>
    </row>
    <row r="5829" spans="1:10" ht="15">
      <c r="A5829">
        <v>14963</v>
      </c>
      <c>
        <v>16499</v>
      </c>
      <c s="2">
        <v>44305.80601294498</v>
      </c>
      <c>
        <v>258219</v>
      </c>
      <c s="71">
        <v>2</v>
      </c>
      <c>
        <v>19</v>
      </c>
      <c s="71" t="str">
        <f t="shared" si="182"/>
        <v>понедельник</v>
      </c>
      <c s="71" t="str">
        <f>VLOOKUP(A5829,Подписчики!A:C,2,0)</f>
        <v>UTC+0</v>
      </c>
      <c s="71" t="str">
        <f t="shared" si="183"/>
        <v>Запределами России</v>
      </c>
      <c s="71"/>
    </row>
    <row r="5830" spans="1:10" ht="15">
      <c r="A5830">
        <v>14963</v>
      </c>
      <c>
        <v>25909</v>
      </c>
      <c s="2">
        <v>44311.26450392163</v>
      </c>
      <c>
        <v>143750</v>
      </c>
      <c s="71">
        <v>1</v>
      </c>
      <c>
        <v>6</v>
      </c>
      <c s="71" t="str">
        <f t="shared" si="182"/>
        <v>воскресенье</v>
      </c>
      <c s="71" t="str">
        <f>VLOOKUP(A5830,Подписчики!A:C,2,0)</f>
        <v>UTC+0</v>
      </c>
      <c s="71" t="str">
        <f t="shared" si="183"/>
        <v>Запределами России</v>
      </c>
      <c s="71"/>
    </row>
    <row r="5831" spans="1:10" ht="15">
      <c r="A5831">
        <v>14963</v>
      </c>
      <c>
        <v>31084</v>
      </c>
      <c s="2">
        <v>44314.022841423946</v>
      </c>
      <c>
        <v>297015</v>
      </c>
      <c s="71">
        <v>4</v>
      </c>
      <c>
        <v>0</v>
      </c>
      <c s="71" t="str">
        <f t="shared" si="182"/>
        <v>среда</v>
      </c>
      <c s="71" t="str">
        <f>VLOOKUP(A5831,Подписчики!A:C,2,0)</f>
        <v>UTC+0</v>
      </c>
      <c s="71" t="str">
        <f t="shared" si="183"/>
        <v>Запределами России</v>
      </c>
      <c s="71"/>
    </row>
    <row r="5832" spans="1:10" ht="15">
      <c r="A5832">
        <v>14963</v>
      </c>
      <c>
        <v>48862</v>
      </c>
      <c s="2">
        <v>44321.679799352751</v>
      </c>
      <c>
        <v>95638</v>
      </c>
      <c s="71">
        <v>4</v>
      </c>
      <c>
        <v>16</v>
      </c>
      <c s="71" t="str">
        <f t="shared" si="182"/>
        <v>среда</v>
      </c>
      <c s="71" t="str">
        <f>VLOOKUP(A5832,Подписчики!A:C,2,0)</f>
        <v>UTC+0</v>
      </c>
      <c s="71" t="str">
        <f t="shared" si="183"/>
        <v>Запределами России</v>
      </c>
      <c s="71"/>
    </row>
    <row r="5833" spans="1:10" ht="15">
      <c r="A5833">
        <v>14963</v>
      </c>
      <c>
        <v>56921</v>
      </c>
      <c s="2">
        <v>44324.932226537218</v>
      </c>
      <c>
        <v>347393</v>
      </c>
      <c s="71">
        <v>7</v>
      </c>
      <c>
        <v>22</v>
      </c>
      <c s="71" t="str">
        <f t="shared" si="182"/>
        <v>суббота</v>
      </c>
      <c s="71" t="str">
        <f>VLOOKUP(A5833,Подписчики!A:C,2,0)</f>
        <v>UTC+0</v>
      </c>
      <c s="71" t="str">
        <f t="shared" si="183"/>
        <v>Запределами России</v>
      </c>
      <c s="71"/>
    </row>
    <row r="5834" spans="1:10" ht="15">
      <c r="A5834">
        <v>14963</v>
      </c>
      <c>
        <v>62564</v>
      </c>
      <c s="2">
        <v>44327.398999999998</v>
      </c>
      <c>
        <v>86587</v>
      </c>
      <c s="71">
        <v>3</v>
      </c>
      <c>
        <v>9</v>
      </c>
      <c s="71" t="str">
        <f t="shared" si="182"/>
        <v>вторник</v>
      </c>
      <c s="71" t="str">
        <f>VLOOKUP(A5834,Подписчики!A:C,2,0)</f>
        <v>UTC+0</v>
      </c>
      <c s="71" t="str">
        <f t="shared" si="183"/>
        <v>Запределами России</v>
      </c>
      <c s="71"/>
    </row>
    <row r="5835" spans="1:10" ht="15">
      <c r="A5835">
        <v>14963</v>
      </c>
      <c>
        <v>66345</v>
      </c>
      <c s="2">
        <v>44328.833521035602</v>
      </c>
      <c>
        <v>230778</v>
      </c>
      <c s="71">
        <v>4</v>
      </c>
      <c>
        <v>20</v>
      </c>
      <c s="71" t="str">
        <f t="shared" si="182"/>
        <v>среда</v>
      </c>
      <c s="71" t="str">
        <f>VLOOKUP(A5835,Подписчики!A:C,2,0)</f>
        <v>UTC+0</v>
      </c>
      <c s="71" t="str">
        <f t="shared" si="183"/>
        <v>Запределами России</v>
      </c>
      <c s="71"/>
    </row>
    <row r="5836" spans="1:10" ht="15">
      <c r="A5836">
        <v>14963</v>
      </c>
      <c>
        <v>95186</v>
      </c>
      <c s="2">
        <v>44338.749378640779</v>
      </c>
      <c>
        <v>180863</v>
      </c>
      <c s="71">
        <v>7</v>
      </c>
      <c>
        <v>17</v>
      </c>
      <c s="71" t="str">
        <f t="shared" si="182"/>
        <v>суббота</v>
      </c>
      <c s="71" t="str">
        <f>VLOOKUP(A5836,Подписчики!A:C,2,0)</f>
        <v>UTC+0</v>
      </c>
      <c s="71" t="str">
        <f t="shared" si="183"/>
        <v>Запределами России</v>
      </c>
      <c s="71"/>
    </row>
    <row r="5837" spans="1:10" ht="15">
      <c r="A5837">
        <v>14963</v>
      </c>
      <c>
        <v>110996</v>
      </c>
      <c s="2">
        <v>44344.037404530747</v>
      </c>
      <c>
        <v>422215</v>
      </c>
      <c s="71">
        <v>6</v>
      </c>
      <c>
        <v>0</v>
      </c>
      <c s="71" t="str">
        <f t="shared" si="182"/>
        <v>пятница</v>
      </c>
      <c s="71" t="str">
        <f>VLOOKUP(A5837,Подписчики!A:C,2,0)</f>
        <v>UTC+0</v>
      </c>
      <c s="71" t="str">
        <f t="shared" si="183"/>
        <v>Запределами России</v>
      </c>
      <c s="71"/>
    </row>
    <row r="5838" spans="1:10" ht="15">
      <c r="A5838">
        <v>14963</v>
      </c>
      <c>
        <v>150412</v>
      </c>
      <c s="2">
        <v>44355.008278317153</v>
      </c>
      <c>
        <v>179296</v>
      </c>
      <c s="71">
        <v>3</v>
      </c>
      <c>
        <v>0</v>
      </c>
      <c s="71" t="str">
        <f t="shared" si="182"/>
        <v>вторник</v>
      </c>
      <c s="71" t="str">
        <f>VLOOKUP(A5838,Подписчики!A:C,2,0)</f>
        <v>UTC+0</v>
      </c>
      <c s="71" t="str">
        <f t="shared" si="183"/>
        <v>Запределами России</v>
      </c>
      <c s="71"/>
    </row>
    <row r="5839" spans="1:10" ht="15">
      <c r="A5839">
        <v>14963</v>
      </c>
      <c>
        <v>165176</v>
      </c>
      <c s="2">
        <v>44359.578539384136</v>
      </c>
      <c>
        <v>182984</v>
      </c>
      <c s="71">
        <v>7</v>
      </c>
      <c>
        <v>13</v>
      </c>
      <c s="71" t="str">
        <f t="shared" si="182"/>
        <v>суббота</v>
      </c>
      <c s="71" t="str">
        <f>VLOOKUP(A5839,Подписчики!A:C,2,0)</f>
        <v>UTC+0</v>
      </c>
      <c s="71" t="str">
        <f t="shared" si="183"/>
        <v>Запределами России</v>
      </c>
      <c s="71"/>
    </row>
    <row r="5840" spans="1:10" ht="15">
      <c r="A5840">
        <v>14963</v>
      </c>
      <c>
        <v>190490</v>
      </c>
      <c s="2">
        <v>44366.65390938511</v>
      </c>
      <c>
        <v>473327</v>
      </c>
      <c s="71">
        <v>7</v>
      </c>
      <c>
        <v>15</v>
      </c>
      <c s="71" t="str">
        <f t="shared" si="182"/>
        <v>суббота</v>
      </c>
      <c s="71" t="str">
        <f>VLOOKUP(A5840,Подписчики!A:C,2,0)</f>
        <v>UTC+0</v>
      </c>
      <c s="71" t="str">
        <f t="shared" si="183"/>
        <v>Запределами России</v>
      </c>
      <c s="71"/>
    </row>
    <row r="5841" spans="1:10" ht="15">
      <c r="A5841">
        <v>14963</v>
      </c>
      <c>
        <v>249616</v>
      </c>
      <c s="2">
        <v>44383.024459546927</v>
      </c>
      <c>
        <v>411922</v>
      </c>
      <c s="71">
        <v>3</v>
      </c>
      <c>
        <v>0</v>
      </c>
      <c s="71" t="str">
        <f t="shared" si="182"/>
        <v>вторник</v>
      </c>
      <c s="71" t="str">
        <f>VLOOKUP(A5841,Подписчики!A:C,2,0)</f>
        <v>UTC+0</v>
      </c>
      <c s="71" t="str">
        <f t="shared" si="183"/>
        <v>Запределами России</v>
      </c>
      <c s="71"/>
    </row>
    <row r="5842" spans="1:10" ht="15">
      <c r="A5842">
        <v>14963</v>
      </c>
      <c>
        <v>292544</v>
      </c>
      <c s="2">
        <v>44395.820576051781</v>
      </c>
      <c>
        <v>250247</v>
      </c>
      <c s="71">
        <v>1</v>
      </c>
      <c>
        <v>19</v>
      </c>
      <c s="71" t="str">
        <f t="shared" si="182"/>
        <v>воскресенье</v>
      </c>
      <c s="71" t="str">
        <f>VLOOKUP(A5842,Подписчики!A:C,2,0)</f>
        <v>UTC+0</v>
      </c>
      <c s="71" t="str">
        <f t="shared" si="183"/>
        <v>Запределами России</v>
      </c>
      <c s="71"/>
    </row>
    <row r="5843" spans="1:10" ht="15">
      <c r="A5843">
        <v>14963</v>
      </c>
      <c>
        <v>370621</v>
      </c>
      <c s="2">
        <v>44418.718634304205</v>
      </c>
      <c>
        <v>470762</v>
      </c>
      <c s="71">
        <v>3</v>
      </c>
      <c>
        <v>17</v>
      </c>
      <c s="71" t="str">
        <f t="shared" si="182"/>
        <v>вторник</v>
      </c>
      <c s="71" t="str">
        <f>VLOOKUP(A5843,Подписчики!A:C,2,0)</f>
        <v>UTC+0</v>
      </c>
      <c s="71" t="str">
        <f t="shared" si="183"/>
        <v>Запределами России</v>
      </c>
      <c s="71"/>
    </row>
    <row r="5844" spans="1:10" ht="15">
      <c r="A5844">
        <v>14963</v>
      </c>
      <c>
        <v>378380</v>
      </c>
      <c s="2">
        <v>44421.613456310683</v>
      </c>
      <c>
        <v>12149</v>
      </c>
      <c s="71">
        <v>6</v>
      </c>
      <c>
        <v>14</v>
      </c>
      <c s="71" t="str">
        <f t="shared" si="182"/>
        <v>пятница</v>
      </c>
      <c s="71" t="str">
        <f>VLOOKUP(A5844,Подписчики!A:C,2,0)</f>
        <v>UTC+0</v>
      </c>
      <c s="71" t="str">
        <f t="shared" si="183"/>
        <v>Запределами России</v>
      </c>
      <c s="71"/>
    </row>
    <row r="5845" spans="1:10" ht="15">
      <c r="A5845">
        <v>14963</v>
      </c>
      <c>
        <v>400637</v>
      </c>
      <c s="2">
        <v>44428.665236245957</v>
      </c>
      <c>
        <v>226000</v>
      </c>
      <c s="71">
        <v>6</v>
      </c>
      <c>
        <v>15</v>
      </c>
      <c s="71" t="str">
        <f t="shared" si="182"/>
        <v>пятница</v>
      </c>
      <c s="71" t="str">
        <f>VLOOKUP(A5845,Подписчики!A:C,2,0)</f>
        <v>UTC+0</v>
      </c>
      <c s="71" t="str">
        <f t="shared" si="183"/>
        <v>Запределами России</v>
      </c>
      <c s="71"/>
    </row>
    <row r="5846" spans="1:10" ht="15">
      <c r="A5846">
        <v>14963</v>
      </c>
      <c>
        <v>417441</v>
      </c>
      <c s="2">
        <v>44433.747760517799</v>
      </c>
      <c>
        <v>316541</v>
      </c>
      <c s="71">
        <v>4</v>
      </c>
      <c>
        <v>17</v>
      </c>
      <c s="71" t="str">
        <f t="shared" si="182"/>
        <v>среда</v>
      </c>
      <c s="71" t="str">
        <f>VLOOKUP(A5846,Подписчики!A:C,2,0)</f>
        <v>UTC+0</v>
      </c>
      <c s="71" t="str">
        <f t="shared" si="183"/>
        <v>Запределами России</v>
      </c>
      <c s="71"/>
    </row>
    <row r="5847" spans="1:10" ht="15">
      <c r="A5847">
        <v>14963</v>
      </c>
      <c>
        <v>418180</v>
      </c>
      <c s="2">
        <v>44433.878828478963</v>
      </c>
      <c>
        <v>21760</v>
      </c>
      <c s="71">
        <v>4</v>
      </c>
      <c>
        <v>21</v>
      </c>
      <c s="71" t="str">
        <f t="shared" si="182"/>
        <v>среда</v>
      </c>
      <c s="71" t="str">
        <f>VLOOKUP(A5847,Подписчики!A:C,2,0)</f>
        <v>UTC+0</v>
      </c>
      <c s="71" t="str">
        <f t="shared" si="183"/>
        <v>Запределами России</v>
      </c>
      <c s="71"/>
    </row>
    <row r="5848" spans="1:10" ht="15">
      <c r="A5848">
        <v>14963</v>
      </c>
      <c>
        <v>421903</v>
      </c>
      <c s="2">
        <v>44435.91119093851</v>
      </c>
      <c>
        <v>242428</v>
      </c>
      <c s="71">
        <v>6</v>
      </c>
      <c>
        <v>21</v>
      </c>
      <c s="71" t="str">
        <f t="shared" si="182"/>
        <v>пятница</v>
      </c>
      <c s="71" t="str">
        <f>VLOOKUP(A5848,Подписчики!A:C,2,0)</f>
        <v>UTC+0</v>
      </c>
      <c s="71" t="str">
        <f t="shared" si="183"/>
        <v>Запределами России</v>
      </c>
      <c s="71"/>
    </row>
    <row r="5849" spans="1:10" ht="15">
      <c r="A5849">
        <v>14976</v>
      </c>
      <c>
        <v>34331</v>
      </c>
      <c s="2">
        <v>44315.78780906149</v>
      </c>
      <c>
        <v>397</v>
      </c>
      <c s="71">
        <v>5</v>
      </c>
      <c>
        <v>18</v>
      </c>
      <c s="71" t="str">
        <f t="shared" si="182"/>
        <v>четверг</v>
      </c>
      <c s="71" t="str">
        <f>VLOOKUP(A5849,Подписчики!A:C,2,0)</f>
        <v>UTC+3</v>
      </c>
      <c s="71" t="str">
        <f t="shared" si="183"/>
        <v>Московское время</v>
      </c>
      <c s="71"/>
    </row>
    <row r="5850" spans="1:10" ht="15">
      <c r="A5850">
        <v>14976</v>
      </c>
      <c>
        <v>51819</v>
      </c>
      <c s="2">
        <v>44323.399459546927</v>
      </c>
      <c>
        <v>78899</v>
      </c>
      <c s="71">
        <v>6</v>
      </c>
      <c>
        <v>9</v>
      </c>
      <c s="71" t="str">
        <f t="shared" si="182"/>
        <v>пятница</v>
      </c>
      <c s="71" t="str">
        <f>VLOOKUP(A5850,Подписчики!A:C,2,0)</f>
        <v>UTC+3</v>
      </c>
      <c s="71" t="str">
        <f t="shared" si="183"/>
        <v>Московское время</v>
      </c>
      <c s="71"/>
    </row>
    <row r="5851" spans="1:10" ht="15">
      <c r="A5851">
        <v>14976</v>
      </c>
      <c>
        <v>52499</v>
      </c>
      <c s="2">
        <v>44323.695576051781</v>
      </c>
      <c>
        <v>201832</v>
      </c>
      <c s="71">
        <v>6</v>
      </c>
      <c>
        <v>16</v>
      </c>
      <c s="71" t="str">
        <f t="shared" si="182"/>
        <v>пятница</v>
      </c>
      <c s="71" t="str">
        <f>VLOOKUP(A5851,Подписчики!A:C,2,0)</f>
        <v>UTC+3</v>
      </c>
      <c s="71" t="str">
        <f t="shared" si="183"/>
        <v>Московское время</v>
      </c>
      <c s="71"/>
    </row>
    <row r="5852" spans="1:10" ht="15">
      <c r="A5852">
        <v>14976</v>
      </c>
      <c>
        <v>54768</v>
      </c>
      <c s="2">
        <v>44324.442304757838</v>
      </c>
      <c>
        <v>470762</v>
      </c>
      <c s="71">
        <v>7</v>
      </c>
      <c>
        <v>10</v>
      </c>
      <c s="71" t="str">
        <f t="shared" si="182"/>
        <v>суббота</v>
      </c>
      <c s="71" t="str">
        <f>VLOOKUP(A5852,Подписчики!A:C,2,0)</f>
        <v>UTC+3</v>
      </c>
      <c s="71" t="str">
        <f t="shared" si="183"/>
        <v>Московское время</v>
      </c>
      <c s="71"/>
    </row>
    <row r="5853" spans="1:10" ht="15">
      <c r="A5853">
        <v>14976</v>
      </c>
      <c>
        <v>95115</v>
      </c>
      <c s="2">
        <v>44338.737647249189</v>
      </c>
      <c>
        <v>411922</v>
      </c>
      <c s="71">
        <v>7</v>
      </c>
      <c>
        <v>17</v>
      </c>
      <c s="71" t="str">
        <f t="shared" si="182"/>
        <v>суббота</v>
      </c>
      <c s="71" t="str">
        <f>VLOOKUP(A5853,Подписчики!A:C,2,0)</f>
        <v>UTC+3</v>
      </c>
      <c s="71" t="str">
        <f t="shared" si="183"/>
        <v>Московское время</v>
      </c>
      <c s="71"/>
    </row>
    <row r="5854" spans="1:10" ht="15">
      <c r="A5854">
        <v>14994</v>
      </c>
      <c>
        <v>229867</v>
      </c>
      <c s="2">
        <v>44377.528504854366</v>
      </c>
      <c>
        <v>140717</v>
      </c>
      <c s="71">
        <v>4</v>
      </c>
      <c>
        <v>12</v>
      </c>
      <c s="71" t="str">
        <f t="shared" si="182"/>
        <v>среда</v>
      </c>
      <c s="71" t="str">
        <f>VLOOKUP(A5854,Подписчики!A:C,2,0)</f>
        <v>UTC+2</v>
      </c>
      <c s="71" t="str">
        <f t="shared" si="183"/>
        <v>Калиниградское время</v>
      </c>
      <c s="71"/>
    </row>
    <row r="5855" spans="1:10" ht="15">
      <c r="A5855">
        <v>14994</v>
      </c>
      <c>
        <v>251478</v>
      </c>
      <c s="2">
        <v>44383.840802588995</v>
      </c>
      <c>
        <v>230507</v>
      </c>
      <c s="71">
        <v>3</v>
      </c>
      <c>
        <v>20</v>
      </c>
      <c s="71" t="str">
        <f t="shared" si="182"/>
        <v>вторник</v>
      </c>
      <c s="71" t="str">
        <f>VLOOKUP(A5855,Подписчики!A:C,2,0)</f>
        <v>UTC+2</v>
      </c>
      <c s="71" t="str">
        <f t="shared" si="183"/>
        <v>Калиниградское время</v>
      </c>
      <c s="71"/>
    </row>
    <row r="5856" spans="1:10" ht="15">
      <c r="A5856">
        <v>14994</v>
      </c>
      <c>
        <v>262653</v>
      </c>
      <c s="2">
        <v>44387.573107089447</v>
      </c>
      <c>
        <v>242428</v>
      </c>
      <c s="71">
        <v>7</v>
      </c>
      <c>
        <v>13</v>
      </c>
      <c s="71" t="str">
        <f t="shared" si="182"/>
        <v>суббота</v>
      </c>
      <c s="71" t="str">
        <f>VLOOKUP(A5856,Подписчики!A:C,2,0)</f>
        <v>UTC+2</v>
      </c>
      <c s="71" t="str">
        <f t="shared" si="183"/>
        <v>Калиниградское время</v>
      </c>
      <c s="71"/>
    </row>
    <row r="5857" spans="1:10" ht="15">
      <c r="A5857">
        <v>14994</v>
      </c>
      <c>
        <v>308664</v>
      </c>
      <c s="2">
        <v>44401.057374797812</v>
      </c>
      <c>
        <v>243858</v>
      </c>
      <c s="71">
        <v>7</v>
      </c>
      <c>
        <v>1</v>
      </c>
      <c s="71" t="str">
        <f t="shared" si="182"/>
        <v>суббота</v>
      </c>
      <c s="71" t="str">
        <f>VLOOKUP(A5857,Подписчики!A:C,2,0)</f>
        <v>UTC+2</v>
      </c>
      <c s="71" t="str">
        <f t="shared" si="183"/>
        <v>Калиниградское время</v>
      </c>
      <c s="71"/>
    </row>
    <row r="5858" spans="1:10" ht="15">
      <c r="A5858">
        <v>14994</v>
      </c>
      <c>
        <v>328921</v>
      </c>
      <c s="2">
        <v>44407.217666666664</v>
      </c>
      <c>
        <v>138209</v>
      </c>
      <c s="71">
        <v>6</v>
      </c>
      <c>
        <v>5</v>
      </c>
      <c s="71" t="str">
        <f t="shared" si="182"/>
        <v>пятница</v>
      </c>
      <c s="71" t="str">
        <f>VLOOKUP(A5858,Подписчики!A:C,2,0)</f>
        <v>UTC+2</v>
      </c>
      <c s="71" t="str">
        <f t="shared" si="183"/>
        <v>Калиниградское время</v>
      </c>
      <c s="71"/>
    </row>
    <row r="5859" spans="1:10" ht="15">
      <c r="A5859">
        <v>14994</v>
      </c>
      <c>
        <v>335964</v>
      </c>
      <c s="2">
        <v>44408.725915857605</v>
      </c>
      <c>
        <v>180863</v>
      </c>
      <c s="71">
        <v>7</v>
      </c>
      <c>
        <v>17</v>
      </c>
      <c s="71" t="str">
        <f t="shared" si="182"/>
        <v>суббота</v>
      </c>
      <c s="71" t="str">
        <f>VLOOKUP(A5859,Подписчики!A:C,2,0)</f>
        <v>UTC+2</v>
      </c>
      <c s="71" t="str">
        <f t="shared" si="183"/>
        <v>Калиниградское время</v>
      </c>
      <c s="71"/>
    </row>
    <row r="5860" spans="1:10" ht="15">
      <c r="A5860">
        <v>14994</v>
      </c>
      <c>
        <v>346011</v>
      </c>
      <c s="2">
        <v>44411.630446601943</v>
      </c>
      <c>
        <v>96983</v>
      </c>
      <c s="71">
        <v>3</v>
      </c>
      <c>
        <v>15</v>
      </c>
      <c s="71" t="str">
        <f t="shared" si="182"/>
        <v>вторник</v>
      </c>
      <c s="71" t="str">
        <f>VLOOKUP(A5860,Подписчики!A:C,2,0)</f>
        <v>UTC+2</v>
      </c>
      <c s="71" t="str">
        <f t="shared" si="183"/>
        <v>Калиниградское время</v>
      </c>
      <c s="71"/>
    </row>
    <row r="5861" spans="1:10" ht="15">
      <c r="A5861">
        <v>14994</v>
      </c>
      <c>
        <v>347518</v>
      </c>
      <c s="2">
        <v>44411.887728155336</v>
      </c>
      <c>
        <v>230507</v>
      </c>
      <c s="71">
        <v>3</v>
      </c>
      <c>
        <v>21</v>
      </c>
      <c s="71" t="str">
        <f t="shared" si="182"/>
        <v>вторник</v>
      </c>
      <c s="71" t="str">
        <f>VLOOKUP(A5861,Подписчики!A:C,2,0)</f>
        <v>UTC+2</v>
      </c>
      <c s="71" t="str">
        <f t="shared" si="183"/>
        <v>Калиниградское время</v>
      </c>
      <c s="71"/>
    </row>
    <row r="5862" spans="1:10" ht="15">
      <c r="A5862">
        <v>14994</v>
      </c>
      <c>
        <v>384404</v>
      </c>
      <c s="2">
        <v>44422.830666666661</v>
      </c>
      <c>
        <v>86587</v>
      </c>
      <c s="71">
        <v>7</v>
      </c>
      <c>
        <v>19</v>
      </c>
      <c s="71" t="str">
        <f t="shared" si="182"/>
        <v>суббота</v>
      </c>
      <c s="71" t="str">
        <f>VLOOKUP(A5862,Подписчики!A:C,2,0)</f>
        <v>UTC+2</v>
      </c>
      <c s="71" t="str">
        <f t="shared" si="183"/>
        <v>Калиниградское время</v>
      </c>
      <c s="71"/>
    </row>
    <row r="5863" spans="1:10" ht="15">
      <c r="A5863">
        <v>14994</v>
      </c>
      <c>
        <v>404437</v>
      </c>
      <c s="2">
        <v>44429.5333592233</v>
      </c>
      <c>
        <v>122982</v>
      </c>
      <c s="71">
        <v>7</v>
      </c>
      <c>
        <v>12</v>
      </c>
      <c s="71" t="str">
        <f t="shared" si="182"/>
        <v>суббота</v>
      </c>
      <c s="71" t="str">
        <f>VLOOKUP(A5863,Подписчики!A:C,2,0)</f>
        <v>UTC+2</v>
      </c>
      <c s="71" t="str">
        <f t="shared" si="183"/>
        <v>Калиниградское время</v>
      </c>
      <c s="71"/>
    </row>
    <row r="5864" spans="1:10" ht="15">
      <c r="A5864">
        <v>14994</v>
      </c>
      <c>
        <v>408095</v>
      </c>
      <c s="2">
        <v>44430.367666666665</v>
      </c>
      <c>
        <v>470762</v>
      </c>
      <c s="71">
        <v>1</v>
      </c>
      <c>
        <v>8</v>
      </c>
      <c s="71" t="str">
        <f t="shared" si="182"/>
        <v>воскресенье</v>
      </c>
      <c s="71" t="str">
        <f>VLOOKUP(A5864,Подписчики!A:C,2,0)</f>
        <v>UTC+2</v>
      </c>
      <c s="71" t="str">
        <f t="shared" si="183"/>
        <v>Калиниградское время</v>
      </c>
      <c s="71"/>
    </row>
    <row r="5865" spans="1:10" ht="15">
      <c r="A5865">
        <v>14995</v>
      </c>
      <c>
        <v>170604</v>
      </c>
      <c s="2">
        <v>44360.605770226539</v>
      </c>
      <c>
        <v>357547</v>
      </c>
      <c s="71">
        <v>1</v>
      </c>
      <c>
        <v>14</v>
      </c>
      <c s="71" t="str">
        <f t="shared" si="182"/>
        <v>воскресенье</v>
      </c>
      <c s="71" t="str">
        <f>VLOOKUP(A5865,Подписчики!A:C,2,0)</f>
        <v>UTC+1</v>
      </c>
      <c s="71" t="str">
        <f t="shared" si="183"/>
        <v>Центральноевропейское время</v>
      </c>
      <c s="71"/>
    </row>
    <row r="5866" spans="1:10" ht="15">
      <c r="A5866">
        <v>14995</v>
      </c>
      <c>
        <v>234848</v>
      </c>
      <c s="2">
        <v>44379.020009708744</v>
      </c>
      <c>
        <v>411922</v>
      </c>
      <c s="71">
        <v>6</v>
      </c>
      <c>
        <v>0</v>
      </c>
      <c s="71" t="str">
        <f t="shared" si="182"/>
        <v>пятница</v>
      </c>
      <c s="71" t="str">
        <f>VLOOKUP(A5866,Подписчики!A:C,2,0)</f>
        <v>UTC+1</v>
      </c>
      <c s="71" t="str">
        <f t="shared" si="183"/>
        <v>Центральноевропейское время</v>
      </c>
      <c s="71"/>
    </row>
    <row r="5867" spans="1:10" ht="15">
      <c r="A5867">
        <v>14995</v>
      </c>
      <c>
        <v>240136</v>
      </c>
      <c s="2">
        <v>44380.569333333333</v>
      </c>
      <c>
        <v>230507</v>
      </c>
      <c s="71">
        <v>7</v>
      </c>
      <c>
        <v>13</v>
      </c>
      <c s="71" t="str">
        <f t="shared" si="182"/>
        <v>суббота</v>
      </c>
      <c s="71" t="str">
        <f>VLOOKUP(A5867,Подписчики!A:C,2,0)</f>
        <v>UTC+1</v>
      </c>
      <c s="71" t="str">
        <f t="shared" si="183"/>
        <v>Центральноевропейское время</v>
      </c>
      <c s="71"/>
    </row>
    <row r="5868" spans="1:10" ht="15">
      <c r="A5868">
        <v>14995</v>
      </c>
      <c>
        <v>241198</v>
      </c>
      <c s="2">
        <v>44380.709330097088</v>
      </c>
      <c>
        <v>110495</v>
      </c>
      <c s="71">
        <v>7</v>
      </c>
      <c>
        <v>17</v>
      </c>
      <c s="71" t="str">
        <f t="shared" si="182"/>
        <v>суббота</v>
      </c>
      <c s="71" t="str">
        <f>VLOOKUP(A5868,Подписчики!A:C,2,0)</f>
        <v>UTC+1</v>
      </c>
      <c s="71" t="str">
        <f t="shared" si="183"/>
        <v>Центральноевропейское время</v>
      </c>
      <c s="71"/>
    </row>
    <row r="5869" spans="1:10" ht="15">
      <c r="A5869">
        <v>14995</v>
      </c>
      <c>
        <v>263595</v>
      </c>
      <c s="2">
        <v>44387.698003236248</v>
      </c>
      <c>
        <v>154256</v>
      </c>
      <c s="71">
        <v>7</v>
      </c>
      <c>
        <v>16</v>
      </c>
      <c s="71" t="str">
        <f t="shared" si="182"/>
        <v>суббота</v>
      </c>
      <c s="71" t="str">
        <f>VLOOKUP(A5869,Подписчики!A:C,2,0)</f>
        <v>UTC+1</v>
      </c>
      <c s="71" t="str">
        <f t="shared" si="183"/>
        <v>Центральноевропейское время</v>
      </c>
      <c s="71"/>
    </row>
    <row r="5870" spans="1:10" ht="15">
      <c r="A5870">
        <v>14995</v>
      </c>
      <c>
        <v>289971</v>
      </c>
      <c s="2">
        <v>44395.094180120243</v>
      </c>
      <c>
        <v>176181</v>
      </c>
      <c s="71">
        <v>1</v>
      </c>
      <c>
        <v>2</v>
      </c>
      <c s="71" t="str">
        <f t="shared" si="182"/>
        <v>воскресенье</v>
      </c>
      <c s="71" t="str">
        <f>VLOOKUP(A5870,Подписчики!A:C,2,0)</f>
        <v>UTC+1</v>
      </c>
      <c s="71" t="str">
        <f t="shared" si="183"/>
        <v>Центральноевропейское время</v>
      </c>
      <c s="71"/>
    </row>
    <row r="5871" spans="1:10" ht="15">
      <c r="A5871">
        <v>14995</v>
      </c>
      <c>
        <v>290665</v>
      </c>
      <c s="2">
        <v>44395.390559870553</v>
      </c>
      <c>
        <v>74456</v>
      </c>
      <c s="71">
        <v>1</v>
      </c>
      <c>
        <v>9</v>
      </c>
      <c s="71" t="str">
        <f t="shared" si="182"/>
        <v>воскресенье</v>
      </c>
      <c s="71" t="str">
        <f>VLOOKUP(A5871,Подписчики!A:C,2,0)</f>
        <v>UTC+1</v>
      </c>
      <c s="71" t="str">
        <f t="shared" si="183"/>
        <v>Центральноевропейское время</v>
      </c>
      <c s="71"/>
    </row>
    <row r="5872" spans="1:10" ht="15">
      <c r="A5872">
        <v>14995</v>
      </c>
      <c>
        <v>295511</v>
      </c>
      <c s="2">
        <v>44396.859815533986</v>
      </c>
      <c>
        <v>192331</v>
      </c>
      <c s="71">
        <v>2</v>
      </c>
      <c>
        <v>20</v>
      </c>
      <c s="71" t="str">
        <f t="shared" si="182"/>
        <v>понедельник</v>
      </c>
      <c s="71" t="str">
        <f>VLOOKUP(A5872,Подписчики!A:C,2,0)</f>
        <v>UTC+1</v>
      </c>
      <c s="71" t="str">
        <f t="shared" si="183"/>
        <v>Центральноевропейское время</v>
      </c>
      <c s="71"/>
    </row>
    <row r="5873" spans="1:10" ht="15">
      <c r="A5873">
        <v>14995</v>
      </c>
      <c>
        <v>356653</v>
      </c>
      <c s="2">
        <v>44414.8873236246</v>
      </c>
      <c>
        <v>432277</v>
      </c>
      <c s="71">
        <v>6</v>
      </c>
      <c>
        <v>21</v>
      </c>
      <c s="71" t="str">
        <f t="shared" si="182"/>
        <v>пятница</v>
      </c>
      <c s="71" t="str">
        <f>VLOOKUP(A5873,Подписчики!A:C,2,0)</f>
        <v>UTC+1</v>
      </c>
      <c s="71" t="str">
        <f t="shared" si="183"/>
        <v>Центральноевропейское время</v>
      </c>
      <c s="71"/>
    </row>
    <row r="5874" spans="1:10" ht="15">
      <c r="A5874">
        <v>14995</v>
      </c>
      <c>
        <v>374199</v>
      </c>
      <c s="2">
        <v>44419.846870550165</v>
      </c>
      <c>
        <v>448450</v>
      </c>
      <c s="71">
        <v>4</v>
      </c>
      <c>
        <v>20</v>
      </c>
      <c s="71" t="str">
        <f t="shared" si="182"/>
        <v>среда</v>
      </c>
      <c s="71" t="str">
        <f>VLOOKUP(A5874,Подписчики!A:C,2,0)</f>
        <v>UTC+1</v>
      </c>
      <c s="71" t="str">
        <f t="shared" si="183"/>
        <v>Центральноевропейское время</v>
      </c>
      <c s="71"/>
    </row>
    <row r="5875" spans="1:10" ht="15">
      <c r="A5875">
        <v>14995</v>
      </c>
      <c>
        <v>386468</v>
      </c>
      <c s="2">
        <v>44423.482100894194</v>
      </c>
      <c>
        <v>473327</v>
      </c>
      <c s="71">
        <v>1</v>
      </c>
      <c>
        <v>11</v>
      </c>
      <c s="71" t="str">
        <f t="shared" si="182"/>
        <v>воскресенье</v>
      </c>
      <c s="71" t="str">
        <f>VLOOKUP(A5875,Подписчики!A:C,2,0)</f>
        <v>UTC+1</v>
      </c>
      <c s="71" t="str">
        <f t="shared" si="183"/>
        <v>Центральноевропейское время</v>
      </c>
      <c s="71"/>
    </row>
    <row r="5876" spans="1:10" ht="15">
      <c r="A5876">
        <v>14995</v>
      </c>
      <c>
        <v>393589</v>
      </c>
      <c s="2">
        <v>44425.893796116507</v>
      </c>
      <c>
        <v>440811</v>
      </c>
      <c s="71">
        <v>3</v>
      </c>
      <c>
        <v>21</v>
      </c>
      <c s="71" t="str">
        <f t="shared" si="182"/>
        <v>вторник</v>
      </c>
      <c s="71" t="str">
        <f>VLOOKUP(A5876,Подписчики!A:C,2,0)</f>
        <v>UTC+1</v>
      </c>
      <c s="71" t="str">
        <f t="shared" si="183"/>
        <v>Центральноевропейское время</v>
      </c>
      <c s="71"/>
    </row>
    <row r="5877" spans="1:10" ht="15">
      <c r="A5877">
        <v>14995</v>
      </c>
      <c>
        <v>420840</v>
      </c>
      <c s="2">
        <v>44434.924540453074</v>
      </c>
      <c>
        <v>182831</v>
      </c>
      <c s="71">
        <v>5</v>
      </c>
      <c>
        <v>22</v>
      </c>
      <c s="71" t="str">
        <f t="shared" si="182"/>
        <v>четверг</v>
      </c>
      <c s="71" t="str">
        <f>VLOOKUP(A5877,Подписчики!A:C,2,0)</f>
        <v>UTC+1</v>
      </c>
      <c s="71" t="str">
        <f t="shared" si="183"/>
        <v>Центральноевропейское время</v>
      </c>
      <c s="71"/>
    </row>
    <row r="5878" spans="1:10" ht="15">
      <c r="A5878">
        <v>14996</v>
      </c>
      <c>
        <v>110147</v>
      </c>
      <c s="2">
        <v>44343.824216828478</v>
      </c>
      <c>
        <v>217497</v>
      </c>
      <c s="71">
        <v>5</v>
      </c>
      <c>
        <v>19</v>
      </c>
      <c s="71" t="str">
        <f t="shared" si="182"/>
        <v>четверг</v>
      </c>
      <c s="71" t="str">
        <f>VLOOKUP(A5878,Подписчики!A:C,2,0)</f>
        <v>UTC+1</v>
      </c>
      <c s="71" t="str">
        <f t="shared" si="183"/>
        <v>Центральноевропейское время</v>
      </c>
      <c s="71"/>
    </row>
    <row r="5879" spans="1:10" ht="15">
      <c r="A5879">
        <v>14996</v>
      </c>
      <c>
        <v>110819</v>
      </c>
      <c s="2">
        <v>44343.976320388349</v>
      </c>
      <c>
        <v>351192</v>
      </c>
      <c s="71">
        <v>5</v>
      </c>
      <c>
        <v>23</v>
      </c>
      <c s="71" t="str">
        <f t="shared" si="182"/>
        <v>четверг</v>
      </c>
      <c s="71" t="str">
        <f>VLOOKUP(A5879,Подписчики!A:C,2,0)</f>
        <v>UTC+1</v>
      </c>
      <c s="71" t="str">
        <f t="shared" si="183"/>
        <v>Центральноевропейское время</v>
      </c>
      <c s="71"/>
    </row>
    <row r="5880" spans="1:10" ht="15">
      <c r="A5880">
        <v>14996</v>
      </c>
      <c>
        <v>112919</v>
      </c>
      <c s="2">
        <v>44344.681822006474</v>
      </c>
      <c>
        <v>411922</v>
      </c>
      <c s="71">
        <v>6</v>
      </c>
      <c>
        <v>16</v>
      </c>
      <c s="71" t="str">
        <f t="shared" si="182"/>
        <v>пятница</v>
      </c>
      <c s="71" t="str">
        <f>VLOOKUP(A5880,Подписчики!A:C,2,0)</f>
        <v>UTC+1</v>
      </c>
      <c s="71" t="str">
        <f t="shared" si="183"/>
        <v>Центральноевропейское время</v>
      </c>
      <c s="71"/>
    </row>
    <row r="5881" spans="1:10" ht="15">
      <c r="A5881">
        <v>14996</v>
      </c>
      <c>
        <v>140970</v>
      </c>
      <c s="2">
        <v>44352.46772667623</v>
      </c>
      <c>
        <v>301284</v>
      </c>
      <c s="71">
        <v>7</v>
      </c>
      <c>
        <v>11</v>
      </c>
      <c s="71" t="str">
        <f t="shared" si="182"/>
        <v>суббота</v>
      </c>
      <c s="71" t="str">
        <f>VLOOKUP(A5881,Подписчики!A:C,2,0)</f>
        <v>UTC+1</v>
      </c>
      <c s="71" t="str">
        <f t="shared" si="183"/>
        <v>Центральноевропейское время</v>
      </c>
      <c s="71"/>
    </row>
    <row r="5882" spans="1:10" ht="15">
      <c r="A5882">
        <v>14996</v>
      </c>
      <c>
        <v>161564</v>
      </c>
      <c s="2">
        <v>44358.740074433663</v>
      </c>
      <c>
        <v>430433</v>
      </c>
      <c s="71">
        <v>6</v>
      </c>
      <c>
        <v>17</v>
      </c>
      <c s="71" t="str">
        <f t="shared" si="182"/>
        <v>пятница</v>
      </c>
      <c s="71" t="str">
        <f>VLOOKUP(A5882,Подписчики!A:C,2,0)</f>
        <v>UTC+1</v>
      </c>
      <c s="71" t="str">
        <f t="shared" si="183"/>
        <v>Центральноевропейское время</v>
      </c>
      <c s="71"/>
    </row>
    <row r="5883" spans="1:10" ht="15">
      <c r="A5883">
        <v>14996</v>
      </c>
      <c>
        <v>168625</v>
      </c>
      <c s="2">
        <v>44360.170934171576</v>
      </c>
      <c>
        <v>54917</v>
      </c>
      <c s="71">
        <v>1</v>
      </c>
      <c>
        <v>4</v>
      </c>
      <c s="71" t="str">
        <f t="shared" si="182"/>
        <v>воскресенье</v>
      </c>
      <c s="71" t="str">
        <f>VLOOKUP(A5883,Подписчики!A:C,2,0)</f>
        <v>UTC+1</v>
      </c>
      <c s="71" t="str">
        <f t="shared" si="183"/>
        <v>Центральноевропейское время</v>
      </c>
      <c s="71"/>
    </row>
    <row r="5884" spans="1:10" ht="15">
      <c r="A5884">
        <v>14996</v>
      </c>
      <c>
        <v>174897</v>
      </c>
      <c s="2">
        <v>44361.822598705505</v>
      </c>
      <c>
        <v>232500</v>
      </c>
      <c s="71">
        <v>2</v>
      </c>
      <c>
        <v>19</v>
      </c>
      <c s="71" t="str">
        <f t="shared" si="182"/>
        <v>понедельник</v>
      </c>
      <c s="71" t="str">
        <f>VLOOKUP(A5884,Подписчики!A:C,2,0)</f>
        <v>UTC+1</v>
      </c>
      <c s="71" t="str">
        <f t="shared" si="183"/>
        <v>Центральноевропейское время</v>
      </c>
      <c s="71"/>
    </row>
    <row r="5885" spans="1:10" ht="15">
      <c r="A5885">
        <v>14996</v>
      </c>
      <c>
        <v>192497</v>
      </c>
      <c s="2">
        <v>44366.914831715214</v>
      </c>
      <c>
        <v>21407</v>
      </c>
      <c s="71">
        <v>7</v>
      </c>
      <c>
        <v>21</v>
      </c>
      <c s="71" t="str">
        <f t="shared" si="182"/>
        <v>суббота</v>
      </c>
      <c s="71" t="str">
        <f>VLOOKUP(A5885,Подписчики!A:C,2,0)</f>
        <v>UTC+1</v>
      </c>
      <c s="71" t="str">
        <f t="shared" si="183"/>
        <v>Центральноевропейское время</v>
      </c>
      <c s="71"/>
    </row>
    <row r="5886" spans="1:10" ht="15">
      <c r="A5886">
        <v>14996</v>
      </c>
      <c>
        <v>193313</v>
      </c>
      <c s="2">
        <v>44367.154333333339</v>
      </c>
      <c>
        <v>104958</v>
      </c>
      <c s="71">
        <v>1</v>
      </c>
      <c>
        <v>3</v>
      </c>
      <c s="71" t="str">
        <f t="shared" si="182"/>
        <v>воскресенье</v>
      </c>
      <c s="71" t="str">
        <f>VLOOKUP(A5886,Подписчики!A:C,2,0)</f>
        <v>UTC+1</v>
      </c>
      <c s="71" t="str">
        <f t="shared" si="183"/>
        <v>Центральноевропейское время</v>
      </c>
      <c s="71"/>
    </row>
    <row r="5887" spans="1:10" ht="15">
      <c r="A5887">
        <v>14996</v>
      </c>
      <c>
        <v>202713</v>
      </c>
      <c s="2">
        <v>44369.827453074438</v>
      </c>
      <c>
        <v>203213</v>
      </c>
      <c s="71">
        <v>3</v>
      </c>
      <c>
        <v>19</v>
      </c>
      <c s="71" t="str">
        <f t="shared" si="182"/>
        <v>вторник</v>
      </c>
      <c s="71" t="str">
        <f>VLOOKUP(A5887,Подписчики!A:C,2,0)</f>
        <v>UTC+1</v>
      </c>
      <c s="71" t="str">
        <f t="shared" si="183"/>
        <v>Центральноевропейское время</v>
      </c>
      <c s="71"/>
    </row>
    <row r="5888" spans="1:10" ht="15">
      <c r="A5888">
        <v>15015</v>
      </c>
      <c>
        <v>327410</v>
      </c>
      <c s="2">
        <v>44406.646223300973</v>
      </c>
      <c>
        <v>411922</v>
      </c>
      <c s="71">
        <v>5</v>
      </c>
      <c>
        <v>15</v>
      </c>
      <c s="71" t="str">
        <f t="shared" si="182"/>
        <v>четверг</v>
      </c>
      <c s="71" t="str">
        <f>VLOOKUP(A5888,Подписчики!A:C,2,0)</f>
        <v>UTC+1</v>
      </c>
      <c s="71" t="str">
        <f t="shared" si="183"/>
        <v>Центральноевропейское время</v>
      </c>
      <c s="71"/>
    </row>
    <row r="5889" spans="1:10" ht="15">
      <c r="A5889">
        <v>15015</v>
      </c>
      <c>
        <v>330551</v>
      </c>
      <c s="2">
        <v>44407.710948220069</v>
      </c>
      <c>
        <v>182984</v>
      </c>
      <c s="71">
        <v>6</v>
      </c>
      <c>
        <v>17</v>
      </c>
      <c s="71" t="str">
        <f t="shared" si="182"/>
        <v>пятница</v>
      </c>
      <c s="71" t="str">
        <f>VLOOKUP(A5889,Подписчики!A:C,2,0)</f>
        <v>UTC+1</v>
      </c>
      <c s="71" t="str">
        <f t="shared" si="183"/>
        <v>Центральноевропейское время</v>
      </c>
      <c s="71"/>
    </row>
    <row r="5890" spans="1:10" ht="15">
      <c r="A5890">
        <v>15015</v>
      </c>
      <c>
        <v>377261</v>
      </c>
      <c s="2">
        <v>44420.979556634309</v>
      </c>
      <c>
        <v>456553</v>
      </c>
      <c s="71">
        <v>5</v>
      </c>
      <c>
        <v>23</v>
      </c>
      <c s="71" t="str">
        <f t="shared" si="182"/>
        <v>четверг</v>
      </c>
      <c s="71" t="str">
        <f>VLOOKUP(A5890,Подписчики!A:C,2,0)</f>
        <v>UTC+1</v>
      </c>
      <c s="71" t="str">
        <f t="shared" si="183"/>
        <v>Центральноевропейское время</v>
      </c>
      <c s="71"/>
    </row>
    <row r="5891" spans="1:10" ht="15">
      <c r="A5891">
        <v>15015</v>
      </c>
      <c>
        <v>380708</v>
      </c>
      <c s="2">
        <v>44421.956902912621</v>
      </c>
      <c>
        <v>220852</v>
      </c>
      <c s="71">
        <v>6</v>
      </c>
      <c>
        <v>22</v>
      </c>
      <c s="71" t="str">
        <f t="shared" si="184" ref="G5891:G5954">TEXT(C5891,"дддд")</f>
        <v>пятница</v>
      </c>
      <c s="71" t="str">
        <f>VLOOKUP(A5891,Подписчики!A:C,2,0)</f>
        <v>UTC+1</v>
      </c>
      <c s="71" t="str">
        <f t="shared" si="185" ref="I5891:I5954">IF(H5891="UTC+1","Центральноевропейское время",IF(H5891="UTC+2","Калиниградское время",IF(H5891="UTC+3","Московское время",IF(H5891="UTC+4","Самарское время",IF(H5891="UTC+5","Екатеринбургское время",IF(H5891="UTC+6","Омское время",IF(H5891="UTC+7","Красноярское время",IF(H5891="UTC+8","Иркутское время",IF(H5891="UTC+9","Якутское время",IF(H5891="UTC+10","Владивостокское время",IF(H5891="UTC+11","Магаданское время",IF(H5891="UTC+12","Камчатское время",IF(H5891="UTC+0","Запределами России",IF(H5891="UTC-1","Запределами России",IF(H5891="UTC-2","Запределами России",IF(H5891="UTC-3","Запределами России",IF(H5891="UTC-4","Запределами России",IF(H5891="UTC-5","Запределами России",IF(H5891="UTC-6","Запределами России",IF(H5891="UTC-7","Запределами России",IF(H5891="UTC-8","Запределами России",IF(H5891="UTC-9","Запределами России",0))))))))))))))))))))))</f>
        <v>Центральноевропейское время</v>
      </c>
      <c s="71"/>
    </row>
    <row r="5892" spans="1:10" ht="15">
      <c r="A5892">
        <v>15015</v>
      </c>
      <c>
        <v>384738</v>
      </c>
      <c s="2">
        <v>44422.875333333337</v>
      </c>
      <c>
        <v>250679</v>
      </c>
      <c s="71">
        <v>7</v>
      </c>
      <c>
        <v>21</v>
      </c>
      <c s="71" t="str">
        <f t="shared" si="184"/>
        <v>суббота</v>
      </c>
      <c s="71" t="str">
        <f>VLOOKUP(A5892,Подписчики!A:C,2,0)</f>
        <v>UTC+1</v>
      </c>
      <c s="71" t="str">
        <f t="shared" si="185"/>
        <v>Центральноевропейское время</v>
      </c>
      <c s="71"/>
    </row>
    <row r="5893" spans="1:10" ht="15">
      <c r="A5893">
        <v>15015</v>
      </c>
      <c>
        <v>396998</v>
      </c>
      <c s="2">
        <v>44427.563333333339</v>
      </c>
      <c>
        <v>328888</v>
      </c>
      <c s="71">
        <v>5</v>
      </c>
      <c>
        <v>13</v>
      </c>
      <c s="71" t="str">
        <f t="shared" si="184"/>
        <v>четверг</v>
      </c>
      <c s="71" t="str">
        <f>VLOOKUP(A5893,Подписчики!A:C,2,0)</f>
        <v>UTC+1</v>
      </c>
      <c s="71" t="str">
        <f t="shared" si="185"/>
        <v>Центральноевропейское время</v>
      </c>
      <c s="71"/>
    </row>
    <row r="5894" spans="1:10" ht="15">
      <c r="A5894">
        <v>15015</v>
      </c>
      <c>
        <v>415717</v>
      </c>
      <c s="2">
        <v>44432.966611650489</v>
      </c>
      <c>
        <v>241927</v>
      </c>
      <c s="71">
        <v>3</v>
      </c>
      <c>
        <v>23</v>
      </c>
      <c s="71" t="str">
        <f t="shared" si="184"/>
        <v>вторник</v>
      </c>
      <c s="71" t="str">
        <f>VLOOKUP(A5894,Подписчики!A:C,2,0)</f>
        <v>UTC+1</v>
      </c>
      <c s="71" t="str">
        <f t="shared" si="185"/>
        <v>Центральноевропейское время</v>
      </c>
      <c s="71"/>
    </row>
    <row r="5895" spans="1:10" ht="15">
      <c r="A5895">
        <v>15044</v>
      </c>
      <c>
        <v>35520</v>
      </c>
      <c s="2">
        <v>44316.526886731386</v>
      </c>
      <c>
        <v>118549</v>
      </c>
      <c s="71">
        <v>6</v>
      </c>
      <c>
        <v>12</v>
      </c>
      <c s="71" t="str">
        <f t="shared" si="184"/>
        <v>пятница</v>
      </c>
      <c s="71" t="str">
        <f>VLOOKUP(A5895,Подписчики!A:C,2,0)</f>
        <v>UTC+2</v>
      </c>
      <c s="71" t="str">
        <f t="shared" si="185"/>
        <v>Калиниградское время</v>
      </c>
      <c s="71"/>
    </row>
    <row r="5896" spans="1:10" ht="15">
      <c r="A5896">
        <v>15044</v>
      </c>
      <c>
        <v>45199</v>
      </c>
      <c s="2">
        <v>44319.790640776693</v>
      </c>
      <c>
        <v>183565</v>
      </c>
      <c s="71">
        <v>2</v>
      </c>
      <c>
        <v>18</v>
      </c>
      <c s="71" t="str">
        <f t="shared" si="184"/>
        <v>понедельник</v>
      </c>
      <c s="71" t="str">
        <f>VLOOKUP(A5896,Подписчики!A:C,2,0)</f>
        <v>UTC+2</v>
      </c>
      <c s="71" t="str">
        <f t="shared" si="185"/>
        <v>Калиниградское время</v>
      </c>
      <c s="71"/>
    </row>
    <row r="5897" spans="1:10" ht="15">
      <c r="A5897">
        <v>15044</v>
      </c>
      <c>
        <v>54544</v>
      </c>
      <c s="2">
        <v>44324.325022125922</v>
      </c>
      <c>
        <v>310958</v>
      </c>
      <c s="71">
        <v>7</v>
      </c>
      <c>
        <v>7</v>
      </c>
      <c s="71" t="str">
        <f t="shared" si="184"/>
        <v>суббота</v>
      </c>
      <c s="71" t="str">
        <f>VLOOKUP(A5897,Подписчики!A:C,2,0)</f>
        <v>UTC+2</v>
      </c>
      <c s="71" t="str">
        <f t="shared" si="185"/>
        <v>Калиниградское время</v>
      </c>
      <c s="71"/>
    </row>
    <row r="5898" spans="1:10" ht="15">
      <c r="A5898">
        <v>15044</v>
      </c>
      <c>
        <v>58468</v>
      </c>
      <c s="2">
        <v>44325.624683370464</v>
      </c>
      <c>
        <v>377180</v>
      </c>
      <c s="71">
        <v>1</v>
      </c>
      <c>
        <v>14</v>
      </c>
      <c s="71" t="str">
        <f t="shared" si="184"/>
        <v>воскресенье</v>
      </c>
      <c s="71" t="str">
        <f>VLOOKUP(A5898,Подписчики!A:C,2,0)</f>
        <v>UTC+2</v>
      </c>
      <c s="71" t="str">
        <f t="shared" si="185"/>
        <v>Калиниградское время</v>
      </c>
      <c s="71"/>
    </row>
    <row r="5899" spans="1:10" ht="15">
      <c r="A5899">
        <v>15044</v>
      </c>
      <c>
        <v>73496</v>
      </c>
      <c s="2">
        <v>44331.553270058292</v>
      </c>
      <c>
        <v>411922</v>
      </c>
      <c s="71">
        <v>7</v>
      </c>
      <c>
        <v>13</v>
      </c>
      <c s="71" t="str">
        <f t="shared" si="184"/>
        <v>суббота</v>
      </c>
      <c s="71" t="str">
        <f>VLOOKUP(A5899,Подписчики!A:C,2,0)</f>
        <v>UTC+2</v>
      </c>
      <c s="71" t="str">
        <f t="shared" si="185"/>
        <v>Калиниградское время</v>
      </c>
      <c s="71"/>
    </row>
    <row r="5900" spans="1:10" ht="15">
      <c r="A5900">
        <v>15044</v>
      </c>
      <c>
        <v>76604</v>
      </c>
      <c s="2">
        <v>44332.299356059448</v>
      </c>
      <c>
        <v>359166</v>
      </c>
      <c s="71">
        <v>1</v>
      </c>
      <c>
        <v>7</v>
      </c>
      <c s="71" t="str">
        <f t="shared" si="184"/>
        <v>воскресенье</v>
      </c>
      <c s="71" t="str">
        <f>VLOOKUP(A5900,Подписчики!A:C,2,0)</f>
        <v>UTC+2</v>
      </c>
      <c s="71" t="str">
        <f t="shared" si="185"/>
        <v>Калиниградское время</v>
      </c>
      <c s="71"/>
    </row>
    <row r="5901" spans="1:10" ht="15">
      <c r="A5901">
        <v>15044</v>
      </c>
      <c>
        <v>79971</v>
      </c>
      <c s="2">
        <v>44333.513941747573</v>
      </c>
      <c>
        <v>258219</v>
      </c>
      <c s="71">
        <v>2</v>
      </c>
      <c>
        <v>12</v>
      </c>
      <c s="71" t="str">
        <f t="shared" si="184"/>
        <v>понедельник</v>
      </c>
      <c s="71" t="str">
        <f>VLOOKUP(A5901,Подписчики!A:C,2,0)</f>
        <v>UTC+2</v>
      </c>
      <c s="71" t="str">
        <f t="shared" si="185"/>
        <v>Калиниградское время</v>
      </c>
      <c s="71"/>
    </row>
    <row r="5902" spans="1:10" ht="15">
      <c r="A5902">
        <v>15044</v>
      </c>
      <c>
        <v>93560</v>
      </c>
      <c s="2">
        <v>44338.454071197411</v>
      </c>
      <c>
        <v>180863</v>
      </c>
      <c s="71">
        <v>7</v>
      </c>
      <c>
        <v>10</v>
      </c>
      <c s="71" t="str">
        <f t="shared" si="184"/>
        <v>суббота</v>
      </c>
      <c s="71" t="str">
        <f>VLOOKUP(A5902,Подписчики!A:C,2,0)</f>
        <v>UTC+2</v>
      </c>
      <c s="71" t="str">
        <f t="shared" si="185"/>
        <v>Калиниградское время</v>
      </c>
      <c s="71"/>
    </row>
    <row r="5903" spans="1:10" ht="15">
      <c r="A5903">
        <v>15044</v>
      </c>
      <c>
        <v>135915</v>
      </c>
      <c s="2">
        <v>44351.012323624593</v>
      </c>
      <c>
        <v>230507</v>
      </c>
      <c s="71">
        <v>6</v>
      </c>
      <c>
        <v>0</v>
      </c>
      <c s="71" t="str">
        <f t="shared" si="184"/>
        <v>пятница</v>
      </c>
      <c s="71" t="str">
        <f>VLOOKUP(A5903,Подписчики!A:C,2,0)</f>
        <v>UTC+2</v>
      </c>
      <c s="71" t="str">
        <f t="shared" si="185"/>
        <v>Калиниградское время</v>
      </c>
      <c s="71"/>
    </row>
    <row r="5904" spans="1:10" ht="15">
      <c r="A5904">
        <v>15044</v>
      </c>
      <c>
        <v>148270</v>
      </c>
      <c s="2">
        <v>44354.380666666664</v>
      </c>
      <c>
        <v>447858</v>
      </c>
      <c s="71">
        <v>2</v>
      </c>
      <c>
        <v>9</v>
      </c>
      <c s="71" t="str">
        <f t="shared" si="184"/>
        <v>понедельник</v>
      </c>
      <c s="71" t="str">
        <f>VLOOKUP(A5904,Подписчики!A:C,2,0)</f>
        <v>UTC+2</v>
      </c>
      <c s="71" t="str">
        <f t="shared" si="185"/>
        <v>Калиниградское время</v>
      </c>
      <c s="71"/>
    </row>
    <row r="5905" spans="1:10" ht="15">
      <c r="A5905">
        <v>15044</v>
      </c>
      <c>
        <v>169314</v>
      </c>
      <c s="2">
        <v>44360.382610553301</v>
      </c>
      <c>
        <v>330333</v>
      </c>
      <c s="71">
        <v>1</v>
      </c>
      <c>
        <v>9</v>
      </c>
      <c s="71" t="str">
        <f t="shared" si="184"/>
        <v>воскресенье</v>
      </c>
      <c s="71" t="str">
        <f>VLOOKUP(A5905,Подписчики!A:C,2,0)</f>
        <v>UTC+2</v>
      </c>
      <c s="71" t="str">
        <f t="shared" si="185"/>
        <v>Калиниградское время</v>
      </c>
      <c s="71"/>
    </row>
    <row r="5906" spans="1:10" ht="15">
      <c r="A5906">
        <v>15044</v>
      </c>
      <c>
        <v>176996</v>
      </c>
      <c s="2">
        <v>44362.737242718445</v>
      </c>
      <c>
        <v>37644</v>
      </c>
      <c s="71">
        <v>3</v>
      </c>
      <c>
        <v>17</v>
      </c>
      <c s="71" t="str">
        <f t="shared" si="184"/>
        <v>вторник</v>
      </c>
      <c s="71" t="str">
        <f>VLOOKUP(A5906,Подписчики!A:C,2,0)</f>
        <v>UTC+2</v>
      </c>
      <c s="71" t="str">
        <f t="shared" si="185"/>
        <v>Калиниградское время</v>
      </c>
      <c s="71"/>
    </row>
    <row r="5907" spans="1:10" ht="15">
      <c r="A5907">
        <v>15044</v>
      </c>
      <c>
        <v>184935</v>
      </c>
      <c s="2">
        <v>44365.570666666667</v>
      </c>
      <c>
        <v>182191</v>
      </c>
      <c s="71">
        <v>6</v>
      </c>
      <c>
        <v>13</v>
      </c>
      <c s="71" t="str">
        <f t="shared" si="184"/>
        <v>пятница</v>
      </c>
      <c s="71" t="str">
        <f>VLOOKUP(A5907,Подписчики!A:C,2,0)</f>
        <v>UTC+2</v>
      </c>
      <c s="71" t="str">
        <f t="shared" si="185"/>
        <v>Калиниградское время</v>
      </c>
      <c s="71"/>
    </row>
    <row r="5908" spans="1:10" ht="15">
      <c r="A5908">
        <v>15044</v>
      </c>
      <c>
        <v>234394</v>
      </c>
      <c s="2">
        <v>44378.890964401289</v>
      </c>
      <c>
        <v>7084</v>
      </c>
      <c s="71">
        <v>5</v>
      </c>
      <c>
        <v>21</v>
      </c>
      <c s="71" t="str">
        <f t="shared" si="184"/>
        <v>четверг</v>
      </c>
      <c s="71" t="str">
        <f>VLOOKUP(A5908,Подписчики!A:C,2,0)</f>
        <v>UTC+2</v>
      </c>
      <c s="71" t="str">
        <f t="shared" si="185"/>
        <v>Калиниградское время</v>
      </c>
      <c s="71"/>
    </row>
    <row r="5909" spans="1:10" ht="15">
      <c r="A5909">
        <v>15044</v>
      </c>
      <c>
        <v>239097</v>
      </c>
      <c s="2">
        <v>44380.254524369033</v>
      </c>
      <c>
        <v>472712</v>
      </c>
      <c s="71">
        <v>7</v>
      </c>
      <c>
        <v>6</v>
      </c>
      <c s="71" t="str">
        <f t="shared" si="184"/>
        <v>суббота</v>
      </c>
      <c s="71" t="str">
        <f>VLOOKUP(A5909,Подписчики!A:C,2,0)</f>
        <v>UTC+2</v>
      </c>
      <c s="71" t="str">
        <f t="shared" si="185"/>
        <v>Калиниградское время</v>
      </c>
      <c s="71"/>
    </row>
    <row r="5910" spans="1:10" ht="15">
      <c r="A5910">
        <v>15044</v>
      </c>
      <c>
        <v>239883</v>
      </c>
      <c s="2">
        <v>44380.525268608413</v>
      </c>
      <c>
        <v>137899</v>
      </c>
      <c s="71">
        <v>7</v>
      </c>
      <c>
        <v>12</v>
      </c>
      <c s="71" t="str">
        <f t="shared" si="184"/>
        <v>суббота</v>
      </c>
      <c s="71" t="str">
        <f>VLOOKUP(A5910,Подписчики!A:C,2,0)</f>
        <v>UTC+2</v>
      </c>
      <c s="71" t="str">
        <f t="shared" si="185"/>
        <v>Калиниградское время</v>
      </c>
      <c s="71"/>
    </row>
    <row r="5911" spans="1:10" ht="15">
      <c r="A5911">
        <v>15044</v>
      </c>
      <c>
        <v>307634</v>
      </c>
      <c s="2">
        <v>44400.841666666667</v>
      </c>
      <c>
        <v>43842</v>
      </c>
      <c s="71">
        <v>6</v>
      </c>
      <c>
        <v>20</v>
      </c>
      <c s="71" t="str">
        <f t="shared" si="184"/>
        <v>пятница</v>
      </c>
      <c s="71" t="str">
        <f>VLOOKUP(A5911,Подписчики!A:C,2,0)</f>
        <v>UTC+2</v>
      </c>
      <c s="71" t="str">
        <f t="shared" si="185"/>
        <v>Калиниградское время</v>
      </c>
      <c s="71"/>
    </row>
    <row r="5912" spans="1:10" ht="15">
      <c r="A5912">
        <v>15044</v>
      </c>
      <c>
        <v>312345</v>
      </c>
      <c s="2">
        <v>44401.863456310675</v>
      </c>
      <c>
        <v>230778</v>
      </c>
      <c s="71">
        <v>7</v>
      </c>
      <c>
        <v>20</v>
      </c>
      <c s="71" t="str">
        <f t="shared" si="184"/>
        <v>суббота</v>
      </c>
      <c s="71" t="str">
        <f>VLOOKUP(A5912,Подписчики!A:C,2,0)</f>
        <v>UTC+2</v>
      </c>
      <c s="71" t="str">
        <f t="shared" si="185"/>
        <v>Калиниградское время</v>
      </c>
      <c s="71"/>
    </row>
    <row r="5913" spans="1:10" ht="15">
      <c r="A5913">
        <v>15044</v>
      </c>
      <c>
        <v>328048</v>
      </c>
      <c s="2">
        <v>44406.743715210352</v>
      </c>
      <c>
        <v>60239</v>
      </c>
      <c s="71">
        <v>5</v>
      </c>
      <c>
        <v>17</v>
      </c>
      <c s="71" t="str">
        <f t="shared" si="184"/>
        <v>четверг</v>
      </c>
      <c s="71" t="str">
        <f>VLOOKUP(A5913,Подписчики!A:C,2,0)</f>
        <v>UTC+2</v>
      </c>
      <c s="71" t="str">
        <f t="shared" si="185"/>
        <v>Калиниградское время</v>
      </c>
      <c s="71"/>
    </row>
    <row r="5914" spans="1:10" ht="15">
      <c r="A5914">
        <v>15044</v>
      </c>
      <c>
        <v>351910</v>
      </c>
      <c s="2">
        <v>44413.693666666666</v>
      </c>
      <c>
        <v>470762</v>
      </c>
      <c s="71">
        <v>5</v>
      </c>
      <c>
        <v>16</v>
      </c>
      <c s="71" t="str">
        <f t="shared" si="184"/>
        <v>четверг</v>
      </c>
      <c s="71" t="str">
        <f>VLOOKUP(A5914,Подписчики!A:C,2,0)</f>
        <v>UTC+2</v>
      </c>
      <c s="71" t="str">
        <f t="shared" si="185"/>
        <v>Калиниградское время</v>
      </c>
      <c s="71"/>
    </row>
    <row r="5915" spans="1:10" ht="15">
      <c r="A5915">
        <v>15044</v>
      </c>
      <c>
        <v>364169</v>
      </c>
      <c s="2">
        <v>44416.572194174754</v>
      </c>
      <c>
        <v>250679</v>
      </c>
      <c s="71">
        <v>1</v>
      </c>
      <c>
        <v>13</v>
      </c>
      <c s="71" t="str">
        <f t="shared" si="184"/>
        <v>воскресенье</v>
      </c>
      <c s="71" t="str">
        <f>VLOOKUP(A5915,Подписчики!A:C,2,0)</f>
        <v>UTC+2</v>
      </c>
      <c s="71" t="str">
        <f t="shared" si="185"/>
        <v>Калиниградское время</v>
      </c>
      <c s="71"/>
    </row>
    <row r="5916" spans="1:10" ht="15">
      <c r="A5916">
        <v>15044</v>
      </c>
      <c>
        <v>370497</v>
      </c>
      <c s="2">
        <v>44418.708116504851</v>
      </c>
      <c>
        <v>389689</v>
      </c>
      <c s="71">
        <v>3</v>
      </c>
      <c>
        <v>16</v>
      </c>
      <c s="71" t="str">
        <f t="shared" si="184"/>
        <v>вторник</v>
      </c>
      <c s="71" t="str">
        <f>VLOOKUP(A5916,Подписчики!A:C,2,0)</f>
        <v>UTC+2</v>
      </c>
      <c s="71" t="str">
        <f t="shared" si="185"/>
        <v>Калиниградское время</v>
      </c>
      <c s="71"/>
    </row>
    <row r="5917" spans="1:10" ht="15">
      <c r="A5917">
        <v>15044</v>
      </c>
      <c>
        <v>414548</v>
      </c>
      <c s="2">
        <v>44432.599702265368</v>
      </c>
      <c>
        <v>410033</v>
      </c>
      <c s="71">
        <v>3</v>
      </c>
      <c>
        <v>14</v>
      </c>
      <c s="71" t="str">
        <f t="shared" si="184"/>
        <v>вторник</v>
      </c>
      <c s="71" t="str">
        <f>VLOOKUP(A5917,Подписчики!A:C,2,0)</f>
        <v>UTC+2</v>
      </c>
      <c s="71" t="str">
        <f t="shared" si="185"/>
        <v>Калиниградское время</v>
      </c>
      <c s="71"/>
    </row>
    <row r="5918" spans="1:10" ht="15">
      <c r="A5918">
        <v>15046</v>
      </c>
      <c>
        <v>6828</v>
      </c>
      <c s="2">
        <v>44296.605770226539</v>
      </c>
      <c>
        <v>280736</v>
      </c>
      <c s="71">
        <v>7</v>
      </c>
      <c>
        <v>14</v>
      </c>
      <c s="71" t="str">
        <f t="shared" si="184"/>
        <v>суббота</v>
      </c>
      <c s="71" t="str">
        <f>VLOOKUP(A5918,Подписчики!A:C,2,0)</f>
        <v>UTC+1</v>
      </c>
      <c s="71" t="str">
        <f t="shared" si="185"/>
        <v>Центральноевропейское время</v>
      </c>
      <c s="71"/>
    </row>
    <row r="5919" spans="1:10" ht="15">
      <c r="A5919">
        <v>15046</v>
      </c>
      <c>
        <v>14423</v>
      </c>
      <c s="2">
        <v>44304.474702265376</v>
      </c>
      <c>
        <v>343712</v>
      </c>
      <c s="71">
        <v>1</v>
      </c>
      <c>
        <v>11</v>
      </c>
      <c s="71" t="str">
        <f t="shared" si="184"/>
        <v>воскресенье</v>
      </c>
      <c s="71" t="str">
        <f>VLOOKUP(A5919,Подписчики!A:C,2,0)</f>
        <v>UTC+1</v>
      </c>
      <c s="71" t="str">
        <f t="shared" si="185"/>
        <v>Центральноевропейское время</v>
      </c>
      <c s="71"/>
    </row>
    <row r="5920" spans="1:10" ht="15">
      <c r="A5920">
        <v>15046</v>
      </c>
      <c>
        <v>20937</v>
      </c>
      <c s="2">
        <v>44309.552372168284</v>
      </c>
      <c>
        <v>112334</v>
      </c>
      <c s="71">
        <v>6</v>
      </c>
      <c>
        <v>13</v>
      </c>
      <c s="71" t="str">
        <f t="shared" si="184"/>
        <v>пятница</v>
      </c>
      <c s="71" t="str">
        <f>VLOOKUP(A5920,Подписчики!A:C,2,0)</f>
        <v>UTC+1</v>
      </c>
      <c s="71" t="str">
        <f t="shared" si="185"/>
        <v>Центральноевропейское время</v>
      </c>
      <c s="71"/>
    </row>
    <row r="5921" spans="1:10" ht="15">
      <c r="A5921">
        <v>15048</v>
      </c>
      <c>
        <v>310692</v>
      </c>
      <c s="2">
        <v>44401.639759514146</v>
      </c>
      <c>
        <v>209122</v>
      </c>
      <c s="71">
        <v>7</v>
      </c>
      <c>
        <v>15</v>
      </c>
      <c s="71" t="str">
        <f t="shared" si="184"/>
        <v>суббота</v>
      </c>
      <c s="71" t="str">
        <f>VLOOKUP(A5921,Подписчики!A:C,2,0)</f>
        <v>UTC-6</v>
      </c>
      <c s="71" t="str">
        <f t="shared" si="185"/>
        <v>Запределами России</v>
      </c>
      <c s="71"/>
    </row>
    <row r="5922" spans="1:10" ht="15">
      <c r="A5922">
        <v>15048</v>
      </c>
      <c>
        <v>320327</v>
      </c>
      <c s="2">
        <v>44403.918472491911</v>
      </c>
      <c>
        <v>153893</v>
      </c>
      <c s="71">
        <v>2</v>
      </c>
      <c>
        <v>22</v>
      </c>
      <c s="71" t="str">
        <f t="shared" si="184"/>
        <v>понедельник</v>
      </c>
      <c s="71" t="str">
        <f>VLOOKUP(A5922,Подписчики!A:C,2,0)</f>
        <v>UTC-6</v>
      </c>
      <c s="71" t="str">
        <f t="shared" si="185"/>
        <v>Запределами России</v>
      </c>
      <c s="71"/>
    </row>
    <row r="5923" spans="1:10" ht="15">
      <c r="A5923">
        <v>15048</v>
      </c>
      <c>
        <v>335658</v>
      </c>
      <c s="2">
        <v>44408.696829126864</v>
      </c>
      <c>
        <v>112334</v>
      </c>
      <c s="71">
        <v>7</v>
      </c>
      <c>
        <v>16</v>
      </c>
      <c s="71" t="str">
        <f t="shared" si="184"/>
        <v>суббота</v>
      </c>
      <c s="71" t="str">
        <f>VLOOKUP(A5923,Подписчики!A:C,2,0)</f>
        <v>UTC-6</v>
      </c>
      <c s="71" t="str">
        <f t="shared" si="185"/>
        <v>Запределами России</v>
      </c>
      <c s="71"/>
    </row>
    <row r="5924" spans="1:10" ht="15">
      <c r="A5924">
        <v>15048</v>
      </c>
      <c>
        <v>361156</v>
      </c>
      <c s="2">
        <v>44415.78749961852</v>
      </c>
      <c>
        <v>305248</v>
      </c>
      <c s="71">
        <v>7</v>
      </c>
      <c>
        <v>18</v>
      </c>
      <c s="71" t="str">
        <f t="shared" si="184"/>
        <v>суббота</v>
      </c>
      <c s="71" t="str">
        <f>VLOOKUP(A5924,Подписчики!A:C,2,0)</f>
        <v>UTC-6</v>
      </c>
      <c s="71" t="str">
        <f t="shared" si="185"/>
        <v>Запределами России</v>
      </c>
      <c s="71"/>
    </row>
    <row r="5925" spans="1:10" ht="15">
      <c r="A5925">
        <v>15048</v>
      </c>
      <c>
        <v>362563</v>
      </c>
      <c s="2">
        <v>44416.018796116507</v>
      </c>
      <c>
        <v>230507</v>
      </c>
      <c s="71">
        <v>1</v>
      </c>
      <c>
        <v>0</v>
      </c>
      <c s="71" t="str">
        <f t="shared" si="184"/>
        <v>воскресенье</v>
      </c>
      <c s="71" t="str">
        <f>VLOOKUP(A5925,Подписчики!A:C,2,0)</f>
        <v>UTC-6</v>
      </c>
      <c s="71" t="str">
        <f t="shared" si="185"/>
        <v>Запределами России</v>
      </c>
      <c s="71"/>
    </row>
    <row r="5926" spans="1:10" ht="15">
      <c r="A5926">
        <v>15048</v>
      </c>
      <c>
        <v>399307</v>
      </c>
      <c s="2">
        <v>44428.253423948219</v>
      </c>
      <c>
        <v>250679</v>
      </c>
      <c s="71">
        <v>6</v>
      </c>
      <c>
        <v>6</v>
      </c>
      <c s="71" t="str">
        <f t="shared" si="184"/>
        <v>пятница</v>
      </c>
      <c s="71" t="str">
        <f>VLOOKUP(A5926,Подписчики!A:C,2,0)</f>
        <v>UTC-6</v>
      </c>
      <c s="71" t="str">
        <f t="shared" si="185"/>
        <v>Запределами России</v>
      </c>
      <c s="71"/>
    </row>
    <row r="5927" spans="1:10" ht="15">
      <c r="A5927">
        <v>15048</v>
      </c>
      <c>
        <v>423234</v>
      </c>
      <c s="2">
        <v>44436.91685436893</v>
      </c>
      <c>
        <v>158978</v>
      </c>
      <c s="71">
        <v>7</v>
      </c>
      <c>
        <v>22</v>
      </c>
      <c s="71" t="str">
        <f t="shared" si="184"/>
        <v>суббота</v>
      </c>
      <c s="71" t="str">
        <f>VLOOKUP(A5927,Подписчики!A:C,2,0)</f>
        <v>UTC-6</v>
      </c>
      <c s="71" t="str">
        <f t="shared" si="185"/>
        <v>Запределами России</v>
      </c>
      <c s="71"/>
    </row>
    <row r="5928" spans="1:10" ht="15">
      <c r="A5928">
        <v>15056</v>
      </c>
      <c>
        <v>116290</v>
      </c>
      <c s="2">
        <v>44345.290353099153</v>
      </c>
      <c>
        <v>351192</v>
      </c>
      <c s="71">
        <v>7</v>
      </c>
      <c>
        <v>6</v>
      </c>
      <c s="71" t="str">
        <f t="shared" si="184"/>
        <v>суббота</v>
      </c>
      <c s="71" t="str">
        <f>VLOOKUP(A5928,Подписчики!A:C,2,0)</f>
        <v>UTC+5</v>
      </c>
      <c s="71" t="str">
        <f t="shared" si="185"/>
        <v>Екатеринбургское время</v>
      </c>
      <c s="71"/>
    </row>
    <row r="5929" spans="1:10" ht="15">
      <c r="A5929">
        <v>15056</v>
      </c>
      <c>
        <v>156767</v>
      </c>
      <c s="2">
        <v>44357.521627831709</v>
      </c>
      <c>
        <v>73223</v>
      </c>
      <c s="71">
        <v>5</v>
      </c>
      <c>
        <v>12</v>
      </c>
      <c s="71" t="str">
        <f t="shared" si="184"/>
        <v>четверг</v>
      </c>
      <c s="71" t="str">
        <f>VLOOKUP(A5929,Подписчики!A:C,2,0)</f>
        <v>UTC+5</v>
      </c>
      <c s="71" t="str">
        <f t="shared" si="185"/>
        <v>Екатеринбургское время</v>
      </c>
      <c s="71"/>
    </row>
    <row r="5930" spans="1:10" ht="15">
      <c r="A5930">
        <v>15056</v>
      </c>
      <c>
        <v>244040</v>
      </c>
      <c s="2">
        <v>44381.439666666665</v>
      </c>
      <c>
        <v>153893</v>
      </c>
      <c s="71">
        <v>1</v>
      </c>
      <c>
        <v>10</v>
      </c>
      <c s="71" t="str">
        <f t="shared" si="184"/>
        <v>воскресенье</v>
      </c>
      <c s="71" t="str">
        <f>VLOOKUP(A5930,Подписчики!A:C,2,0)</f>
        <v>UTC+5</v>
      </c>
      <c s="71" t="str">
        <f t="shared" si="185"/>
        <v>Екатеринбургское время</v>
      </c>
      <c s="71"/>
    </row>
    <row r="5931" spans="1:10" ht="15">
      <c r="A5931">
        <v>15056</v>
      </c>
      <c>
        <v>252681</v>
      </c>
      <c s="2">
        <v>44384.518391585756</v>
      </c>
      <c>
        <v>158978</v>
      </c>
      <c s="71">
        <v>4</v>
      </c>
      <c>
        <v>12</v>
      </c>
      <c s="71" t="str">
        <f t="shared" si="184"/>
        <v>среда</v>
      </c>
      <c s="71" t="str">
        <f>VLOOKUP(A5931,Подписчики!A:C,2,0)</f>
        <v>UTC+5</v>
      </c>
      <c s="71" t="str">
        <f t="shared" si="185"/>
        <v>Екатеринбургское время</v>
      </c>
      <c s="71"/>
    </row>
    <row r="5932" spans="1:10" ht="15">
      <c r="A5932">
        <v>15056</v>
      </c>
      <c>
        <v>291809</v>
      </c>
      <c s="2">
        <v>44395.733601941742</v>
      </c>
      <c>
        <v>449379</v>
      </c>
      <c s="71">
        <v>1</v>
      </c>
      <c>
        <v>17</v>
      </c>
      <c s="71" t="str">
        <f t="shared" si="184"/>
        <v>воскресенье</v>
      </c>
      <c s="71" t="str">
        <f>VLOOKUP(A5932,Подписчики!A:C,2,0)</f>
        <v>UTC+5</v>
      </c>
      <c s="71" t="str">
        <f t="shared" si="185"/>
        <v>Екатеринбургское время</v>
      </c>
      <c s="71"/>
    </row>
    <row r="5933" spans="1:10" ht="15">
      <c r="A5933">
        <v>15056</v>
      </c>
      <c>
        <v>345516</v>
      </c>
      <c s="2">
        <v>44411.549135922331</v>
      </c>
      <c>
        <v>104958</v>
      </c>
      <c s="71">
        <v>3</v>
      </c>
      <c>
        <v>13</v>
      </c>
      <c s="71" t="str">
        <f t="shared" si="184"/>
        <v>вторник</v>
      </c>
      <c s="71" t="str">
        <f>VLOOKUP(A5933,Подписчики!A:C,2,0)</f>
        <v>UTC+5</v>
      </c>
      <c s="71" t="str">
        <f t="shared" si="185"/>
        <v>Екатеринбургское время</v>
      </c>
      <c s="71"/>
    </row>
    <row r="5934" spans="1:10" ht="15">
      <c r="A5934">
        <v>15056</v>
      </c>
      <c>
        <v>350146</v>
      </c>
      <c s="2">
        <v>44412.817666666662</v>
      </c>
      <c>
        <v>299286</v>
      </c>
      <c s="71">
        <v>4</v>
      </c>
      <c>
        <v>19</v>
      </c>
      <c s="71" t="str">
        <f t="shared" si="184"/>
        <v>среда</v>
      </c>
      <c s="71" t="str">
        <f>VLOOKUP(A5934,Подписчики!A:C,2,0)</f>
        <v>UTC+5</v>
      </c>
      <c s="71" t="str">
        <f t="shared" si="185"/>
        <v>Екатеринбургское время</v>
      </c>
      <c s="71"/>
    </row>
    <row r="5935" spans="1:10" ht="15">
      <c r="A5935">
        <v>15056</v>
      </c>
      <c>
        <v>354066</v>
      </c>
      <c s="2">
        <v>44414.405122977347</v>
      </c>
      <c>
        <v>180017</v>
      </c>
      <c s="71">
        <v>6</v>
      </c>
      <c>
        <v>9</v>
      </c>
      <c s="71" t="str">
        <f t="shared" si="184"/>
        <v>пятница</v>
      </c>
      <c s="71" t="str">
        <f>VLOOKUP(A5935,Подписчики!A:C,2,0)</f>
        <v>UTC+5</v>
      </c>
      <c s="71" t="str">
        <f t="shared" si="185"/>
        <v>Екатеринбургское время</v>
      </c>
      <c s="71"/>
    </row>
    <row r="5936" spans="1:10" ht="15">
      <c r="A5936">
        <v>15056</v>
      </c>
      <c>
        <v>363323</v>
      </c>
      <c s="2">
        <v>44416.374378640772</v>
      </c>
      <c>
        <v>470762</v>
      </c>
      <c s="71">
        <v>1</v>
      </c>
      <c>
        <v>8</v>
      </c>
      <c s="71" t="str">
        <f t="shared" si="184"/>
        <v>воскресенье</v>
      </c>
      <c s="71" t="str">
        <f>VLOOKUP(A5936,Подписчики!A:C,2,0)</f>
        <v>UTC+5</v>
      </c>
      <c s="71" t="str">
        <f t="shared" si="185"/>
        <v>Екатеринбургское время</v>
      </c>
      <c s="71"/>
    </row>
    <row r="5937" spans="1:10" ht="15">
      <c r="A5937">
        <v>15056</v>
      </c>
      <c>
        <v>364730</v>
      </c>
      <c s="2">
        <v>44416.670495145627</v>
      </c>
      <c>
        <v>413446</v>
      </c>
      <c s="71">
        <v>1</v>
      </c>
      <c>
        <v>16</v>
      </c>
      <c s="71" t="str">
        <f t="shared" si="184"/>
        <v>воскресенье</v>
      </c>
      <c s="71" t="str">
        <f>VLOOKUP(A5937,Подписчики!A:C,2,0)</f>
        <v>UTC+5</v>
      </c>
      <c s="71" t="str">
        <f t="shared" si="185"/>
        <v>Екатеринбургское время</v>
      </c>
      <c s="71"/>
    </row>
    <row r="5938" spans="1:10" ht="15">
      <c r="A5938">
        <v>15056</v>
      </c>
      <c>
        <v>374915</v>
      </c>
      <c s="2">
        <v>44420.342016181225</v>
      </c>
      <c>
        <v>404122</v>
      </c>
      <c s="71">
        <v>5</v>
      </c>
      <c>
        <v>8</v>
      </c>
      <c s="71" t="str">
        <f t="shared" si="184"/>
        <v>четверг</v>
      </c>
      <c s="71" t="str">
        <f>VLOOKUP(A5938,Подписчики!A:C,2,0)</f>
        <v>UTC+5</v>
      </c>
      <c s="71" t="str">
        <f t="shared" si="185"/>
        <v>Екатеринбургское время</v>
      </c>
      <c s="71"/>
    </row>
    <row r="5939" spans="1:10" ht="15">
      <c r="A5939">
        <v>15056</v>
      </c>
      <c>
        <v>383463</v>
      </c>
      <c s="2">
        <v>44422.707711974108</v>
      </c>
      <c>
        <v>411922</v>
      </c>
      <c s="71">
        <v>7</v>
      </c>
      <c>
        <v>16</v>
      </c>
      <c s="71" t="str">
        <f t="shared" si="184"/>
        <v>суббота</v>
      </c>
      <c s="71" t="str">
        <f>VLOOKUP(A5939,Подписчики!A:C,2,0)</f>
        <v>UTC+5</v>
      </c>
      <c s="71" t="str">
        <f t="shared" si="185"/>
        <v>Екатеринбургское время</v>
      </c>
      <c s="71"/>
    </row>
    <row r="5940" spans="1:10" ht="15">
      <c r="A5940">
        <v>15056</v>
      </c>
      <c>
        <v>389863</v>
      </c>
      <c s="2">
        <v>44424.591207119738</v>
      </c>
      <c>
        <v>5151</v>
      </c>
      <c s="71">
        <v>2</v>
      </c>
      <c>
        <v>14</v>
      </c>
      <c s="71" t="str">
        <f t="shared" si="184"/>
        <v>понедельник</v>
      </c>
      <c s="71" t="str">
        <f>VLOOKUP(A5940,Подписчики!A:C,2,0)</f>
        <v>UTC+5</v>
      </c>
      <c s="71" t="str">
        <f t="shared" si="185"/>
        <v>Екатеринбургское время</v>
      </c>
      <c s="71"/>
    </row>
    <row r="5941" spans="1:10" ht="15">
      <c r="A5941">
        <v>15056</v>
      </c>
      <c>
        <v>417040</v>
      </c>
      <c s="2">
        <v>44433.710948220061</v>
      </c>
      <c>
        <v>160175</v>
      </c>
      <c s="71">
        <v>4</v>
      </c>
      <c>
        <v>17</v>
      </c>
      <c s="71" t="str">
        <f t="shared" si="184"/>
        <v>среда</v>
      </c>
      <c s="71" t="str">
        <f>VLOOKUP(A5941,Подписчики!A:C,2,0)</f>
        <v>UTC+5</v>
      </c>
      <c s="71" t="str">
        <f t="shared" si="185"/>
        <v>Екатеринбургское время</v>
      </c>
      <c s="71"/>
    </row>
    <row r="5942" spans="1:10" ht="15">
      <c r="A5942">
        <v>15077</v>
      </c>
      <c>
        <v>228295</v>
      </c>
      <c s="2">
        <v>44376.808035598711</v>
      </c>
      <c>
        <v>240724</v>
      </c>
      <c s="71">
        <v>3</v>
      </c>
      <c>
        <v>19</v>
      </c>
      <c s="71" t="str">
        <f t="shared" si="184"/>
        <v>вторник</v>
      </c>
      <c s="71" t="str">
        <f>VLOOKUP(A5942,Подписчики!A:C,2,0)</f>
        <v>UTC+1</v>
      </c>
      <c s="71" t="str">
        <f t="shared" si="185"/>
        <v>Центральноевропейское время</v>
      </c>
      <c s="71"/>
    </row>
    <row r="5943" spans="1:10" ht="15">
      <c r="A5943">
        <v>15077</v>
      </c>
      <c>
        <v>260944</v>
      </c>
      <c s="2">
        <v>44386.998974110036</v>
      </c>
      <c>
        <v>263550</v>
      </c>
      <c s="71">
        <v>6</v>
      </c>
      <c>
        <v>23</v>
      </c>
      <c s="71" t="str">
        <f t="shared" si="184"/>
        <v>пятница</v>
      </c>
      <c s="71" t="str">
        <f>VLOOKUP(A5943,Подписчики!A:C,2,0)</f>
        <v>UTC+1</v>
      </c>
      <c s="71" t="str">
        <f t="shared" si="185"/>
        <v>Центральноевропейское время</v>
      </c>
      <c s="71"/>
    </row>
    <row r="5944" spans="1:10" ht="15">
      <c r="A5944">
        <v>15077</v>
      </c>
      <c>
        <v>322080</v>
      </c>
      <c s="2">
        <v>44404.78214563107</v>
      </c>
      <c>
        <v>227775</v>
      </c>
      <c s="71">
        <v>3</v>
      </c>
      <c>
        <v>18</v>
      </c>
      <c s="71" t="str">
        <f t="shared" si="184"/>
        <v>вторник</v>
      </c>
      <c s="71" t="str">
        <f>VLOOKUP(A5944,Подписчики!A:C,2,0)</f>
        <v>UTC+1</v>
      </c>
      <c s="71" t="str">
        <f t="shared" si="185"/>
        <v>Центральноевропейское время</v>
      </c>
      <c s="71"/>
    </row>
    <row r="5945" spans="1:10" ht="15">
      <c r="A5945">
        <v>15077</v>
      </c>
      <c>
        <v>378113</v>
      </c>
      <c s="2">
        <v>44421.570171521038</v>
      </c>
      <c>
        <v>367087</v>
      </c>
      <c s="71">
        <v>6</v>
      </c>
      <c>
        <v>13</v>
      </c>
      <c s="71" t="str">
        <f t="shared" si="184"/>
        <v>пятница</v>
      </c>
      <c s="71" t="str">
        <f>VLOOKUP(A5945,Подписчики!A:C,2,0)</f>
        <v>UTC+1</v>
      </c>
      <c s="71" t="str">
        <f t="shared" si="185"/>
        <v>Центральноевропейское время</v>
      </c>
      <c s="71"/>
    </row>
    <row r="5946" spans="1:10" ht="15">
      <c r="A5946">
        <v>15077</v>
      </c>
      <c>
        <v>398596</v>
      </c>
      <c s="2">
        <v>44427.869524271846</v>
      </c>
      <c>
        <v>411922</v>
      </c>
      <c s="71">
        <v>5</v>
      </c>
      <c>
        <v>20</v>
      </c>
      <c s="71" t="str">
        <f t="shared" si="184"/>
        <v>четверг</v>
      </c>
      <c s="71" t="str">
        <f>VLOOKUP(A5946,Подписчики!A:C,2,0)</f>
        <v>UTC+1</v>
      </c>
      <c s="71" t="str">
        <f t="shared" si="185"/>
        <v>Центральноевропейское время</v>
      </c>
      <c s="71"/>
    </row>
    <row r="5947" spans="1:10" ht="15">
      <c r="A5947">
        <v>15078</v>
      </c>
      <c>
        <v>225969</v>
      </c>
      <c s="2">
        <v>44376.063294498381</v>
      </c>
      <c>
        <v>230507</v>
      </c>
      <c s="71">
        <v>3</v>
      </c>
      <c>
        <v>1</v>
      </c>
      <c s="71" t="str">
        <f t="shared" si="184"/>
        <v>вторник</v>
      </c>
      <c s="71" t="str">
        <f>VLOOKUP(A5947,Подписчики!A:C,2,0)</f>
        <v>UTC+0</v>
      </c>
      <c s="71" t="str">
        <f t="shared" si="185"/>
        <v>Запределами России</v>
      </c>
      <c s="71"/>
    </row>
    <row r="5948" spans="1:10" ht="15">
      <c r="A5948">
        <v>15078</v>
      </c>
      <c>
        <v>234546</v>
      </c>
      <c s="2">
        <v>44378.928990291264</v>
      </c>
      <c>
        <v>259049</v>
      </c>
      <c s="71">
        <v>5</v>
      </c>
      <c>
        <v>22</v>
      </c>
      <c s="71" t="str">
        <f t="shared" si="184"/>
        <v>четверг</v>
      </c>
      <c s="71" t="str">
        <f>VLOOKUP(A5948,Подписчики!A:C,2,0)</f>
        <v>UTC+0</v>
      </c>
      <c s="71" t="str">
        <f t="shared" si="185"/>
        <v>Запределами России</v>
      </c>
      <c s="71"/>
    </row>
    <row r="5949" spans="1:10" ht="15">
      <c r="A5949">
        <v>15078</v>
      </c>
      <c>
        <v>242348</v>
      </c>
      <c s="2">
        <v>44380.851320388349</v>
      </c>
      <c>
        <v>250679</v>
      </c>
      <c s="71">
        <v>7</v>
      </c>
      <c>
        <v>20</v>
      </c>
      <c s="71" t="str">
        <f t="shared" si="184"/>
        <v>суббота</v>
      </c>
      <c s="71" t="str">
        <f>VLOOKUP(A5949,Подписчики!A:C,2,0)</f>
        <v>UTC+0</v>
      </c>
      <c s="71" t="str">
        <f t="shared" si="185"/>
        <v>Запределами России</v>
      </c>
      <c s="71"/>
    </row>
    <row r="5950" spans="1:10" ht="15">
      <c r="A5950">
        <v>15078</v>
      </c>
      <c>
        <v>243288</v>
      </c>
      <c s="2">
        <v>44381.089184466022</v>
      </c>
      <c>
        <v>156336</v>
      </c>
      <c s="71">
        <v>1</v>
      </c>
      <c>
        <v>2</v>
      </c>
      <c s="71" t="str">
        <f t="shared" si="184"/>
        <v>воскресенье</v>
      </c>
      <c s="71" t="str">
        <f>VLOOKUP(A5950,Подписчики!A:C,2,0)</f>
        <v>UTC+0</v>
      </c>
      <c s="71" t="str">
        <f t="shared" si="185"/>
        <v>Запределами России</v>
      </c>
      <c s="71"/>
    </row>
    <row r="5951" spans="1:10" ht="15">
      <c r="A5951">
        <v>15078</v>
      </c>
      <c>
        <v>271212</v>
      </c>
      <c s="2">
        <v>44389.679799352751</v>
      </c>
      <c>
        <v>37644</v>
      </c>
      <c s="71">
        <v>2</v>
      </c>
      <c>
        <v>16</v>
      </c>
      <c s="71" t="str">
        <f t="shared" si="184"/>
        <v>понедельник</v>
      </c>
      <c s="71" t="str">
        <f>VLOOKUP(A5951,Подписчики!A:C,2,0)</f>
        <v>UTC+0</v>
      </c>
      <c s="71" t="str">
        <f t="shared" si="185"/>
        <v>Запределами России</v>
      </c>
      <c s="71"/>
    </row>
    <row r="5952" spans="1:10" ht="15">
      <c r="A5952">
        <v>15078</v>
      </c>
      <c>
        <v>310055</v>
      </c>
      <c s="2">
        <v>44401.529862361524</v>
      </c>
      <c>
        <v>21407</v>
      </c>
      <c s="71">
        <v>7</v>
      </c>
      <c>
        <v>12</v>
      </c>
      <c s="71" t="str">
        <f t="shared" si="184"/>
        <v>суббота</v>
      </c>
      <c s="71" t="str">
        <f>VLOOKUP(A5952,Подписчики!A:C,2,0)</f>
        <v>UTC+0</v>
      </c>
      <c s="71" t="str">
        <f t="shared" si="185"/>
        <v>Запределами России</v>
      </c>
      <c s="71"/>
    </row>
    <row r="5953" spans="1:10" ht="15">
      <c r="A5953">
        <v>15078</v>
      </c>
      <c>
        <v>315759</v>
      </c>
      <c s="2">
        <v>44402.748771629995</v>
      </c>
      <c>
        <v>111368</v>
      </c>
      <c s="71">
        <v>1</v>
      </c>
      <c>
        <v>17</v>
      </c>
      <c s="71" t="str">
        <f t="shared" si="184"/>
        <v>воскресенье</v>
      </c>
      <c s="71" t="str">
        <f>VLOOKUP(A5953,Подписчики!A:C,2,0)</f>
        <v>UTC+0</v>
      </c>
      <c s="71" t="str">
        <f t="shared" si="185"/>
        <v>Запределами России</v>
      </c>
      <c s="71"/>
    </row>
    <row r="5954" spans="1:10" ht="15">
      <c r="A5954">
        <v>15078</v>
      </c>
      <c>
        <v>329078</v>
      </c>
      <c s="2">
        <v>44407.423999999999</v>
      </c>
      <c>
        <v>376706</v>
      </c>
      <c s="71">
        <v>6</v>
      </c>
      <c>
        <v>10</v>
      </c>
      <c s="71" t="str">
        <f t="shared" si="184"/>
        <v>пятница</v>
      </c>
      <c s="71" t="str">
        <f>VLOOKUP(A5954,Подписчики!A:C,2,0)</f>
        <v>UTC+0</v>
      </c>
      <c s="71" t="str">
        <f t="shared" si="185"/>
        <v>Запределами России</v>
      </c>
      <c s="71"/>
    </row>
    <row r="5955" spans="1:10" ht="15">
      <c r="A5955">
        <v>15078</v>
      </c>
      <c>
        <v>330856</v>
      </c>
      <c s="2">
        <v>44407.744524271846</v>
      </c>
      <c>
        <v>445443</v>
      </c>
      <c s="71">
        <v>6</v>
      </c>
      <c>
        <v>17</v>
      </c>
      <c s="71" t="str">
        <f t="shared" si="186" ref="G5955:G6018">TEXT(C5955,"дддд")</f>
        <v>пятница</v>
      </c>
      <c s="71" t="str">
        <f>VLOOKUP(A5955,Подписчики!A:C,2,0)</f>
        <v>UTC+0</v>
      </c>
      <c s="71" t="str">
        <f t="shared" si="187" ref="I5955:I6018">IF(H5955="UTC+1","Центральноевропейское время",IF(H5955="UTC+2","Калиниградское время",IF(H5955="UTC+3","Московское время",IF(H5955="UTC+4","Самарское время",IF(H5955="UTC+5","Екатеринбургское время",IF(H5955="UTC+6","Омское время",IF(H5955="UTC+7","Красноярское время",IF(H5955="UTC+8","Иркутское время",IF(H5955="UTC+9","Якутское время",IF(H5955="UTC+10","Владивостокское время",IF(H5955="UTC+11","Магаданское время",IF(H5955="UTC+12","Камчатское время",IF(H5955="UTC+0","Запределами России",IF(H5955="UTC-1","Запределами России",IF(H5955="UTC-2","Запределами России",IF(H5955="UTC-3","Запределами России",IF(H5955="UTC-4","Запределами России",IF(H5955="UTC-5","Запределами России",IF(H5955="UTC-6","Запределами России",IF(H5955="UTC-7","Запределами России",IF(H5955="UTC-8","Запределами России",IF(H5955="UTC-9","Запределами России",0))))))))))))))))))))))</f>
        <v>Запределами России</v>
      </c>
      <c s="71"/>
    </row>
    <row r="5956" spans="1:10" ht="15">
      <c r="A5956">
        <v>15078</v>
      </c>
      <c>
        <v>338259</v>
      </c>
      <c s="2">
        <v>44409.090517899109</v>
      </c>
      <c>
        <v>146115</v>
      </c>
      <c s="71">
        <v>1</v>
      </c>
      <c>
        <v>2</v>
      </c>
      <c s="71" t="str">
        <f t="shared" si="186"/>
        <v>воскресенье</v>
      </c>
      <c s="71" t="str">
        <f>VLOOKUP(A5956,Подписчики!A:C,2,0)</f>
        <v>UTC+0</v>
      </c>
      <c s="71" t="str">
        <f t="shared" si="187"/>
        <v>Запределами России</v>
      </c>
      <c s="71"/>
    </row>
    <row r="5957" spans="1:10" ht="15">
      <c r="A5957">
        <v>15078</v>
      </c>
      <c>
        <v>353745</v>
      </c>
      <c s="2">
        <v>44414.064912621361</v>
      </c>
      <c>
        <v>411922</v>
      </c>
      <c s="71">
        <v>6</v>
      </c>
      <c>
        <v>1</v>
      </c>
      <c s="71" t="str">
        <f t="shared" si="186"/>
        <v>пятница</v>
      </c>
      <c s="71" t="str">
        <f>VLOOKUP(A5957,Подписчики!A:C,2,0)</f>
        <v>UTC+0</v>
      </c>
      <c s="71" t="str">
        <f t="shared" si="187"/>
        <v>Запределами России</v>
      </c>
      <c s="71"/>
    </row>
    <row r="5958" spans="1:10" ht="15">
      <c r="A5958">
        <v>15078</v>
      </c>
      <c>
        <v>370110</v>
      </c>
      <c s="2">
        <v>44418.650673139156</v>
      </c>
      <c>
        <v>128523</v>
      </c>
      <c s="71">
        <v>3</v>
      </c>
      <c>
        <v>15</v>
      </c>
      <c s="71" t="str">
        <f t="shared" si="186"/>
        <v>вторник</v>
      </c>
      <c s="71" t="str">
        <f>VLOOKUP(A5958,Подписчики!A:C,2,0)</f>
        <v>UTC+0</v>
      </c>
      <c s="71" t="str">
        <f t="shared" si="187"/>
        <v>Запределами России</v>
      </c>
      <c s="71"/>
    </row>
    <row r="5959" spans="1:10" ht="15">
      <c r="A5959">
        <v>15106</v>
      </c>
      <c>
        <v>36958</v>
      </c>
      <c s="2">
        <v>44316.761919093849</v>
      </c>
      <c>
        <v>445697</v>
      </c>
      <c s="71">
        <v>6</v>
      </c>
      <c>
        <v>18</v>
      </c>
      <c s="71" t="str">
        <f t="shared" si="186"/>
        <v>пятница</v>
      </c>
      <c s="71" t="str">
        <f>VLOOKUP(A5959,Подписчики!A:C,2,0)</f>
        <v>UTC-1</v>
      </c>
      <c s="71" t="str">
        <f t="shared" si="187"/>
        <v>Запределами России</v>
      </c>
      <c s="71"/>
    </row>
    <row r="5960" spans="1:10" ht="15">
      <c r="A5960">
        <v>15106</v>
      </c>
      <c>
        <v>42769</v>
      </c>
      <c s="2">
        <v>44318.760300970869</v>
      </c>
      <c>
        <v>21760</v>
      </c>
      <c s="71">
        <v>1</v>
      </c>
      <c>
        <v>18</v>
      </c>
      <c s="71" t="str">
        <f t="shared" si="186"/>
        <v>воскресенье</v>
      </c>
      <c s="71" t="str">
        <f>VLOOKUP(A5960,Подписчики!A:C,2,0)</f>
        <v>UTC-1</v>
      </c>
      <c s="71" t="str">
        <f t="shared" si="187"/>
        <v>Запределами России</v>
      </c>
      <c s="71"/>
    </row>
    <row r="5961" spans="1:10" ht="15">
      <c r="A5961">
        <v>15106</v>
      </c>
      <c>
        <v>48428</v>
      </c>
      <c s="2">
        <v>44321.560666666664</v>
      </c>
      <c>
        <v>379466</v>
      </c>
      <c s="71">
        <v>4</v>
      </c>
      <c>
        <v>13</v>
      </c>
      <c s="71" t="str">
        <f t="shared" si="186"/>
        <v>среда</v>
      </c>
      <c s="71" t="str">
        <f>VLOOKUP(A5961,Подписчики!A:C,2,0)</f>
        <v>UTC-1</v>
      </c>
      <c s="71" t="str">
        <f t="shared" si="187"/>
        <v>Запределами России</v>
      </c>
      <c s="71"/>
    </row>
    <row r="5962" spans="1:10" ht="15">
      <c r="A5962">
        <v>15106</v>
      </c>
      <c>
        <v>74395</v>
      </c>
      <c s="2">
        <v>44331.690721682848</v>
      </c>
      <c>
        <v>81226</v>
      </c>
      <c s="71">
        <v>7</v>
      </c>
      <c>
        <v>16</v>
      </c>
      <c s="71" t="str">
        <f t="shared" si="186"/>
        <v>суббота</v>
      </c>
      <c s="71" t="str">
        <f>VLOOKUP(A5962,Подписчики!A:C,2,0)</f>
        <v>UTC-1</v>
      </c>
      <c s="71" t="str">
        <f t="shared" si="187"/>
        <v>Запределами России</v>
      </c>
      <c s="71"/>
    </row>
    <row r="5963" spans="1:10" ht="15">
      <c r="A5963">
        <v>15106</v>
      </c>
      <c>
        <v>80911</v>
      </c>
      <c s="2">
        <v>44333.812080906144</v>
      </c>
      <c>
        <v>250679</v>
      </c>
      <c s="71">
        <v>2</v>
      </c>
      <c>
        <v>19</v>
      </c>
      <c s="71" t="str">
        <f t="shared" si="186"/>
        <v>понедельник</v>
      </c>
      <c s="71" t="str">
        <f>VLOOKUP(A5963,Подписчики!A:C,2,0)</f>
        <v>UTC-1</v>
      </c>
      <c s="71" t="str">
        <f t="shared" si="187"/>
        <v>Запределами России</v>
      </c>
      <c s="71"/>
    </row>
    <row r="5964" spans="1:10" ht="15">
      <c r="A5964">
        <v>15106</v>
      </c>
      <c>
        <v>86055</v>
      </c>
      <c s="2">
        <v>44336.011110032363</v>
      </c>
      <c>
        <v>347008</v>
      </c>
      <c s="71">
        <v>5</v>
      </c>
      <c>
        <v>0</v>
      </c>
      <c s="71" t="str">
        <f t="shared" si="186"/>
        <v>четверг</v>
      </c>
      <c s="71" t="str">
        <f>VLOOKUP(A5964,Подписчики!A:C,2,0)</f>
        <v>UTC-1</v>
      </c>
      <c s="71" t="str">
        <f t="shared" si="187"/>
        <v>Запределами России</v>
      </c>
      <c s="71"/>
    </row>
    <row r="5965" spans="1:10" ht="15">
      <c r="A5965">
        <v>15106</v>
      </c>
      <c>
        <v>88294</v>
      </c>
      <c s="2">
        <v>44337.079071197411</v>
      </c>
      <c>
        <v>455878</v>
      </c>
      <c s="71">
        <v>6</v>
      </c>
      <c>
        <v>1</v>
      </c>
      <c s="71" t="str">
        <f t="shared" si="186"/>
        <v>пятница</v>
      </c>
      <c s="71" t="str">
        <f>VLOOKUP(A5965,Подписчики!A:C,2,0)</f>
        <v>UTC-1</v>
      </c>
      <c s="71" t="str">
        <f t="shared" si="187"/>
        <v>Запределами России</v>
      </c>
      <c s="71"/>
    </row>
    <row r="5966" spans="1:10" ht="15">
      <c r="A5966">
        <v>15106</v>
      </c>
      <c>
        <v>91264</v>
      </c>
      <c s="2">
        <v>44337.863860841419</v>
      </c>
      <c>
        <v>439981</v>
      </c>
      <c s="71">
        <v>6</v>
      </c>
      <c>
        <v>20</v>
      </c>
      <c s="71" t="str">
        <f t="shared" si="186"/>
        <v>пятница</v>
      </c>
      <c s="71" t="str">
        <f>VLOOKUP(A5966,Подписчики!A:C,2,0)</f>
        <v>UTC-1</v>
      </c>
      <c s="71" t="str">
        <f t="shared" si="187"/>
        <v>Запределами России</v>
      </c>
      <c s="71"/>
    </row>
    <row r="5967" spans="1:10" ht="15">
      <c r="A5967">
        <v>15106</v>
      </c>
      <c>
        <v>95719</v>
      </c>
      <c s="2">
        <v>44338.827021088291</v>
      </c>
      <c>
        <v>143150</v>
      </c>
      <c s="71">
        <v>7</v>
      </c>
      <c>
        <v>19</v>
      </c>
      <c s="71" t="str">
        <f t="shared" si="186"/>
        <v>суббота</v>
      </c>
      <c s="71" t="str">
        <f>VLOOKUP(A5967,Подписчики!A:C,2,0)</f>
        <v>UTC-1</v>
      </c>
      <c s="71" t="str">
        <f t="shared" si="187"/>
        <v>Запределами России</v>
      </c>
      <c s="71"/>
    </row>
    <row r="5968" spans="1:10" ht="15">
      <c r="A5968">
        <v>15106</v>
      </c>
      <c>
        <v>149453</v>
      </c>
      <c s="2">
        <v>44354.766773462783</v>
      </c>
      <c>
        <v>401945</v>
      </c>
      <c s="71">
        <v>2</v>
      </c>
      <c>
        <v>18</v>
      </c>
      <c s="71" t="str">
        <f t="shared" si="186"/>
        <v>понедельник</v>
      </c>
      <c s="71" t="str">
        <f>VLOOKUP(A5968,Подписчики!A:C,2,0)</f>
        <v>UTC-1</v>
      </c>
      <c s="71" t="str">
        <f t="shared" si="187"/>
        <v>Запределами России</v>
      </c>
      <c s="71"/>
    </row>
    <row r="5969" spans="1:10" ht="15">
      <c r="A5969">
        <v>15106</v>
      </c>
      <c>
        <v>163365</v>
      </c>
      <c s="2">
        <v>44358.993310679609</v>
      </c>
      <c>
        <v>303107</v>
      </c>
      <c s="71">
        <v>6</v>
      </c>
      <c>
        <v>23</v>
      </c>
      <c s="71" t="str">
        <f t="shared" si="186"/>
        <v>пятница</v>
      </c>
      <c s="71" t="str">
        <f>VLOOKUP(A5969,Подписчики!A:C,2,0)</f>
        <v>UTC-1</v>
      </c>
      <c s="71" t="str">
        <f t="shared" si="187"/>
        <v>Запределами России</v>
      </c>
      <c s="71"/>
    </row>
    <row r="5970" spans="1:10" ht="15">
      <c r="A5970">
        <v>15106</v>
      </c>
      <c>
        <v>208914</v>
      </c>
      <c s="2">
        <v>44371.855770226532</v>
      </c>
      <c>
        <v>472712</v>
      </c>
      <c s="71">
        <v>5</v>
      </c>
      <c>
        <v>20</v>
      </c>
      <c s="71" t="str">
        <f t="shared" si="186"/>
        <v>четверг</v>
      </c>
      <c s="71" t="str">
        <f>VLOOKUP(A5970,Подписчики!A:C,2,0)</f>
        <v>UTC-1</v>
      </c>
      <c s="71" t="str">
        <f t="shared" si="187"/>
        <v>Запределами России</v>
      </c>
      <c s="71"/>
    </row>
    <row r="5971" spans="1:10" ht="15">
      <c r="A5971">
        <v>15108</v>
      </c>
      <c>
        <v>76204</v>
      </c>
      <c s="2">
        <v>44332.060701315349</v>
      </c>
      <c>
        <v>327038</v>
      </c>
      <c s="71">
        <v>1</v>
      </c>
      <c>
        <v>1</v>
      </c>
      <c s="71" t="str">
        <f t="shared" si="186"/>
        <v>воскресенье</v>
      </c>
      <c s="71" t="str">
        <f>VLOOKUP(A5971,Подписчики!A:C,2,0)</f>
        <v>UTC+2</v>
      </c>
      <c s="71" t="str">
        <f t="shared" si="187"/>
        <v>Калиниградское время</v>
      </c>
      <c s="71"/>
    </row>
    <row r="5972" spans="1:10" ht="15">
      <c r="A5972">
        <v>15108</v>
      </c>
      <c>
        <v>80807</v>
      </c>
      <c s="2">
        <v>44333.792258899673</v>
      </c>
      <c>
        <v>153893</v>
      </c>
      <c s="71">
        <v>2</v>
      </c>
      <c>
        <v>19</v>
      </c>
      <c s="71" t="str">
        <f t="shared" si="186"/>
        <v>понедельник</v>
      </c>
      <c s="71" t="str">
        <f>VLOOKUP(A5972,Подписчики!A:C,2,0)</f>
        <v>UTC+2</v>
      </c>
      <c s="71" t="str">
        <f t="shared" si="187"/>
        <v>Калиниградское время</v>
      </c>
      <c s="71"/>
    </row>
    <row r="5973" spans="1:10" ht="15">
      <c r="A5973">
        <v>15108</v>
      </c>
      <c>
        <v>86387</v>
      </c>
      <c s="2">
        <v>44336.473666666665</v>
      </c>
      <c>
        <v>347008</v>
      </c>
      <c s="71">
        <v>5</v>
      </c>
      <c>
        <v>11</v>
      </c>
      <c s="71" t="str">
        <f t="shared" si="186"/>
        <v>четверг</v>
      </c>
      <c s="71" t="str">
        <f>VLOOKUP(A5973,Подписчики!A:C,2,0)</f>
        <v>UTC+2</v>
      </c>
      <c s="71" t="str">
        <f t="shared" si="187"/>
        <v>Калиниградское время</v>
      </c>
      <c s="71"/>
    </row>
    <row r="5974" spans="1:10" ht="15">
      <c r="A5974">
        <v>15108</v>
      </c>
      <c>
        <v>92752</v>
      </c>
      <c s="2">
        <v>44338.182653279211</v>
      </c>
      <c>
        <v>126396</v>
      </c>
      <c s="71">
        <v>7</v>
      </c>
      <c>
        <v>4</v>
      </c>
      <c s="71" t="str">
        <f t="shared" si="186"/>
        <v>суббота</v>
      </c>
      <c s="71" t="str">
        <f>VLOOKUP(A5974,Подписчики!A:C,2,0)</f>
        <v>UTC+2</v>
      </c>
      <c s="71" t="str">
        <f t="shared" si="187"/>
        <v>Калиниградское время</v>
      </c>
      <c s="71"/>
    </row>
    <row r="5975" spans="1:10" ht="15">
      <c r="A5975">
        <v>15108</v>
      </c>
      <c>
        <v>105867</v>
      </c>
      <c s="2">
        <v>44342.371546925562</v>
      </c>
      <c>
        <v>298201</v>
      </c>
      <c s="71">
        <v>4</v>
      </c>
      <c>
        <v>8</v>
      </c>
      <c s="71" t="str">
        <f t="shared" si="186"/>
        <v>среда</v>
      </c>
      <c s="71" t="str">
        <f>VLOOKUP(A5975,Подписчики!A:C,2,0)</f>
        <v>UTC+2</v>
      </c>
      <c s="71" t="str">
        <f t="shared" si="187"/>
        <v>Калиниградское время</v>
      </c>
      <c s="71"/>
    </row>
    <row r="5976" spans="1:10" ht="15">
      <c r="A5976">
        <v>15108</v>
      </c>
      <c>
        <v>113952</v>
      </c>
      <c s="2">
        <v>44344.780932038833</v>
      </c>
      <c>
        <v>40240</v>
      </c>
      <c s="71">
        <v>6</v>
      </c>
      <c>
        <v>18</v>
      </c>
      <c s="71" t="str">
        <f t="shared" si="186"/>
        <v>пятница</v>
      </c>
      <c s="71" t="str">
        <f>VLOOKUP(A5976,Подписчики!A:C,2,0)</f>
        <v>UTC+2</v>
      </c>
      <c s="71" t="str">
        <f t="shared" si="187"/>
        <v>Калиниградское время</v>
      </c>
      <c s="71"/>
    </row>
    <row r="5977" spans="1:10" ht="15">
      <c r="A5977">
        <v>15108</v>
      </c>
      <c>
        <v>254567</v>
      </c>
      <c s="2">
        <v>44385.004233009706</v>
      </c>
      <c>
        <v>60239</v>
      </c>
      <c s="71">
        <v>5</v>
      </c>
      <c>
        <v>0</v>
      </c>
      <c s="71" t="str">
        <f t="shared" si="186"/>
        <v>четверг</v>
      </c>
      <c s="71" t="str">
        <f>VLOOKUP(A5977,Подписчики!A:C,2,0)</f>
        <v>UTC+2</v>
      </c>
      <c s="71" t="str">
        <f t="shared" si="187"/>
        <v>Калиниградское время</v>
      </c>
      <c s="71"/>
    </row>
    <row r="5978" spans="1:10" ht="15">
      <c r="A5978">
        <v>15108</v>
      </c>
      <c>
        <v>255549</v>
      </c>
      <c s="2">
        <v>44385.716207119738</v>
      </c>
      <c>
        <v>357547</v>
      </c>
      <c s="71">
        <v>5</v>
      </c>
      <c>
        <v>17</v>
      </c>
      <c s="71" t="str">
        <f t="shared" si="186"/>
        <v>четверг</v>
      </c>
      <c s="71" t="str">
        <f>VLOOKUP(A5978,Подписчики!A:C,2,0)</f>
        <v>UTC+2</v>
      </c>
      <c s="71" t="str">
        <f t="shared" si="187"/>
        <v>Калиниградское время</v>
      </c>
      <c s="71"/>
    </row>
    <row r="5979" spans="1:10" ht="15">
      <c r="A5979">
        <v>15108</v>
      </c>
      <c>
        <v>289259</v>
      </c>
      <c s="2">
        <v>44394.918472491911</v>
      </c>
      <c>
        <v>430433</v>
      </c>
      <c s="71">
        <v>7</v>
      </c>
      <c>
        <v>22</v>
      </c>
      <c s="71" t="str">
        <f t="shared" si="186"/>
        <v>суббота</v>
      </c>
      <c s="71" t="str">
        <f>VLOOKUP(A5979,Подписчики!A:C,2,0)</f>
        <v>UTC+2</v>
      </c>
      <c s="71" t="str">
        <f t="shared" si="187"/>
        <v>Калиниградское время</v>
      </c>
      <c s="71"/>
    </row>
    <row r="5980" spans="1:10" ht="15">
      <c r="A5980">
        <v>15108</v>
      </c>
      <c>
        <v>322142</v>
      </c>
      <c s="2">
        <v>44404.78740453074</v>
      </c>
      <c>
        <v>62570</v>
      </c>
      <c s="71">
        <v>3</v>
      </c>
      <c>
        <v>18</v>
      </c>
      <c s="71" t="str">
        <f t="shared" si="186"/>
        <v>вторник</v>
      </c>
      <c s="71" t="str">
        <f>VLOOKUP(A5980,Подписчики!A:C,2,0)</f>
        <v>UTC+2</v>
      </c>
      <c s="71" t="str">
        <f t="shared" si="187"/>
        <v>Калиниградское время</v>
      </c>
      <c s="71"/>
    </row>
    <row r="5981" spans="1:10" ht="15">
      <c r="A5981">
        <v>15108</v>
      </c>
      <c>
        <v>364176</v>
      </c>
      <c s="2">
        <v>44416.573812297735</v>
      </c>
      <c>
        <v>40049</v>
      </c>
      <c s="71">
        <v>1</v>
      </c>
      <c>
        <v>13</v>
      </c>
      <c s="71" t="str">
        <f t="shared" si="186"/>
        <v>воскресенье</v>
      </c>
      <c s="71" t="str">
        <f>VLOOKUP(A5981,Подписчики!A:C,2,0)</f>
        <v>UTC+2</v>
      </c>
      <c s="71" t="str">
        <f t="shared" si="187"/>
        <v>Калиниградское время</v>
      </c>
      <c s="71"/>
    </row>
    <row r="5982" spans="1:10" ht="15">
      <c r="A5982">
        <v>15108</v>
      </c>
      <c>
        <v>399326</v>
      </c>
      <c s="2">
        <v>44428.305666666667</v>
      </c>
      <c>
        <v>43842</v>
      </c>
      <c s="71">
        <v>6</v>
      </c>
      <c>
        <v>7</v>
      </c>
      <c s="71" t="str">
        <f t="shared" si="186"/>
        <v>пятница</v>
      </c>
      <c s="71" t="str">
        <f>VLOOKUP(A5982,Подписчики!A:C,2,0)</f>
        <v>UTC+2</v>
      </c>
      <c s="71" t="str">
        <f t="shared" si="187"/>
        <v>Калиниградское время</v>
      </c>
      <c s="71"/>
    </row>
    <row r="5983" spans="1:10" ht="15">
      <c r="A5983">
        <v>15108</v>
      </c>
      <c>
        <v>411404</v>
      </c>
      <c s="2">
        <v>44431.034977346273</v>
      </c>
      <c>
        <v>362157</v>
      </c>
      <c s="71">
        <v>2</v>
      </c>
      <c>
        <v>0</v>
      </c>
      <c s="71" t="str">
        <f t="shared" si="186"/>
        <v>понедельник</v>
      </c>
      <c s="71" t="str">
        <f>VLOOKUP(A5983,Подписчики!A:C,2,0)</f>
        <v>UTC+2</v>
      </c>
      <c s="71" t="str">
        <f t="shared" si="187"/>
        <v>Калиниградское время</v>
      </c>
      <c s="71"/>
    </row>
    <row r="5984" spans="1:10" ht="15">
      <c r="A5984">
        <v>15108</v>
      </c>
      <c>
        <v>413163</v>
      </c>
      <c s="2">
        <v>44431.813294498381</v>
      </c>
      <c>
        <v>439981</v>
      </c>
      <c s="71">
        <v>2</v>
      </c>
      <c>
        <v>19</v>
      </c>
      <c s="71" t="str">
        <f t="shared" si="186"/>
        <v>понедельник</v>
      </c>
      <c s="71" t="str">
        <f>VLOOKUP(A5984,Подписчики!A:C,2,0)</f>
        <v>UTC+2</v>
      </c>
      <c s="71" t="str">
        <f t="shared" si="187"/>
        <v>Калиниградское время</v>
      </c>
      <c s="71"/>
    </row>
    <row r="5985" spans="1:10" ht="15">
      <c r="A5985">
        <v>15135</v>
      </c>
      <c>
        <v>102924</v>
      </c>
      <c s="2">
        <v>44340.92656310679</v>
      </c>
      <c>
        <v>158978</v>
      </c>
      <c s="71">
        <v>2</v>
      </c>
      <c>
        <v>22</v>
      </c>
      <c s="71" t="str">
        <f t="shared" si="186"/>
        <v>понедельник</v>
      </c>
      <c s="71" t="str">
        <f>VLOOKUP(A5985,Подписчики!A:C,2,0)</f>
        <v>UTC+2</v>
      </c>
      <c s="71" t="str">
        <f t="shared" si="187"/>
        <v>Калиниградское время</v>
      </c>
      <c s="71"/>
    </row>
    <row r="5986" spans="1:10" ht="15">
      <c r="A5986">
        <v>15135</v>
      </c>
      <c>
        <v>142517</v>
      </c>
      <c s="2">
        <v>44352.756096072269</v>
      </c>
      <c>
        <v>40804</v>
      </c>
      <c s="71">
        <v>7</v>
      </c>
      <c>
        <v>18</v>
      </c>
      <c s="71" t="str">
        <f t="shared" si="186"/>
        <v>суббота</v>
      </c>
      <c s="71" t="str">
        <f>VLOOKUP(A5986,Подписчики!A:C,2,0)</f>
        <v>UTC+2</v>
      </c>
      <c s="71" t="str">
        <f t="shared" si="187"/>
        <v>Калиниградское время</v>
      </c>
      <c s="71"/>
    </row>
    <row r="5987" spans="1:10" ht="15">
      <c r="A5987">
        <v>15135</v>
      </c>
      <c>
        <v>155260</v>
      </c>
      <c s="2">
        <v>44356.780932038833</v>
      </c>
      <c>
        <v>228405</v>
      </c>
      <c s="71">
        <v>4</v>
      </c>
      <c>
        <v>18</v>
      </c>
      <c s="71" t="str">
        <f t="shared" si="186"/>
        <v>среда</v>
      </c>
      <c s="71" t="str">
        <f>VLOOKUP(A5987,Подписчики!A:C,2,0)</f>
        <v>UTC+2</v>
      </c>
      <c s="71" t="str">
        <f t="shared" si="187"/>
        <v>Калиниградское время</v>
      </c>
      <c s="71"/>
    </row>
    <row r="5988" spans="1:10" ht="15">
      <c r="A5988">
        <v>15135</v>
      </c>
      <c>
        <v>175586</v>
      </c>
      <c s="2">
        <v>44361.987666666668</v>
      </c>
      <c>
        <v>118549</v>
      </c>
      <c s="71">
        <v>2</v>
      </c>
      <c>
        <v>23</v>
      </c>
      <c s="71" t="str">
        <f t="shared" si="186"/>
        <v>понедельник</v>
      </c>
      <c s="71" t="str">
        <f>VLOOKUP(A5988,Подписчики!A:C,2,0)</f>
        <v>UTC+2</v>
      </c>
      <c s="71" t="str">
        <f t="shared" si="187"/>
        <v>Калиниградское время</v>
      </c>
      <c s="71"/>
    </row>
    <row r="5989" spans="1:10" ht="15">
      <c r="A5989">
        <v>15135</v>
      </c>
      <c>
        <v>192303</v>
      </c>
      <c s="2">
        <v>44366.879637540449</v>
      </c>
      <c>
        <v>230507</v>
      </c>
      <c s="71">
        <v>7</v>
      </c>
      <c>
        <v>21</v>
      </c>
      <c s="71" t="str">
        <f t="shared" si="186"/>
        <v>суббота</v>
      </c>
      <c s="71" t="str">
        <f>VLOOKUP(A5989,Подписчики!A:C,2,0)</f>
        <v>UTC+2</v>
      </c>
      <c s="71" t="str">
        <f t="shared" si="187"/>
        <v>Калиниградское время</v>
      </c>
      <c s="71"/>
    </row>
    <row r="5990" spans="1:10" ht="15">
      <c r="A5990">
        <v>15135</v>
      </c>
      <c>
        <v>193126</v>
      </c>
      <c s="2">
        <v>44367.077120273447</v>
      </c>
      <c>
        <v>470762</v>
      </c>
      <c s="71">
        <v>1</v>
      </c>
      <c>
        <v>1</v>
      </c>
      <c s="71" t="str">
        <f t="shared" si="186"/>
        <v>воскресенье</v>
      </c>
      <c s="71" t="str">
        <f>VLOOKUP(A5990,Подписчики!A:C,2,0)</f>
        <v>UTC+2</v>
      </c>
      <c s="71" t="str">
        <f t="shared" si="187"/>
        <v>Калиниградское время</v>
      </c>
      <c s="71"/>
    </row>
    <row r="5991" spans="1:10" ht="15">
      <c r="A5991">
        <v>15135</v>
      </c>
      <c>
        <v>234520</v>
      </c>
      <c s="2">
        <v>44378.918472491911</v>
      </c>
      <c>
        <v>202914</v>
      </c>
      <c s="71">
        <v>5</v>
      </c>
      <c>
        <v>22</v>
      </c>
      <c s="71" t="str">
        <f t="shared" si="186"/>
        <v>четверг</v>
      </c>
      <c s="71" t="str">
        <f>VLOOKUP(A5991,Подписчики!A:C,2,0)</f>
        <v>UTC+2</v>
      </c>
      <c s="71" t="str">
        <f t="shared" si="187"/>
        <v>Калиниградское время</v>
      </c>
      <c s="71"/>
    </row>
    <row r="5992" spans="1:10" ht="15">
      <c r="A5992">
        <v>15135</v>
      </c>
      <c>
        <v>242696</v>
      </c>
      <c s="2">
        <v>44380.897436893203</v>
      </c>
      <c>
        <v>411922</v>
      </c>
      <c s="71">
        <v>7</v>
      </c>
      <c>
        <v>21</v>
      </c>
      <c s="71" t="str">
        <f t="shared" si="186"/>
        <v>суббота</v>
      </c>
      <c s="71" t="str">
        <f>VLOOKUP(A5992,Подписчики!A:C,2,0)</f>
        <v>UTC+2</v>
      </c>
      <c s="71" t="str">
        <f t="shared" si="187"/>
        <v>Калиниградское время</v>
      </c>
      <c s="71"/>
    </row>
    <row r="5993" spans="1:10" ht="15">
      <c r="A5993">
        <v>15135</v>
      </c>
      <c>
        <v>267107</v>
      </c>
      <c s="2">
        <v>44388.53819391461</v>
      </c>
      <c>
        <v>182984</v>
      </c>
      <c s="71">
        <v>1</v>
      </c>
      <c>
        <v>12</v>
      </c>
      <c s="71" t="str">
        <f t="shared" si="186"/>
        <v>воскресенье</v>
      </c>
      <c s="71" t="str">
        <f>VLOOKUP(A5993,Подписчики!A:C,2,0)</f>
        <v>UTC+2</v>
      </c>
      <c s="71" t="str">
        <f t="shared" si="187"/>
        <v>Калиниградское время</v>
      </c>
      <c s="71"/>
    </row>
    <row r="5994" spans="1:10" ht="15">
      <c r="A5994">
        <v>15135</v>
      </c>
      <c>
        <v>314774</v>
      </c>
      <c s="2">
        <v>44402.632064724916</v>
      </c>
      <c>
        <v>276856</v>
      </c>
      <c s="71">
        <v>1</v>
      </c>
      <c>
        <v>15</v>
      </c>
      <c s="71" t="str">
        <f t="shared" si="186"/>
        <v>воскресенье</v>
      </c>
      <c s="71" t="str">
        <f>VLOOKUP(A5994,Подписчики!A:C,2,0)</f>
        <v>UTC+2</v>
      </c>
      <c s="71" t="str">
        <f t="shared" si="187"/>
        <v>Калиниградское время</v>
      </c>
      <c s="71"/>
    </row>
    <row r="5995" spans="1:10" ht="15">
      <c r="A5995">
        <v>15135</v>
      </c>
      <c>
        <v>335685</v>
      </c>
      <c s="2">
        <v>44408.701193273722</v>
      </c>
      <c>
        <v>189009</v>
      </c>
      <c s="71">
        <v>7</v>
      </c>
      <c>
        <v>16</v>
      </c>
      <c s="71" t="str">
        <f t="shared" si="186"/>
        <v>суббота</v>
      </c>
      <c s="71" t="str">
        <f>VLOOKUP(A5995,Подписчики!A:C,2,0)</f>
        <v>UTC+2</v>
      </c>
      <c s="71" t="str">
        <f t="shared" si="187"/>
        <v>Калиниградское время</v>
      </c>
      <c s="71"/>
    </row>
    <row r="5996" spans="1:10" ht="15">
      <c r="A5996">
        <v>15135</v>
      </c>
      <c>
        <v>340714</v>
      </c>
      <c s="2">
        <v>44409.691935275077</v>
      </c>
      <c>
        <v>347008</v>
      </c>
      <c s="71">
        <v>1</v>
      </c>
      <c>
        <v>16</v>
      </c>
      <c s="71" t="str">
        <f t="shared" si="186"/>
        <v>воскресенье</v>
      </c>
      <c s="71" t="str">
        <f>VLOOKUP(A5996,Подписчики!A:C,2,0)</f>
        <v>UTC+2</v>
      </c>
      <c s="71" t="str">
        <f t="shared" si="187"/>
        <v>Калиниградское время</v>
      </c>
      <c s="71"/>
    </row>
    <row r="5997" spans="1:10" ht="15">
      <c r="A5997">
        <v>15135</v>
      </c>
      <c>
        <v>400538</v>
      </c>
      <c s="2">
        <v>44428.657954692557</v>
      </c>
      <c>
        <v>465248</v>
      </c>
      <c s="71">
        <v>6</v>
      </c>
      <c>
        <v>15</v>
      </c>
      <c s="71" t="str">
        <f t="shared" si="186"/>
        <v>пятница</v>
      </c>
      <c s="71" t="str">
        <f>VLOOKUP(A5997,Подписчики!A:C,2,0)</f>
        <v>UTC+2</v>
      </c>
      <c s="71" t="str">
        <f t="shared" si="187"/>
        <v>Калиниградское время</v>
      </c>
      <c s="71"/>
    </row>
    <row r="5998" spans="1:10" ht="15">
      <c r="A5998">
        <v>15139</v>
      </c>
      <c>
        <v>25925</v>
      </c>
      <c s="2">
        <v>44311.27041423948</v>
      </c>
      <c>
        <v>350676</v>
      </c>
      <c s="71">
        <v>1</v>
      </c>
      <c>
        <v>6</v>
      </c>
      <c s="71" t="str">
        <f t="shared" si="186"/>
        <v>воскресенье</v>
      </c>
      <c s="71" t="str">
        <f>VLOOKUP(A5998,Подписчики!A:C,2,0)</f>
        <v>UTC+8</v>
      </c>
      <c s="71" t="str">
        <f t="shared" si="187"/>
        <v>Иркутское время</v>
      </c>
      <c s="71"/>
    </row>
    <row r="5999" spans="1:10" ht="15">
      <c r="A5999">
        <v>15139</v>
      </c>
      <c>
        <v>26168</v>
      </c>
      <c s="2">
        <v>44311.459734627831</v>
      </c>
      <c>
        <v>459455</v>
      </c>
      <c s="71">
        <v>1</v>
      </c>
      <c>
        <v>11</v>
      </c>
      <c s="71" t="str">
        <f t="shared" si="186"/>
        <v>воскресенье</v>
      </c>
      <c s="71" t="str">
        <f>VLOOKUP(A5999,Подписчики!A:C,2,0)</f>
        <v>UTC+8</v>
      </c>
      <c s="71" t="str">
        <f t="shared" si="187"/>
        <v>Иркутское время</v>
      </c>
      <c s="71"/>
    </row>
    <row r="6000" spans="1:10" ht="15">
      <c r="A6000">
        <v>15139</v>
      </c>
      <c>
        <v>44360</v>
      </c>
      <c s="2">
        <v>44319.568666666666</v>
      </c>
      <c>
        <v>104274</v>
      </c>
      <c s="71">
        <v>2</v>
      </c>
      <c>
        <v>13</v>
      </c>
      <c s="71" t="str">
        <f t="shared" si="186"/>
        <v>понедельник</v>
      </c>
      <c s="71" t="str">
        <f>VLOOKUP(A6000,Подписчики!A:C,2,0)</f>
        <v>UTC+8</v>
      </c>
      <c s="71" t="str">
        <f t="shared" si="187"/>
        <v>Иркутское время</v>
      </c>
      <c s="71"/>
    </row>
    <row r="6001" spans="1:10" ht="15">
      <c r="A6001">
        <v>15139</v>
      </c>
      <c>
        <v>49989</v>
      </c>
      <c s="2">
        <v>44322.498666666666</v>
      </c>
      <c>
        <v>189009</v>
      </c>
      <c s="71">
        <v>5</v>
      </c>
      <c>
        <v>11</v>
      </c>
      <c s="71" t="str">
        <f t="shared" si="186"/>
        <v>четверг</v>
      </c>
      <c s="71" t="str">
        <f>VLOOKUP(A6001,Подписчики!A:C,2,0)</f>
        <v>UTC+8</v>
      </c>
      <c s="71" t="str">
        <f t="shared" si="187"/>
        <v>Иркутское время</v>
      </c>
      <c s="71"/>
    </row>
    <row r="6002" spans="1:10" ht="15">
      <c r="A6002">
        <v>15139</v>
      </c>
      <c>
        <v>93211</v>
      </c>
      <c s="2">
        <v>44338.364265372169</v>
      </c>
      <c>
        <v>327968</v>
      </c>
      <c s="71">
        <v>7</v>
      </c>
      <c>
        <v>8</v>
      </c>
      <c s="71" t="str">
        <f t="shared" si="186"/>
        <v>суббота</v>
      </c>
      <c s="71" t="str">
        <f>VLOOKUP(A6002,Подписчики!A:C,2,0)</f>
        <v>UTC+8</v>
      </c>
      <c s="71" t="str">
        <f t="shared" si="187"/>
        <v>Иркутское время</v>
      </c>
      <c s="71"/>
    </row>
    <row r="6003" spans="1:10" ht="15">
      <c r="A6003">
        <v>15139</v>
      </c>
      <c>
        <v>101241</v>
      </c>
      <c s="2">
        <v>44340.595656957928</v>
      </c>
      <c>
        <v>415715</v>
      </c>
      <c s="71">
        <v>2</v>
      </c>
      <c>
        <v>14</v>
      </c>
      <c s="71" t="str">
        <f t="shared" si="186"/>
        <v>понедельник</v>
      </c>
      <c s="71" t="str">
        <f>VLOOKUP(A6003,Подписчики!A:C,2,0)</f>
        <v>UTC+8</v>
      </c>
      <c s="71" t="str">
        <f t="shared" si="187"/>
        <v>Иркутское время</v>
      </c>
      <c s="71"/>
    </row>
    <row r="6004" spans="1:10" ht="15">
      <c r="A6004">
        <v>15139</v>
      </c>
      <c>
        <v>125876</v>
      </c>
      <c s="2">
        <v>44347.472679611645</v>
      </c>
      <c>
        <v>21480</v>
      </c>
      <c s="71">
        <v>2</v>
      </c>
      <c>
        <v>11</v>
      </c>
      <c s="71" t="str">
        <f t="shared" si="186"/>
        <v>понедельник</v>
      </c>
      <c s="71" t="str">
        <f>VLOOKUP(A6004,Подписчики!A:C,2,0)</f>
        <v>UTC+8</v>
      </c>
      <c s="71" t="str">
        <f t="shared" si="187"/>
        <v>Иркутское время</v>
      </c>
      <c s="71"/>
    </row>
    <row r="6005" spans="1:10" ht="15">
      <c r="A6005">
        <v>15139</v>
      </c>
      <c>
        <v>131369</v>
      </c>
      <c s="2">
        <v>44349.529313915853</v>
      </c>
      <c>
        <v>68899</v>
      </c>
      <c s="71">
        <v>4</v>
      </c>
      <c>
        <v>12</v>
      </c>
      <c s="71" t="str">
        <f t="shared" si="186"/>
        <v>среда</v>
      </c>
      <c s="71" t="str">
        <f>VLOOKUP(A6005,Подписчики!A:C,2,0)</f>
        <v>UTC+8</v>
      </c>
      <c s="71" t="str">
        <f t="shared" si="187"/>
        <v>Иркутское время</v>
      </c>
      <c s="71"/>
    </row>
    <row r="6006" spans="1:10" ht="15">
      <c r="A6006">
        <v>15139</v>
      </c>
      <c>
        <v>175718</v>
      </c>
      <c s="2">
        <v>44362.446789644011</v>
      </c>
      <c>
        <v>411922</v>
      </c>
      <c s="71">
        <v>3</v>
      </c>
      <c>
        <v>10</v>
      </c>
      <c s="71" t="str">
        <f t="shared" si="186"/>
        <v>вторник</v>
      </c>
      <c s="71" t="str">
        <f>VLOOKUP(A6006,Подписчики!A:C,2,0)</f>
        <v>UTC+8</v>
      </c>
      <c s="71" t="str">
        <f t="shared" si="187"/>
        <v>Иркутское время</v>
      </c>
      <c s="71"/>
    </row>
    <row r="6007" spans="1:10" ht="15">
      <c r="A6007">
        <v>15139</v>
      </c>
      <c>
        <v>176528</v>
      </c>
      <c s="2">
        <v>44362.663618122977</v>
      </c>
      <c>
        <v>209122</v>
      </c>
      <c s="71">
        <v>3</v>
      </c>
      <c>
        <v>15</v>
      </c>
      <c s="71" t="str">
        <f t="shared" si="186"/>
        <v>вторник</v>
      </c>
      <c s="71" t="str">
        <f>VLOOKUP(A6007,Подписчики!A:C,2,0)</f>
        <v>UTC+8</v>
      </c>
      <c s="71" t="str">
        <f t="shared" si="187"/>
        <v>Иркутское время</v>
      </c>
      <c s="71"/>
    </row>
    <row r="6008" spans="1:10" ht="15">
      <c r="A6008">
        <v>15139</v>
      </c>
      <c>
        <v>181073</v>
      </c>
      <c s="2">
        <v>44364.443553398058</v>
      </c>
      <c>
        <v>202914</v>
      </c>
      <c s="71">
        <v>5</v>
      </c>
      <c>
        <v>10</v>
      </c>
      <c s="71" t="str">
        <f t="shared" si="186"/>
        <v>четверг</v>
      </c>
      <c s="71" t="str">
        <f>VLOOKUP(A6008,Подписчики!A:C,2,0)</f>
        <v>UTC+8</v>
      </c>
      <c s="71" t="str">
        <f t="shared" si="187"/>
        <v>Иркутское время</v>
      </c>
      <c s="71"/>
    </row>
    <row r="6009" spans="1:10" ht="15">
      <c r="A6009">
        <v>15139</v>
      </c>
      <c>
        <v>184351</v>
      </c>
      <c s="2">
        <v>44365.375592233009</v>
      </c>
      <c>
        <v>351192</v>
      </c>
      <c s="71">
        <v>6</v>
      </c>
      <c>
        <v>9</v>
      </c>
      <c s="71" t="str">
        <f t="shared" si="186"/>
        <v>пятница</v>
      </c>
      <c s="71" t="str">
        <f>VLOOKUP(A6009,Подписчики!A:C,2,0)</f>
        <v>UTC+8</v>
      </c>
      <c s="71" t="str">
        <f t="shared" si="187"/>
        <v>Иркутское время</v>
      </c>
      <c s="71"/>
    </row>
    <row r="6010" spans="1:10" ht="15">
      <c r="A6010">
        <v>15139</v>
      </c>
      <c>
        <v>207165</v>
      </c>
      <c s="2">
        <v>44371.558440129447</v>
      </c>
      <c>
        <v>329362</v>
      </c>
      <c s="71">
        <v>5</v>
      </c>
      <c>
        <v>13</v>
      </c>
      <c s="71" t="str">
        <f t="shared" si="186"/>
        <v>четверг</v>
      </c>
      <c s="71" t="str">
        <f>VLOOKUP(A6010,Подписчики!A:C,2,0)</f>
        <v>UTC+8</v>
      </c>
      <c s="71" t="str">
        <f t="shared" si="187"/>
        <v>Иркутское время</v>
      </c>
      <c s="71"/>
    </row>
    <row r="6011" spans="1:10" ht="15">
      <c r="A6011">
        <v>15139</v>
      </c>
      <c>
        <v>214625</v>
      </c>
      <c s="2">
        <v>44373.462970873785</v>
      </c>
      <c>
        <v>155428</v>
      </c>
      <c s="71">
        <v>7</v>
      </c>
      <c>
        <v>11</v>
      </c>
      <c s="71" t="str">
        <f t="shared" si="186"/>
        <v>суббота</v>
      </c>
      <c s="71" t="str">
        <f>VLOOKUP(A6011,Подписчики!A:C,2,0)</f>
        <v>UTC+8</v>
      </c>
      <c s="71" t="str">
        <f t="shared" si="187"/>
        <v>Иркутское время</v>
      </c>
      <c s="71"/>
    </row>
    <row r="6012" spans="1:10" ht="15">
      <c r="A6012">
        <v>15139</v>
      </c>
      <c>
        <v>219692</v>
      </c>
      <c s="2">
        <v>44374.498123111669</v>
      </c>
      <c>
        <v>230507</v>
      </c>
      <c s="71">
        <v>1</v>
      </c>
      <c>
        <v>11</v>
      </c>
      <c s="71" t="str">
        <f t="shared" si="186"/>
        <v>воскресенье</v>
      </c>
      <c s="71" t="str">
        <f>VLOOKUP(A6012,Подписчики!A:C,2,0)</f>
        <v>UTC+8</v>
      </c>
      <c s="71" t="str">
        <f t="shared" si="187"/>
        <v>Иркутское время</v>
      </c>
      <c s="71"/>
    </row>
    <row r="6013" spans="1:10" ht="15">
      <c r="A6013">
        <v>15139</v>
      </c>
      <c>
        <v>247577</v>
      </c>
      <c s="2">
        <v>44382.543877022654</v>
      </c>
      <c>
        <v>408587</v>
      </c>
      <c s="71">
        <v>2</v>
      </c>
      <c>
        <v>13</v>
      </c>
      <c s="71" t="str">
        <f t="shared" si="186"/>
        <v>понедельник</v>
      </c>
      <c s="71" t="str">
        <f>VLOOKUP(A6013,Подписчики!A:C,2,0)</f>
        <v>UTC+8</v>
      </c>
      <c s="71" t="str">
        <f t="shared" si="187"/>
        <v>Иркутское время</v>
      </c>
      <c s="71"/>
    </row>
    <row r="6014" spans="1:10" ht="15">
      <c r="A6014">
        <v>15139</v>
      </c>
      <c>
        <v>266758</v>
      </c>
      <c s="2">
        <v>44388.425754045304</v>
      </c>
      <c>
        <v>294042</v>
      </c>
      <c s="71">
        <v>1</v>
      </c>
      <c>
        <v>10</v>
      </c>
      <c s="71" t="str">
        <f t="shared" si="186"/>
        <v>воскресенье</v>
      </c>
      <c s="71" t="str">
        <f>VLOOKUP(A6014,Подписчики!A:C,2,0)</f>
        <v>UTC+8</v>
      </c>
      <c s="71" t="str">
        <f t="shared" si="187"/>
        <v>Иркутское время</v>
      </c>
      <c s="71"/>
    </row>
    <row r="6015" spans="1:10" ht="15">
      <c r="A6015">
        <v>15139</v>
      </c>
      <c>
        <v>273250</v>
      </c>
      <c s="2">
        <v>44390.454880258898</v>
      </c>
      <c>
        <v>206195</v>
      </c>
      <c s="71">
        <v>3</v>
      </c>
      <c>
        <v>10</v>
      </c>
      <c s="71" t="str">
        <f t="shared" si="186"/>
        <v>вторник</v>
      </c>
      <c s="71" t="str">
        <f>VLOOKUP(A6015,Подписчики!A:C,2,0)</f>
        <v>UTC+8</v>
      </c>
      <c s="71" t="str">
        <f t="shared" si="187"/>
        <v>Иркутское время</v>
      </c>
      <c s="71"/>
    </row>
    <row r="6016" spans="1:10" ht="15">
      <c r="A6016">
        <v>15139</v>
      </c>
      <c>
        <v>290692</v>
      </c>
      <c s="2">
        <v>44395.404666666662</v>
      </c>
      <c>
        <v>151507</v>
      </c>
      <c s="71">
        <v>1</v>
      </c>
      <c>
        <v>9</v>
      </c>
      <c s="71" t="str">
        <f t="shared" si="186"/>
        <v>воскресенье</v>
      </c>
      <c s="71" t="str">
        <f>VLOOKUP(A6016,Подписчики!A:C,2,0)</f>
        <v>UTC+8</v>
      </c>
      <c s="71" t="str">
        <f t="shared" si="187"/>
        <v>Иркутское время</v>
      </c>
      <c s="71"/>
    </row>
    <row r="6017" spans="1:10" ht="15">
      <c r="A6017">
        <v>15139</v>
      </c>
      <c>
        <v>317870</v>
      </c>
      <c s="2">
        <v>44403.412809061483</v>
      </c>
      <c>
        <v>158978</v>
      </c>
      <c s="71">
        <v>2</v>
      </c>
      <c>
        <v>9</v>
      </c>
      <c s="71" t="str">
        <f t="shared" si="186"/>
        <v>понедельник</v>
      </c>
      <c s="71" t="str">
        <f>VLOOKUP(A6017,Подписчики!A:C,2,0)</f>
        <v>UTC+8</v>
      </c>
      <c s="71" t="str">
        <f t="shared" si="187"/>
        <v>Иркутское время</v>
      </c>
      <c s="71"/>
    </row>
    <row r="6018" spans="1:10" ht="15">
      <c r="A6018">
        <v>15139</v>
      </c>
      <c>
        <v>318216</v>
      </c>
      <c s="2">
        <v>44403.563294498381</v>
      </c>
      <c>
        <v>401282</v>
      </c>
      <c s="71">
        <v>2</v>
      </c>
      <c>
        <v>13</v>
      </c>
      <c s="71" t="str">
        <f t="shared" si="186"/>
        <v>понедельник</v>
      </c>
      <c s="71" t="str">
        <f>VLOOKUP(A6018,Подписчики!A:C,2,0)</f>
        <v>UTC+8</v>
      </c>
      <c s="71" t="str">
        <f t="shared" si="187"/>
        <v>Иркутское время</v>
      </c>
      <c s="71"/>
    </row>
    <row r="6019" spans="1:10" ht="15">
      <c r="A6019">
        <v>15226</v>
      </c>
      <c>
        <v>19001</v>
      </c>
      <c s="2">
        <v>44307.979556634309</v>
      </c>
      <c>
        <v>411922</v>
      </c>
      <c s="71">
        <v>4</v>
      </c>
      <c>
        <v>23</v>
      </c>
      <c s="71" t="str">
        <f t="shared" si="188" ref="G6019:G6082">TEXT(C6019,"дддд")</f>
        <v>среда</v>
      </c>
      <c s="71" t="str">
        <f>VLOOKUP(A6019,Подписчики!A:C,2,0)</f>
        <v>UTC+1</v>
      </c>
      <c s="71" t="str">
        <f t="shared" si="189" ref="I6019:I6082">IF(H6019="UTC+1","Центральноевропейское время",IF(H6019="UTC+2","Калиниградское время",IF(H6019="UTC+3","Московское время",IF(H6019="UTC+4","Самарское время",IF(H6019="UTC+5","Екатеринбургское время",IF(H6019="UTC+6","Омское время",IF(H6019="UTC+7","Красноярское время",IF(H6019="UTC+8","Иркутское время",IF(H6019="UTC+9","Якутское время",IF(H6019="UTC+10","Владивостокское время",IF(H6019="UTC+11","Магаданское время",IF(H6019="UTC+12","Камчатское время",IF(H6019="UTC+0","Запределами России",IF(H6019="UTC-1","Запределами России",IF(H6019="UTC-2","Запределами России",IF(H6019="UTC-3","Запределами России",IF(H6019="UTC-4","Запределами России",IF(H6019="UTC-5","Запределами России",IF(H6019="UTC-6","Запределами России",IF(H6019="UTC-7","Запределами России",IF(H6019="UTC-8","Запределами России",IF(H6019="UTC-9","Запределами России",0))))))))))))))))))))))</f>
        <v>Центральноевропейское время</v>
      </c>
      <c s="71"/>
    </row>
    <row r="6020" spans="1:10" ht="15">
      <c r="A6020">
        <v>15226</v>
      </c>
      <c>
        <v>29056</v>
      </c>
      <c s="2">
        <v>44312.895414239487</v>
      </c>
      <c>
        <v>182984</v>
      </c>
      <c s="71">
        <v>2</v>
      </c>
      <c>
        <v>21</v>
      </c>
      <c s="71" t="str">
        <f t="shared" si="188"/>
        <v>понедельник</v>
      </c>
      <c s="71" t="str">
        <f>VLOOKUP(A6020,Подписчики!A:C,2,0)</f>
        <v>UTC+1</v>
      </c>
      <c s="71" t="str">
        <f t="shared" si="189"/>
        <v>Центральноевропейское время</v>
      </c>
      <c s="71"/>
    </row>
    <row r="6021" spans="1:10" ht="15">
      <c r="A6021">
        <v>15226</v>
      </c>
      <c>
        <v>30660</v>
      </c>
      <c s="2">
        <v>44313.854961165052</v>
      </c>
      <c>
        <v>333426</v>
      </c>
      <c s="71">
        <v>3</v>
      </c>
      <c>
        <v>20</v>
      </c>
      <c s="71" t="str">
        <f t="shared" si="188"/>
        <v>вторник</v>
      </c>
      <c s="71" t="str">
        <f>VLOOKUP(A6021,Подписчики!A:C,2,0)</f>
        <v>UTC+1</v>
      </c>
      <c s="71" t="str">
        <f t="shared" si="189"/>
        <v>Центральноевропейское время</v>
      </c>
      <c s="71"/>
    </row>
    <row r="6022" spans="1:10" ht="15">
      <c r="A6022">
        <v>15226</v>
      </c>
      <c>
        <v>38080</v>
      </c>
      <c s="2">
        <v>44316.974702265376</v>
      </c>
      <c>
        <v>242428</v>
      </c>
      <c s="71">
        <v>6</v>
      </c>
      <c>
        <v>23</v>
      </c>
      <c s="71" t="str">
        <f t="shared" si="188"/>
        <v>пятница</v>
      </c>
      <c s="71" t="str">
        <f>VLOOKUP(A6022,Подписчики!A:C,2,0)</f>
        <v>UTC+1</v>
      </c>
      <c s="71" t="str">
        <f t="shared" si="189"/>
        <v>Центральноевропейское время</v>
      </c>
      <c s="71"/>
    </row>
    <row r="6023" spans="1:10" ht="15">
      <c r="A6023">
        <v>15226</v>
      </c>
      <c>
        <v>75240</v>
      </c>
      <c s="2">
        <v>44331.817682424393</v>
      </c>
      <c>
        <v>458081</v>
      </c>
      <c s="71">
        <v>7</v>
      </c>
      <c>
        <v>19</v>
      </c>
      <c s="71" t="str">
        <f t="shared" si="188"/>
        <v>суббота</v>
      </c>
      <c s="71" t="str">
        <f>VLOOKUP(A6023,Подписчики!A:C,2,0)</f>
        <v>UTC+1</v>
      </c>
      <c s="71" t="str">
        <f t="shared" si="189"/>
        <v>Центральноевропейское время</v>
      </c>
      <c s="71"/>
    </row>
    <row r="6024" spans="1:10" ht="15">
      <c r="A6024">
        <v>15226</v>
      </c>
      <c>
        <v>75936</v>
      </c>
      <c s="2">
        <v>44331.967333333334</v>
      </c>
      <c>
        <v>21527</v>
      </c>
      <c s="71">
        <v>7</v>
      </c>
      <c>
        <v>23</v>
      </c>
      <c s="71" t="str">
        <f t="shared" si="188"/>
        <v>суббота</v>
      </c>
      <c s="71" t="str">
        <f>VLOOKUP(A6024,Подписчики!A:C,2,0)</f>
        <v>UTC+1</v>
      </c>
      <c s="71" t="str">
        <f t="shared" si="189"/>
        <v>Центральноевропейское время</v>
      </c>
      <c s="71"/>
    </row>
    <row r="6025" spans="1:10" ht="15">
      <c r="A6025">
        <v>15226</v>
      </c>
      <c>
        <v>117256</v>
      </c>
      <c s="2">
        <v>44345.540330210271</v>
      </c>
      <c>
        <v>21407</v>
      </c>
      <c s="71">
        <v>7</v>
      </c>
      <c>
        <v>12</v>
      </c>
      <c s="71" t="str">
        <f t="shared" si="188"/>
        <v>суббота</v>
      </c>
      <c s="71" t="str">
        <f>VLOOKUP(A6025,Подписчики!A:C,2,0)</f>
        <v>UTC+1</v>
      </c>
      <c s="71" t="str">
        <f t="shared" si="189"/>
        <v>Центральноевропейское время</v>
      </c>
      <c s="71"/>
    </row>
    <row r="6026" spans="1:10" ht="15">
      <c r="A6026">
        <v>15226</v>
      </c>
      <c>
        <v>137103</v>
      </c>
      <c s="2">
        <v>44351.613860841426</v>
      </c>
      <c>
        <v>12149</v>
      </c>
      <c s="71">
        <v>6</v>
      </c>
      <c>
        <v>14</v>
      </c>
      <c s="71" t="str">
        <f t="shared" si="188"/>
        <v>пятница</v>
      </c>
      <c s="71" t="str">
        <f>VLOOKUP(A6026,Подписчики!A:C,2,0)</f>
        <v>UTC+1</v>
      </c>
      <c s="71" t="str">
        <f t="shared" si="189"/>
        <v>Центральноевропейское время</v>
      </c>
      <c s="71"/>
    </row>
    <row r="6027" spans="1:10" ht="15">
      <c r="A6027">
        <v>15226</v>
      </c>
      <c>
        <v>144460</v>
      </c>
      <c s="2">
        <v>44353.160333333333</v>
      </c>
      <c>
        <v>301748</v>
      </c>
      <c s="71">
        <v>1</v>
      </c>
      <c>
        <v>3</v>
      </c>
      <c s="71" t="str">
        <f t="shared" si="188"/>
        <v>воскресенье</v>
      </c>
      <c s="71" t="str">
        <f>VLOOKUP(A6027,Подписчики!A:C,2,0)</f>
        <v>UTC+1</v>
      </c>
      <c s="71" t="str">
        <f t="shared" si="189"/>
        <v>Центральноевропейское время</v>
      </c>
      <c s="71"/>
    </row>
    <row r="6028" spans="1:10" ht="15">
      <c r="A6028">
        <v>15226</v>
      </c>
      <c>
        <v>219661</v>
      </c>
      <c s="2">
        <v>44374.492782372508</v>
      </c>
      <c>
        <v>182191</v>
      </c>
      <c s="71">
        <v>1</v>
      </c>
      <c>
        <v>11</v>
      </c>
      <c s="71" t="str">
        <f t="shared" si="188"/>
        <v>воскресенье</v>
      </c>
      <c s="71" t="str">
        <f>VLOOKUP(A6028,Подписчики!A:C,2,0)</f>
        <v>UTC+1</v>
      </c>
      <c s="71" t="str">
        <f t="shared" si="189"/>
        <v>Центральноевропейское время</v>
      </c>
      <c s="71"/>
    </row>
    <row r="6029" spans="1:10" ht="15">
      <c r="A6029">
        <v>15226</v>
      </c>
      <c>
        <v>244286</v>
      </c>
      <c s="2">
        <v>44381.511919093857</v>
      </c>
      <c>
        <v>230507</v>
      </c>
      <c s="71">
        <v>1</v>
      </c>
      <c>
        <v>12</v>
      </c>
      <c s="71" t="str">
        <f t="shared" si="188"/>
        <v>воскресенье</v>
      </c>
      <c s="71" t="str">
        <f>VLOOKUP(A6029,Подписчики!A:C,2,0)</f>
        <v>UTC+1</v>
      </c>
      <c s="71" t="str">
        <f t="shared" si="189"/>
        <v>Центральноевропейское время</v>
      </c>
      <c s="71"/>
    </row>
    <row r="6030" spans="1:10" ht="15">
      <c r="A6030">
        <v>15226</v>
      </c>
      <c>
        <v>264255</v>
      </c>
      <c s="2">
        <v>44387.76920064725</v>
      </c>
      <c>
        <v>434569</v>
      </c>
      <c s="71">
        <v>7</v>
      </c>
      <c>
        <v>18</v>
      </c>
      <c s="71" t="str">
        <f t="shared" si="188"/>
        <v>суббота</v>
      </c>
      <c s="71" t="str">
        <f>VLOOKUP(A6030,Подписчики!A:C,2,0)</f>
        <v>UTC+1</v>
      </c>
      <c s="71" t="str">
        <f t="shared" si="189"/>
        <v>Центральноевропейское время</v>
      </c>
      <c s="71"/>
    </row>
    <row r="6031" spans="1:10" ht="15">
      <c r="A6031">
        <v>15226</v>
      </c>
      <c>
        <v>291554</v>
      </c>
      <c s="2">
        <v>44395.699621359228</v>
      </c>
      <c>
        <v>141622</v>
      </c>
      <c s="71">
        <v>1</v>
      </c>
      <c>
        <v>16</v>
      </c>
      <c s="71" t="str">
        <f t="shared" si="188"/>
        <v>воскресенье</v>
      </c>
      <c s="71" t="str">
        <f>VLOOKUP(A6031,Подписчики!A:C,2,0)</f>
        <v>UTC+1</v>
      </c>
      <c s="71" t="str">
        <f t="shared" si="189"/>
        <v>Центральноевропейское время</v>
      </c>
      <c s="71"/>
    </row>
    <row r="6032" spans="1:10" ht="15">
      <c r="A6032">
        <v>15226</v>
      </c>
      <c>
        <v>335854</v>
      </c>
      <c s="2">
        <v>44408.714184466022</v>
      </c>
      <c>
        <v>208822</v>
      </c>
      <c s="71">
        <v>7</v>
      </c>
      <c>
        <v>17</v>
      </c>
      <c s="71" t="str">
        <f t="shared" si="188"/>
        <v>суббота</v>
      </c>
      <c s="71" t="str">
        <f>VLOOKUP(A6032,Подписчики!A:C,2,0)</f>
        <v>UTC+1</v>
      </c>
      <c s="71" t="str">
        <f t="shared" si="189"/>
        <v>Центральноевропейское время</v>
      </c>
      <c s="71"/>
    </row>
    <row r="6033" spans="1:10" ht="15">
      <c r="A6033">
        <v>15226</v>
      </c>
      <c>
        <v>354460</v>
      </c>
      <c s="2">
        <v>44414.555608414244</v>
      </c>
      <c>
        <v>106952</v>
      </c>
      <c s="71">
        <v>6</v>
      </c>
      <c>
        <v>13</v>
      </c>
      <c s="71" t="str">
        <f t="shared" si="188"/>
        <v>пятница</v>
      </c>
      <c s="71" t="str">
        <f>VLOOKUP(A6033,Подписчики!A:C,2,0)</f>
        <v>UTC+1</v>
      </c>
      <c s="71" t="str">
        <f t="shared" si="189"/>
        <v>Центральноевропейское время</v>
      </c>
      <c s="71"/>
    </row>
    <row r="6034" spans="1:10" ht="15">
      <c r="A6034">
        <v>15226</v>
      </c>
      <c>
        <v>372784</v>
      </c>
      <c s="2">
        <v>44419.639750809067</v>
      </c>
      <c>
        <v>327649</v>
      </c>
      <c s="71">
        <v>4</v>
      </c>
      <c>
        <v>15</v>
      </c>
      <c s="71" t="str">
        <f t="shared" si="188"/>
        <v>среда</v>
      </c>
      <c s="71" t="str">
        <f>VLOOKUP(A6034,Подписчики!A:C,2,0)</f>
        <v>UTC+1</v>
      </c>
      <c s="71" t="str">
        <f t="shared" si="189"/>
        <v>Центральноевропейское время</v>
      </c>
      <c s="71"/>
    </row>
    <row r="6035" spans="1:10" ht="15">
      <c r="A6035">
        <v>15226</v>
      </c>
      <c>
        <v>419827</v>
      </c>
      <c s="2">
        <v>44434.736838187702</v>
      </c>
      <c>
        <v>472908</v>
      </c>
      <c s="71">
        <v>5</v>
      </c>
      <c>
        <v>17</v>
      </c>
      <c s="71" t="str">
        <f t="shared" si="188"/>
        <v>четверг</v>
      </c>
      <c s="71" t="str">
        <f>VLOOKUP(A6035,Подписчики!A:C,2,0)</f>
        <v>UTC+1</v>
      </c>
      <c s="71" t="str">
        <f t="shared" si="189"/>
        <v>Центральноевропейское время</v>
      </c>
      <c s="71"/>
    </row>
    <row r="6036" spans="1:10" ht="15">
      <c r="A6036">
        <v>15263</v>
      </c>
      <c>
        <v>5477</v>
      </c>
      <c s="2">
        <v>44294.325430420708</v>
      </c>
      <c>
        <v>198146</v>
      </c>
      <c s="71">
        <v>5</v>
      </c>
      <c>
        <v>7</v>
      </c>
      <c s="71" t="str">
        <f t="shared" si="188"/>
        <v>четверг</v>
      </c>
      <c s="71" t="str">
        <f>VLOOKUP(A6036,Подписчики!A:C,2,0)</f>
        <v>UTC+8</v>
      </c>
      <c s="71" t="str">
        <f t="shared" si="189"/>
        <v>Иркутское время</v>
      </c>
      <c s="71"/>
    </row>
    <row r="6037" spans="1:10" ht="15">
      <c r="A6037">
        <v>15263</v>
      </c>
      <c>
        <v>5999</v>
      </c>
      <c s="2">
        <v>44295.555203883494</v>
      </c>
      <c>
        <v>411922</v>
      </c>
      <c s="71">
        <v>6</v>
      </c>
      <c>
        <v>13</v>
      </c>
      <c s="71" t="str">
        <f t="shared" si="188"/>
        <v>пятница</v>
      </c>
      <c s="71" t="str">
        <f>VLOOKUP(A6037,Подписчики!A:C,2,0)</f>
        <v>UTC+8</v>
      </c>
      <c s="71" t="str">
        <f t="shared" si="189"/>
        <v>Иркутское время</v>
      </c>
      <c s="71"/>
    </row>
    <row r="6038" spans="1:10" ht="15">
      <c r="A6038">
        <v>15263</v>
      </c>
      <c>
        <v>10435</v>
      </c>
      <c s="2">
        <v>44301.606983818769</v>
      </c>
      <c>
        <v>13764</v>
      </c>
      <c s="71">
        <v>5</v>
      </c>
      <c>
        <v>14</v>
      </c>
      <c s="71" t="str">
        <f t="shared" si="188"/>
        <v>четверг</v>
      </c>
      <c s="71" t="str">
        <f>VLOOKUP(A6038,Подписчики!A:C,2,0)</f>
        <v>UTC+8</v>
      </c>
      <c s="71" t="str">
        <f t="shared" si="189"/>
        <v>Иркутское время</v>
      </c>
      <c s="71"/>
    </row>
    <row r="6039" spans="1:10" ht="15">
      <c r="A6039">
        <v>15263</v>
      </c>
      <c>
        <v>16217</v>
      </c>
      <c s="2">
        <v>44305.691126213591</v>
      </c>
      <c>
        <v>373880</v>
      </c>
      <c s="71">
        <v>2</v>
      </c>
      <c>
        <v>16</v>
      </c>
      <c s="71" t="str">
        <f t="shared" si="188"/>
        <v>понедельник</v>
      </c>
      <c s="71" t="str">
        <f>VLOOKUP(A6039,Подписчики!A:C,2,0)</f>
        <v>UTC+8</v>
      </c>
      <c s="71" t="str">
        <f t="shared" si="189"/>
        <v>Иркутское время</v>
      </c>
      <c s="71"/>
    </row>
    <row r="6040" spans="1:10" ht="15">
      <c r="A6040">
        <v>15263</v>
      </c>
      <c>
        <v>17098</v>
      </c>
      <c s="2">
        <v>44306.64420064725</v>
      </c>
      <c>
        <v>429857</v>
      </c>
      <c s="71">
        <v>3</v>
      </c>
      <c>
        <v>15</v>
      </c>
      <c s="71" t="str">
        <f t="shared" si="188"/>
        <v>вторник</v>
      </c>
      <c s="71" t="str">
        <f>VLOOKUP(A6040,Подписчики!A:C,2,0)</f>
        <v>UTC+8</v>
      </c>
      <c s="71" t="str">
        <f t="shared" si="189"/>
        <v>Иркутское время</v>
      </c>
      <c s="71"/>
    </row>
    <row r="6041" spans="1:10" ht="15">
      <c r="A6041">
        <v>15291</v>
      </c>
      <c>
        <v>272156</v>
      </c>
      <c s="2">
        <v>44389.827453074438</v>
      </c>
      <c>
        <v>406258</v>
      </c>
      <c s="71">
        <v>2</v>
      </c>
      <c>
        <v>19</v>
      </c>
      <c s="71" t="str">
        <f t="shared" si="188"/>
        <v>понедельник</v>
      </c>
      <c s="71" t="str">
        <f>VLOOKUP(A6041,Подписчики!A:C,2,0)</f>
        <v>UTC+1</v>
      </c>
      <c s="71" t="str">
        <f t="shared" si="189"/>
        <v>Центральноевропейское время</v>
      </c>
      <c s="71"/>
    </row>
    <row r="6042" spans="1:10" ht="15">
      <c r="A6042">
        <v>15291</v>
      </c>
      <c>
        <v>274647</v>
      </c>
      <c s="2">
        <v>44390.751401294503</v>
      </c>
      <c>
        <v>447736</v>
      </c>
      <c s="71">
        <v>3</v>
      </c>
      <c>
        <v>18</v>
      </c>
      <c s="71" t="str">
        <f t="shared" si="188"/>
        <v>вторник</v>
      </c>
      <c s="71" t="str">
        <f>VLOOKUP(A6042,Подписчики!A:C,2,0)</f>
        <v>UTC+1</v>
      </c>
      <c s="71" t="str">
        <f t="shared" si="189"/>
        <v>Центральноевропейское время</v>
      </c>
      <c s="71"/>
    </row>
    <row r="6043" spans="1:10" ht="15">
      <c r="A6043">
        <v>15291</v>
      </c>
      <c>
        <v>286385</v>
      </c>
      <c s="2">
        <v>44394.391552476576</v>
      </c>
      <c>
        <v>398027</v>
      </c>
      <c s="71">
        <v>7</v>
      </c>
      <c>
        <v>9</v>
      </c>
      <c s="71" t="str">
        <f t="shared" si="188"/>
        <v>суббота</v>
      </c>
      <c s="71" t="str">
        <f>VLOOKUP(A6043,Подписчики!A:C,2,0)</f>
        <v>UTC+1</v>
      </c>
      <c s="71" t="str">
        <f t="shared" si="189"/>
        <v>Центральноевропейское время</v>
      </c>
      <c s="71"/>
    </row>
    <row r="6044" spans="1:10" ht="15">
      <c r="A6044">
        <v>15291</v>
      </c>
      <c>
        <v>298096</v>
      </c>
      <c s="2">
        <v>44397.790236245957</v>
      </c>
      <c>
        <v>182191</v>
      </c>
      <c s="71">
        <v>3</v>
      </c>
      <c>
        <v>18</v>
      </c>
      <c s="71" t="str">
        <f t="shared" si="188"/>
        <v>вторник</v>
      </c>
      <c s="71" t="str">
        <f>VLOOKUP(A6044,Подписчики!A:C,2,0)</f>
        <v>UTC+1</v>
      </c>
      <c s="71" t="str">
        <f t="shared" si="189"/>
        <v>Центральноевропейское время</v>
      </c>
      <c s="71"/>
    </row>
    <row r="6045" spans="1:10" ht="15">
      <c r="A6045">
        <v>15291</v>
      </c>
      <c>
        <v>322898</v>
      </c>
      <c s="2">
        <v>44404.916333333334</v>
      </c>
      <c>
        <v>258251</v>
      </c>
      <c s="71">
        <v>3</v>
      </c>
      <c>
        <v>21</v>
      </c>
      <c s="71" t="str">
        <f t="shared" si="188"/>
        <v>вторник</v>
      </c>
      <c s="71" t="str">
        <f>VLOOKUP(A6045,Подписчики!A:C,2,0)</f>
        <v>UTC+1</v>
      </c>
      <c s="71" t="str">
        <f t="shared" si="189"/>
        <v>Центральноевропейское время</v>
      </c>
      <c s="71"/>
    </row>
    <row r="6046" spans="1:10" ht="15">
      <c r="A6046">
        <v>15291</v>
      </c>
      <c>
        <v>324801</v>
      </c>
      <c s="2">
        <v>44405.712566343042</v>
      </c>
      <c>
        <v>452568</v>
      </c>
      <c s="71">
        <v>4</v>
      </c>
      <c>
        <v>17</v>
      </c>
      <c s="71" t="str">
        <f t="shared" si="188"/>
        <v>среда</v>
      </c>
      <c s="71" t="str">
        <f>VLOOKUP(A6046,Подписчики!A:C,2,0)</f>
        <v>UTC+1</v>
      </c>
      <c s="71" t="str">
        <f t="shared" si="189"/>
        <v>Центральноевропейское время</v>
      </c>
      <c s="71"/>
    </row>
    <row r="6047" spans="1:10" ht="15">
      <c r="A6047">
        <v>15291</v>
      </c>
      <c>
        <v>331636</v>
      </c>
      <c s="2">
        <v>44407.824216828478</v>
      </c>
      <c>
        <v>293905</v>
      </c>
      <c s="71">
        <v>6</v>
      </c>
      <c>
        <v>19</v>
      </c>
      <c s="71" t="str">
        <f t="shared" si="188"/>
        <v>пятница</v>
      </c>
      <c s="71" t="str">
        <f>VLOOKUP(A6047,Подписчики!A:C,2,0)</f>
        <v>UTC+1</v>
      </c>
      <c s="71" t="str">
        <f t="shared" si="189"/>
        <v>Центральноевропейское время</v>
      </c>
      <c s="71"/>
    </row>
    <row r="6048" spans="1:10" ht="15">
      <c r="A6048">
        <v>15291</v>
      </c>
      <c>
        <v>352105</v>
      </c>
      <c s="2">
        <v>44413.727129449842</v>
      </c>
      <c>
        <v>104958</v>
      </c>
      <c s="71">
        <v>5</v>
      </c>
      <c>
        <v>17</v>
      </c>
      <c s="71" t="str">
        <f t="shared" si="188"/>
        <v>четверг</v>
      </c>
      <c s="71" t="str">
        <f>VLOOKUP(A6048,Подписчики!A:C,2,0)</f>
        <v>UTC+1</v>
      </c>
      <c s="71" t="str">
        <f t="shared" si="189"/>
        <v>Центральноевропейское время</v>
      </c>
      <c s="71"/>
    </row>
    <row r="6049" spans="1:10" ht="15">
      <c r="A6049">
        <v>15291</v>
      </c>
      <c>
        <v>354142</v>
      </c>
      <c s="2">
        <v>44414.456333333335</v>
      </c>
      <c>
        <v>266342</v>
      </c>
      <c s="71">
        <v>6</v>
      </c>
      <c>
        <v>10</v>
      </c>
      <c s="71" t="str">
        <f t="shared" si="188"/>
        <v>пятница</v>
      </c>
      <c s="71" t="str">
        <f>VLOOKUP(A6049,Подписчики!A:C,2,0)</f>
        <v>UTC+1</v>
      </c>
      <c s="71" t="str">
        <f t="shared" si="189"/>
        <v>Центральноевропейское время</v>
      </c>
      <c s="71"/>
    </row>
    <row r="6050" spans="1:10" ht="15">
      <c r="A6050">
        <v>15291</v>
      </c>
      <c>
        <v>421850</v>
      </c>
      <c s="2">
        <v>44435.900268608413</v>
      </c>
      <c>
        <v>470762</v>
      </c>
      <c s="71">
        <v>6</v>
      </c>
      <c>
        <v>21</v>
      </c>
      <c s="71" t="str">
        <f t="shared" si="188"/>
        <v>пятница</v>
      </c>
      <c s="71" t="str">
        <f>VLOOKUP(A6050,Подписчики!A:C,2,0)</f>
        <v>UTC+1</v>
      </c>
      <c s="71" t="str">
        <f t="shared" si="189"/>
        <v>Центральноевропейское время</v>
      </c>
      <c s="71"/>
    </row>
    <row r="6051" spans="1:10" ht="15">
      <c r="A6051">
        <v>15308</v>
      </c>
      <c>
        <v>100865</v>
      </c>
      <c s="2">
        <v>44340.467420711975</v>
      </c>
      <c>
        <v>349014</v>
      </c>
      <c s="71">
        <v>2</v>
      </c>
      <c>
        <v>11</v>
      </c>
      <c s="71" t="str">
        <f t="shared" si="188"/>
        <v>понедельник</v>
      </c>
      <c s="71" t="str">
        <f>VLOOKUP(A6051,Подписчики!A:C,2,0)</f>
        <v>UTC+7</v>
      </c>
      <c s="71" t="str">
        <f t="shared" si="189"/>
        <v>Красноярское время</v>
      </c>
      <c s="71"/>
    </row>
    <row r="6052" spans="1:10" ht="15">
      <c r="A6052">
        <v>15308</v>
      </c>
      <c>
        <v>108602</v>
      </c>
      <c s="2">
        <v>44343.575834951458</v>
      </c>
      <c>
        <v>325984</v>
      </c>
      <c s="71">
        <v>5</v>
      </c>
      <c>
        <v>13</v>
      </c>
      <c s="71" t="str">
        <f t="shared" si="188"/>
        <v>четверг</v>
      </c>
      <c s="71" t="str">
        <f>VLOOKUP(A6052,Подписчики!A:C,2,0)</f>
        <v>UTC+7</v>
      </c>
      <c s="71" t="str">
        <f t="shared" si="189"/>
        <v>Красноярское время</v>
      </c>
      <c s="71"/>
    </row>
    <row r="6053" spans="1:10" ht="15">
      <c r="A6053">
        <v>15308</v>
      </c>
      <c>
        <v>128578</v>
      </c>
      <c s="2">
        <v>44348.409168284794</v>
      </c>
      <c>
        <v>336616</v>
      </c>
      <c s="71">
        <v>3</v>
      </c>
      <c>
        <v>9</v>
      </c>
      <c s="71" t="str">
        <f t="shared" si="188"/>
        <v>вторник</v>
      </c>
      <c s="71" t="str">
        <f>VLOOKUP(A6053,Подписчики!A:C,2,0)</f>
        <v>UTC+7</v>
      </c>
      <c s="71" t="str">
        <f t="shared" si="189"/>
        <v>Красноярское время</v>
      </c>
      <c s="71"/>
    </row>
    <row r="6054" spans="1:10" ht="15">
      <c r="A6054">
        <v>15308</v>
      </c>
      <c>
        <v>169431</v>
      </c>
      <c s="2">
        <v>44360.409168284794</v>
      </c>
      <c>
        <v>405774</v>
      </c>
      <c s="71">
        <v>1</v>
      </c>
      <c>
        <v>9</v>
      </c>
      <c s="71" t="str">
        <f t="shared" si="188"/>
        <v>воскресенье</v>
      </c>
      <c s="71" t="str">
        <f>VLOOKUP(A6054,Подписчики!A:C,2,0)</f>
        <v>UTC+7</v>
      </c>
      <c s="71" t="str">
        <f t="shared" si="189"/>
        <v>Красноярское время</v>
      </c>
      <c s="71"/>
    </row>
    <row r="6055" spans="1:10" ht="15">
      <c r="A6055">
        <v>15308</v>
      </c>
      <c>
        <v>198080</v>
      </c>
      <c s="2">
        <v>44368.601724919099</v>
      </c>
      <c>
        <v>137428</v>
      </c>
      <c s="71">
        <v>2</v>
      </c>
      <c>
        <v>14</v>
      </c>
      <c s="71" t="str">
        <f t="shared" si="188"/>
        <v>понедельник</v>
      </c>
      <c s="71" t="str">
        <f>VLOOKUP(A6055,Подписчики!A:C,2,0)</f>
        <v>UTC+7</v>
      </c>
      <c s="71" t="str">
        <f t="shared" si="189"/>
        <v>Красноярское время</v>
      </c>
      <c s="71"/>
    </row>
    <row r="6056" spans="1:10" ht="15">
      <c r="A6056">
        <v>15308</v>
      </c>
      <c>
        <v>204061</v>
      </c>
      <c s="2">
        <v>44370.545090614891</v>
      </c>
      <c>
        <v>254150</v>
      </c>
      <c s="71">
        <v>4</v>
      </c>
      <c>
        <v>13</v>
      </c>
      <c s="71" t="str">
        <f t="shared" si="188"/>
        <v>среда</v>
      </c>
      <c s="71" t="str">
        <f>VLOOKUP(A6056,Подписчики!A:C,2,0)</f>
        <v>UTC+7</v>
      </c>
      <c s="71" t="str">
        <f t="shared" si="189"/>
        <v>Красноярское время</v>
      </c>
      <c s="71"/>
    </row>
    <row r="6057" spans="1:10" ht="15">
      <c r="A6057">
        <v>15310</v>
      </c>
      <c>
        <v>5628</v>
      </c>
      <c s="2">
        <v>44294.710543689318</v>
      </c>
      <c>
        <v>158978</v>
      </c>
      <c s="71">
        <v>5</v>
      </c>
      <c>
        <v>17</v>
      </c>
      <c s="71" t="str">
        <f t="shared" si="188"/>
        <v>четверг</v>
      </c>
      <c s="71" t="str">
        <f>VLOOKUP(A6057,Подписчики!A:C,2,0)</f>
        <v>UTC+0</v>
      </c>
      <c s="71" t="str">
        <f t="shared" si="189"/>
        <v>Запределами России</v>
      </c>
      <c s="71"/>
    </row>
    <row r="6058" spans="1:10" ht="15">
      <c r="A6058">
        <v>15310</v>
      </c>
      <c>
        <v>22460</v>
      </c>
      <c s="2">
        <v>44309.975915857605</v>
      </c>
      <c>
        <v>227775</v>
      </c>
      <c s="71">
        <v>6</v>
      </c>
      <c>
        <v>23</v>
      </c>
      <c s="71" t="str">
        <f t="shared" si="188"/>
        <v>пятница</v>
      </c>
      <c s="71" t="str">
        <f>VLOOKUP(A6058,Подписчики!A:C,2,0)</f>
        <v>UTC+0</v>
      </c>
      <c s="71" t="str">
        <f t="shared" si="189"/>
        <v>Запределами России</v>
      </c>
      <c s="71"/>
    </row>
    <row r="6059" spans="1:10" ht="15">
      <c r="A6059">
        <v>15310</v>
      </c>
      <c>
        <v>27673</v>
      </c>
      <c s="2">
        <v>44311.96151615955</v>
      </c>
      <c>
        <v>21407</v>
      </c>
      <c s="71">
        <v>1</v>
      </c>
      <c>
        <v>23</v>
      </c>
      <c s="71" t="str">
        <f t="shared" si="188"/>
        <v>воскресенье</v>
      </c>
      <c s="71" t="str">
        <f>VLOOKUP(A6059,Подписчики!A:C,2,0)</f>
        <v>UTC+0</v>
      </c>
      <c s="71" t="str">
        <f t="shared" si="189"/>
        <v>Запределами России</v>
      </c>
      <c s="71"/>
    </row>
    <row r="6060" spans="1:10" ht="15">
      <c r="A6060">
        <v>15310</v>
      </c>
      <c>
        <v>28965</v>
      </c>
      <c s="2">
        <v>44312.875592233009</v>
      </c>
      <c>
        <v>250679</v>
      </c>
      <c s="71">
        <v>2</v>
      </c>
      <c>
        <v>21</v>
      </c>
      <c s="71" t="str">
        <f t="shared" si="188"/>
        <v>понедельник</v>
      </c>
      <c s="71" t="str">
        <f>VLOOKUP(A6060,Подписчики!A:C,2,0)</f>
        <v>UTC+0</v>
      </c>
      <c s="71" t="str">
        <f t="shared" si="189"/>
        <v>Запределами России</v>
      </c>
      <c s="71"/>
    </row>
    <row r="6061" spans="1:10" ht="15">
      <c r="A6061">
        <v>15310</v>
      </c>
      <c>
        <v>31796</v>
      </c>
      <c s="2">
        <v>44314.715398058252</v>
      </c>
      <c>
        <v>411922</v>
      </c>
      <c s="71">
        <v>4</v>
      </c>
      <c>
        <v>17</v>
      </c>
      <c s="71" t="str">
        <f t="shared" si="188"/>
        <v>среда</v>
      </c>
      <c s="71" t="str">
        <f>VLOOKUP(A6061,Подписчики!A:C,2,0)</f>
        <v>UTC+0</v>
      </c>
      <c s="71" t="str">
        <f t="shared" si="189"/>
        <v>Запределами России</v>
      </c>
      <c s="71"/>
    </row>
    <row r="6062" spans="1:10" ht="15">
      <c r="A6062">
        <v>15310</v>
      </c>
      <c>
        <v>97979</v>
      </c>
      <c s="2">
        <v>44339.574621359221</v>
      </c>
      <c>
        <v>351192</v>
      </c>
      <c s="71">
        <v>1</v>
      </c>
      <c>
        <v>13</v>
      </c>
      <c s="71" t="str">
        <f t="shared" si="188"/>
        <v>воскресенье</v>
      </c>
      <c s="71" t="str">
        <f>VLOOKUP(A6062,Подписчики!A:C,2,0)</f>
        <v>UTC+0</v>
      </c>
      <c s="71" t="str">
        <f t="shared" si="189"/>
        <v>Запределами России</v>
      </c>
      <c s="71"/>
    </row>
    <row r="6063" spans="1:10" ht="15">
      <c r="A6063">
        <v>15310</v>
      </c>
      <c>
        <v>107644</v>
      </c>
      <c s="2">
        <v>44342.815721682848</v>
      </c>
      <c>
        <v>26829</v>
      </c>
      <c s="71">
        <v>4</v>
      </c>
      <c>
        <v>19</v>
      </c>
      <c s="71" t="str">
        <f t="shared" si="188"/>
        <v>среда</v>
      </c>
      <c s="71" t="str">
        <f>VLOOKUP(A6063,Подписчики!A:C,2,0)</f>
        <v>UTC+0</v>
      </c>
      <c s="71" t="str">
        <f t="shared" si="189"/>
        <v>Запределами России</v>
      </c>
      <c s="71"/>
    </row>
    <row r="6064" spans="1:10" ht="15">
      <c r="A6064">
        <v>15310</v>
      </c>
      <c>
        <v>118173</v>
      </c>
      <c s="2">
        <v>44345.65714563107</v>
      </c>
      <c>
        <v>137829</v>
      </c>
      <c s="71">
        <v>7</v>
      </c>
      <c>
        <v>15</v>
      </c>
      <c s="71" t="str">
        <f t="shared" si="188"/>
        <v>суббота</v>
      </c>
      <c s="71" t="str">
        <f>VLOOKUP(A6064,Подписчики!A:C,2,0)</f>
        <v>UTC+0</v>
      </c>
      <c s="71" t="str">
        <f t="shared" si="189"/>
        <v>Запределами России</v>
      </c>
      <c s="71"/>
    </row>
    <row r="6065" spans="1:10" ht="15">
      <c r="A6065">
        <v>15310</v>
      </c>
      <c>
        <v>146835</v>
      </c>
      <c s="2">
        <v>44353.802000000003</v>
      </c>
      <c>
        <v>182191</v>
      </c>
      <c s="71">
        <v>1</v>
      </c>
      <c>
        <v>19</v>
      </c>
      <c s="71" t="str">
        <f t="shared" si="188"/>
        <v>воскресенье</v>
      </c>
      <c s="71" t="str">
        <f>VLOOKUP(A6065,Подписчики!A:C,2,0)</f>
        <v>UTC+0</v>
      </c>
      <c s="71" t="str">
        <f t="shared" si="189"/>
        <v>Запределами России</v>
      </c>
      <c s="71"/>
    </row>
    <row r="6066" spans="1:10" ht="15">
      <c r="A6066">
        <v>15310</v>
      </c>
      <c>
        <v>148988</v>
      </c>
      <c s="2">
        <v>44354.697598705505</v>
      </c>
      <c>
        <v>412293</v>
      </c>
      <c s="71">
        <v>2</v>
      </c>
      <c>
        <v>16</v>
      </c>
      <c s="71" t="str">
        <f t="shared" si="188"/>
        <v>понедельник</v>
      </c>
      <c s="71" t="str">
        <f>VLOOKUP(A6066,Подписчики!A:C,2,0)</f>
        <v>UTC+0</v>
      </c>
      <c s="71" t="str">
        <f t="shared" si="189"/>
        <v>Запределами России</v>
      </c>
      <c s="71"/>
    </row>
    <row r="6067" spans="1:10" ht="15">
      <c r="A6067">
        <v>15310</v>
      </c>
      <c>
        <v>213343</v>
      </c>
      <c s="2">
        <v>44373.019605177993</v>
      </c>
      <c>
        <v>230507</v>
      </c>
      <c s="71">
        <v>7</v>
      </c>
      <c>
        <v>0</v>
      </c>
      <c s="71" t="str">
        <f t="shared" si="188"/>
        <v>суббота</v>
      </c>
      <c s="71" t="str">
        <f>VLOOKUP(A6067,Подписчики!A:C,2,0)</f>
        <v>UTC+0</v>
      </c>
      <c s="71" t="str">
        <f t="shared" si="189"/>
        <v>Запределами России</v>
      </c>
      <c s="71"/>
    </row>
    <row r="6068" spans="1:10" ht="15">
      <c r="A6068">
        <v>15310</v>
      </c>
      <c>
        <v>242857</v>
      </c>
      <c s="2">
        <v>44380.929410687582</v>
      </c>
      <c>
        <v>12149</v>
      </c>
      <c s="71">
        <v>7</v>
      </c>
      <c>
        <v>22</v>
      </c>
      <c s="71" t="str">
        <f t="shared" si="188"/>
        <v>суббота</v>
      </c>
      <c s="71" t="str">
        <f>VLOOKUP(A6068,Подписчики!A:C,2,0)</f>
        <v>UTC+0</v>
      </c>
      <c s="71" t="str">
        <f t="shared" si="189"/>
        <v>Запределами России</v>
      </c>
      <c s="71"/>
    </row>
    <row r="6069" spans="1:10" ht="15">
      <c r="A6069">
        <v>15310</v>
      </c>
      <c>
        <v>259141</v>
      </c>
      <c s="2">
        <v>44386.750996763752</v>
      </c>
      <c>
        <v>331056</v>
      </c>
      <c s="71">
        <v>6</v>
      </c>
      <c>
        <v>18</v>
      </c>
      <c s="71" t="str">
        <f t="shared" si="188"/>
        <v>пятница</v>
      </c>
      <c s="71" t="str">
        <f>VLOOKUP(A6069,Подписчики!A:C,2,0)</f>
        <v>UTC+0</v>
      </c>
      <c s="71" t="str">
        <f t="shared" si="189"/>
        <v>Запределами России</v>
      </c>
      <c s="71"/>
    </row>
    <row r="6070" spans="1:10" ht="15">
      <c r="A6070">
        <v>15310</v>
      </c>
      <c>
        <v>268870</v>
      </c>
      <c s="2">
        <v>44388.827048543688</v>
      </c>
      <c>
        <v>309255</v>
      </c>
      <c s="71">
        <v>1</v>
      </c>
      <c>
        <v>19</v>
      </c>
      <c s="71" t="str">
        <f t="shared" si="188"/>
        <v>воскресенье</v>
      </c>
      <c s="71" t="str">
        <f>VLOOKUP(A6070,Подписчики!A:C,2,0)</f>
        <v>UTC+0</v>
      </c>
      <c s="71" t="str">
        <f t="shared" si="189"/>
        <v>Запределами России</v>
      </c>
      <c s="71"/>
    </row>
    <row r="6071" spans="1:10" ht="15">
      <c r="A6071">
        <v>15310</v>
      </c>
      <c>
        <v>285483</v>
      </c>
      <c s="2">
        <v>44394.056822006474</v>
      </c>
      <c>
        <v>397390</v>
      </c>
      <c s="71">
        <v>7</v>
      </c>
      <c>
        <v>1</v>
      </c>
      <c s="71" t="str">
        <f t="shared" si="188"/>
        <v>суббота</v>
      </c>
      <c s="71" t="str">
        <f>VLOOKUP(A6071,Подписчики!A:C,2,0)</f>
        <v>UTC+0</v>
      </c>
      <c s="71" t="str">
        <f t="shared" si="189"/>
        <v>Запределами России</v>
      </c>
      <c s="71"/>
    </row>
    <row r="6072" spans="1:10" ht="15">
      <c r="A6072">
        <v>15310</v>
      </c>
      <c>
        <v>321252</v>
      </c>
      <c s="2">
        <v>44404.64420064725</v>
      </c>
      <c>
        <v>122902</v>
      </c>
      <c s="71">
        <v>3</v>
      </c>
      <c>
        <v>15</v>
      </c>
      <c s="71" t="str">
        <f t="shared" si="188"/>
        <v>вторник</v>
      </c>
      <c s="71" t="str">
        <f>VLOOKUP(A6072,Подписчики!A:C,2,0)</f>
        <v>UTC+0</v>
      </c>
      <c s="71" t="str">
        <f t="shared" si="189"/>
        <v>Запределами России</v>
      </c>
      <c s="71"/>
    </row>
    <row r="6073" spans="1:10" ht="15">
      <c r="A6073">
        <v>15310</v>
      </c>
      <c>
        <v>337720</v>
      </c>
      <c s="2">
        <v>44408.946789644011</v>
      </c>
      <c>
        <v>454525</v>
      </c>
      <c s="71">
        <v>7</v>
      </c>
      <c>
        <v>22</v>
      </c>
      <c s="71" t="str">
        <f t="shared" si="188"/>
        <v>суббота</v>
      </c>
      <c s="71" t="str">
        <f>VLOOKUP(A6073,Подписчики!A:C,2,0)</f>
        <v>UTC+0</v>
      </c>
      <c s="71" t="str">
        <f t="shared" si="189"/>
        <v>Запределами России</v>
      </c>
      <c s="71"/>
    </row>
    <row r="6074" spans="1:10" ht="15">
      <c r="A6074">
        <v>15310</v>
      </c>
      <c>
        <v>371901</v>
      </c>
      <c s="2">
        <v>44419.006660194173</v>
      </c>
      <c>
        <v>241927</v>
      </c>
      <c s="71">
        <v>4</v>
      </c>
      <c>
        <v>0</v>
      </c>
      <c s="71" t="str">
        <f t="shared" si="188"/>
        <v>среда</v>
      </c>
      <c s="71" t="str">
        <f>VLOOKUP(A6074,Подписчики!A:C,2,0)</f>
        <v>UTC+0</v>
      </c>
      <c s="71" t="str">
        <f t="shared" si="189"/>
        <v>Запределами России</v>
      </c>
      <c s="71"/>
    </row>
    <row r="6075" spans="1:10" ht="15">
      <c r="A6075">
        <v>15311</v>
      </c>
      <c>
        <v>282922</v>
      </c>
      <c s="2">
        <v>44393.633278317153</v>
      </c>
      <c>
        <v>37644</v>
      </c>
      <c s="71">
        <v>6</v>
      </c>
      <c>
        <v>15</v>
      </c>
      <c s="71" t="str">
        <f t="shared" si="188"/>
        <v>пятница</v>
      </c>
      <c s="71" t="str">
        <f>VLOOKUP(A6075,Подписчики!A:C,2,0)</f>
        <v>UTC+1</v>
      </c>
      <c s="71" t="str">
        <f t="shared" si="189"/>
        <v>Центральноевропейское время</v>
      </c>
      <c s="71"/>
    </row>
    <row r="6076" spans="1:10" ht="15">
      <c r="A6076">
        <v>15311</v>
      </c>
      <c>
        <v>319145</v>
      </c>
      <c s="2">
        <v>44403.717420711975</v>
      </c>
      <c>
        <v>43842</v>
      </c>
      <c s="71">
        <v>2</v>
      </c>
      <c>
        <v>17</v>
      </c>
      <c s="71" t="str">
        <f t="shared" si="188"/>
        <v>понедельник</v>
      </c>
      <c s="71" t="str">
        <f>VLOOKUP(A6076,Подписчики!A:C,2,0)</f>
        <v>UTC+1</v>
      </c>
      <c s="71" t="str">
        <f t="shared" si="189"/>
        <v>Центральноевропейское время</v>
      </c>
      <c s="71"/>
    </row>
    <row r="6077" spans="1:10" ht="15">
      <c r="A6077">
        <v>15325</v>
      </c>
      <c>
        <v>288171</v>
      </c>
      <c s="2">
        <v>44394.768425550094</v>
      </c>
      <c>
        <v>351192</v>
      </c>
      <c s="71">
        <v>7</v>
      </c>
      <c>
        <v>18</v>
      </c>
      <c s="71" t="str">
        <f t="shared" si="188"/>
        <v>суббота</v>
      </c>
      <c s="71" t="str">
        <f>VLOOKUP(A6077,Подписчики!A:C,2,0)</f>
        <v>UTC-3</v>
      </c>
      <c s="71" t="str">
        <f t="shared" si="189"/>
        <v>Запределами России</v>
      </c>
      <c s="71"/>
    </row>
    <row r="6078" spans="1:10" ht="15">
      <c r="A6078">
        <v>15325</v>
      </c>
      <c>
        <v>313546</v>
      </c>
      <c s="2">
        <v>44402.176702169869</v>
      </c>
      <c>
        <v>402102</v>
      </c>
      <c s="71">
        <v>1</v>
      </c>
      <c>
        <v>4</v>
      </c>
      <c s="71" t="str">
        <f t="shared" si="188"/>
        <v>воскресенье</v>
      </c>
      <c s="71" t="str">
        <f>VLOOKUP(A6078,Подписчики!A:C,2,0)</f>
        <v>UTC-3</v>
      </c>
      <c s="71" t="str">
        <f t="shared" si="189"/>
        <v>Запределами России</v>
      </c>
      <c s="71"/>
    </row>
    <row r="6079" spans="1:10" ht="15">
      <c r="A6079">
        <v>15325</v>
      </c>
      <c>
        <v>401950</v>
      </c>
      <c s="2">
        <v>44428.790236245957</v>
      </c>
      <c>
        <v>411922</v>
      </c>
      <c s="71">
        <v>6</v>
      </c>
      <c>
        <v>18</v>
      </c>
      <c s="71" t="str">
        <f t="shared" si="188"/>
        <v>пятница</v>
      </c>
      <c s="71" t="str">
        <f>VLOOKUP(A6079,Подписчики!A:C,2,0)</f>
        <v>UTC-3</v>
      </c>
      <c s="71" t="str">
        <f t="shared" si="189"/>
        <v>Запределами России</v>
      </c>
      <c s="71"/>
    </row>
    <row r="6080" spans="1:10" ht="15">
      <c r="A6080">
        <v>15335</v>
      </c>
      <c>
        <v>219184</v>
      </c>
      <c s="2">
        <v>44374.325666666664</v>
      </c>
      <c>
        <v>255868</v>
      </c>
      <c s="71">
        <v>1</v>
      </c>
      <c>
        <v>7</v>
      </c>
      <c s="71" t="str">
        <f t="shared" si="188"/>
        <v>воскресенье</v>
      </c>
      <c s="71" t="str">
        <f>VLOOKUP(A6080,Подписчики!A:C,2,0)</f>
        <v>UTC+2</v>
      </c>
      <c s="71" t="str">
        <f t="shared" si="189"/>
        <v>Калиниградское время</v>
      </c>
      <c s="71"/>
    </row>
    <row r="6081" spans="1:10" ht="15">
      <c r="A6081">
        <v>15335</v>
      </c>
      <c>
        <v>248706</v>
      </c>
      <c s="2">
        <v>44382.755042071192</v>
      </c>
      <c>
        <v>245650</v>
      </c>
      <c s="71">
        <v>2</v>
      </c>
      <c>
        <v>18</v>
      </c>
      <c s="71" t="str">
        <f t="shared" si="188"/>
        <v>понедельник</v>
      </c>
      <c s="71" t="str">
        <f>VLOOKUP(A6081,Подписчики!A:C,2,0)</f>
        <v>UTC+2</v>
      </c>
      <c s="71" t="str">
        <f t="shared" si="189"/>
        <v>Калиниградское время</v>
      </c>
      <c s="71"/>
    </row>
    <row r="6082" spans="1:10" ht="15">
      <c r="A6082">
        <v>15335</v>
      </c>
      <c>
        <v>257810</v>
      </c>
      <c s="2">
        <v>44386.575430420708</v>
      </c>
      <c>
        <v>472712</v>
      </c>
      <c s="71">
        <v>6</v>
      </c>
      <c>
        <v>13</v>
      </c>
      <c s="71" t="str">
        <f t="shared" si="188"/>
        <v>пятница</v>
      </c>
      <c s="71" t="str">
        <f>VLOOKUP(A6082,Подписчики!A:C,2,0)</f>
        <v>UTC+2</v>
      </c>
      <c s="71" t="str">
        <f t="shared" si="189"/>
        <v>Калиниградское время</v>
      </c>
      <c s="71"/>
    </row>
    <row r="6083" spans="1:10" ht="15">
      <c r="A6083">
        <v>15335</v>
      </c>
      <c>
        <v>307356</v>
      </c>
      <c s="2">
        <v>44400.813294498381</v>
      </c>
      <c>
        <v>250679</v>
      </c>
      <c s="71">
        <v>6</v>
      </c>
      <c>
        <v>19</v>
      </c>
      <c s="71" t="str">
        <f t="shared" si="190" ref="G6083:G6146">TEXT(C6083,"дддд")</f>
        <v>пятница</v>
      </c>
      <c s="71" t="str">
        <f>VLOOKUP(A6083,Подписчики!A:C,2,0)</f>
        <v>UTC+2</v>
      </c>
      <c s="71" t="str">
        <f t="shared" si="191" ref="I6083:I6146">IF(H6083="UTC+1","Центральноевропейское время",IF(H6083="UTC+2","Калиниградское время",IF(H6083="UTC+3","Московское время",IF(H6083="UTC+4","Самарское время",IF(H6083="UTC+5","Екатеринбургское время",IF(H6083="UTC+6","Омское время",IF(H6083="UTC+7","Красноярское время",IF(H6083="UTC+8","Иркутское время",IF(H6083="UTC+9","Якутское время",IF(H6083="UTC+10","Владивостокское время",IF(H6083="UTC+11","Магаданское время",IF(H6083="UTC+12","Камчатское время",IF(H6083="UTC+0","Запределами России",IF(H6083="UTC-1","Запределами России",IF(H6083="UTC-2","Запределами России",IF(H6083="UTC-3","Запределами России",IF(H6083="UTC-4","Запределами России",IF(H6083="UTC-5","Запределами России",IF(H6083="UTC-6","Запределами России",IF(H6083="UTC-7","Запределами России",IF(H6083="UTC-8","Запределами России",IF(H6083="UTC-9","Запределами России",0))))))))))))))))))))))</f>
        <v>Калиниградское время</v>
      </c>
      <c s="71"/>
    </row>
    <row r="6084" spans="1:10" ht="15">
      <c r="A6084">
        <v>15335</v>
      </c>
      <c>
        <v>343257</v>
      </c>
      <c s="2">
        <v>44410.573812297735</v>
      </c>
      <c>
        <v>153893</v>
      </c>
      <c s="71">
        <v>2</v>
      </c>
      <c>
        <v>13</v>
      </c>
      <c s="71" t="str">
        <f t="shared" si="190"/>
        <v>понедельник</v>
      </c>
      <c s="71" t="str">
        <f>VLOOKUP(A6084,Подписчики!A:C,2,0)</f>
        <v>UTC+2</v>
      </c>
      <c s="71" t="str">
        <f t="shared" si="191"/>
        <v>Калиниградское время</v>
      </c>
      <c s="71"/>
    </row>
    <row r="6085" spans="1:10" ht="15">
      <c r="A6085">
        <v>15335</v>
      </c>
      <c>
        <v>397147</v>
      </c>
      <c s="2">
        <v>44427.589993527508</v>
      </c>
      <c>
        <v>439981</v>
      </c>
      <c s="71">
        <v>5</v>
      </c>
      <c>
        <v>14</v>
      </c>
      <c s="71" t="str">
        <f t="shared" si="190"/>
        <v>четверг</v>
      </c>
      <c s="71" t="str">
        <f>VLOOKUP(A6085,Подписчики!A:C,2,0)</f>
        <v>UTC+2</v>
      </c>
      <c s="71" t="str">
        <f t="shared" si="191"/>
        <v>Калиниградское время</v>
      </c>
      <c s="71"/>
    </row>
    <row r="6086" spans="1:10" ht="15">
      <c r="A6086">
        <v>15335</v>
      </c>
      <c>
        <v>410531</v>
      </c>
      <c s="2">
        <v>44430.827857605174</v>
      </c>
      <c>
        <v>251574</v>
      </c>
      <c s="71">
        <v>1</v>
      </c>
      <c>
        <v>19</v>
      </c>
      <c s="71" t="str">
        <f t="shared" si="190"/>
        <v>воскресенье</v>
      </c>
      <c s="71" t="str">
        <f>VLOOKUP(A6086,Подписчики!A:C,2,0)</f>
        <v>UTC+2</v>
      </c>
      <c s="71" t="str">
        <f t="shared" si="191"/>
        <v>Калиниградское время</v>
      </c>
      <c s="71"/>
    </row>
    <row r="6087" spans="1:10" ht="15">
      <c r="A6087">
        <v>15335</v>
      </c>
      <c>
        <v>412201</v>
      </c>
      <c s="2">
        <v>44431.646627831709</v>
      </c>
      <c>
        <v>30899</v>
      </c>
      <c s="71">
        <v>2</v>
      </c>
      <c>
        <v>15</v>
      </c>
      <c s="71" t="str">
        <f t="shared" si="190"/>
        <v>понедельник</v>
      </c>
      <c s="71" t="str">
        <f>VLOOKUP(A6087,Подписчики!A:C,2,0)</f>
        <v>UTC+2</v>
      </c>
      <c s="71" t="str">
        <f t="shared" si="191"/>
        <v>Калиниградское время</v>
      </c>
      <c s="71"/>
    </row>
    <row r="6088" spans="1:10" ht="15">
      <c r="A6088">
        <v>15335</v>
      </c>
      <c>
        <v>415257</v>
      </c>
      <c s="2">
        <v>44432.839184466015</v>
      </c>
      <c>
        <v>428248</v>
      </c>
      <c s="71">
        <v>3</v>
      </c>
      <c>
        <v>20</v>
      </c>
      <c s="71" t="str">
        <f t="shared" si="190"/>
        <v>вторник</v>
      </c>
      <c s="71" t="str">
        <f>VLOOKUP(A6088,Подписчики!A:C,2,0)</f>
        <v>UTC+2</v>
      </c>
      <c s="71" t="str">
        <f t="shared" si="191"/>
        <v>Калиниградское время</v>
      </c>
      <c s="71"/>
    </row>
    <row r="6089" spans="1:10" ht="15">
      <c r="A6089">
        <v>15335</v>
      </c>
      <c>
        <v>416409</v>
      </c>
      <c s="2">
        <v>44433.575430420708</v>
      </c>
      <c>
        <v>466283</v>
      </c>
      <c s="71">
        <v>4</v>
      </c>
      <c>
        <v>13</v>
      </c>
      <c s="71" t="str">
        <f t="shared" si="190"/>
        <v>среда</v>
      </c>
      <c s="71" t="str">
        <f>VLOOKUP(A6089,Подписчики!A:C,2,0)</f>
        <v>UTC+2</v>
      </c>
      <c s="71" t="str">
        <f t="shared" si="191"/>
        <v>Калиниградское время</v>
      </c>
      <c s="71"/>
    </row>
    <row r="6090" spans="1:10" ht="15">
      <c r="A6090">
        <v>15347</v>
      </c>
      <c>
        <v>129161</v>
      </c>
      <c s="2">
        <v>44348.63166019418</v>
      </c>
      <c>
        <v>115463</v>
      </c>
      <c s="71">
        <v>3</v>
      </c>
      <c>
        <v>15</v>
      </c>
      <c s="71" t="str">
        <f t="shared" si="190"/>
        <v>вторник</v>
      </c>
      <c s="71" t="str">
        <f>VLOOKUP(A6090,Подписчики!A:C,2,0)</f>
        <v>UTC+1</v>
      </c>
      <c s="71" t="str">
        <f t="shared" si="191"/>
        <v>Центральноевропейское время</v>
      </c>
      <c s="71"/>
    </row>
    <row r="6091" spans="1:10" ht="15">
      <c r="A6091">
        <v>15347</v>
      </c>
      <c>
        <v>130753</v>
      </c>
      <c s="2">
        <v>44348.992501618122</v>
      </c>
      <c>
        <v>191893</v>
      </c>
      <c s="71">
        <v>3</v>
      </c>
      <c>
        <v>23</v>
      </c>
      <c s="71" t="str">
        <f t="shared" si="190"/>
        <v>вторник</v>
      </c>
      <c s="71" t="str">
        <f>VLOOKUP(A6091,Подписчики!A:C,2,0)</f>
        <v>UTC+1</v>
      </c>
      <c s="71" t="str">
        <f t="shared" si="191"/>
        <v>Центральноевропейское время</v>
      </c>
      <c s="71"/>
    </row>
    <row r="6092" spans="1:10" ht="15">
      <c r="A6092">
        <v>15347</v>
      </c>
      <c>
        <v>132133</v>
      </c>
      <c s="2">
        <v>44349.790236245957</v>
      </c>
      <c>
        <v>227775</v>
      </c>
      <c s="71">
        <v>4</v>
      </c>
      <c>
        <v>18</v>
      </c>
      <c s="71" t="str">
        <f t="shared" si="190"/>
        <v>среда</v>
      </c>
      <c s="71" t="str">
        <f>VLOOKUP(A6092,Подписчики!A:C,2,0)</f>
        <v>UTC+1</v>
      </c>
      <c s="71" t="str">
        <f t="shared" si="191"/>
        <v>Центральноевропейское время</v>
      </c>
      <c s="71"/>
    </row>
    <row r="6093" spans="1:10" ht="15">
      <c r="A6093">
        <v>15347</v>
      </c>
      <c>
        <v>143061</v>
      </c>
      <c s="2">
        <v>44352.824216828478</v>
      </c>
      <c>
        <v>352397</v>
      </c>
      <c s="71">
        <v>7</v>
      </c>
      <c>
        <v>19</v>
      </c>
      <c s="71" t="str">
        <f t="shared" si="190"/>
        <v>суббота</v>
      </c>
      <c s="71" t="str">
        <f>VLOOKUP(A6093,Подписчики!A:C,2,0)</f>
        <v>UTC+1</v>
      </c>
      <c s="71" t="str">
        <f t="shared" si="191"/>
        <v>Центральноевропейское время</v>
      </c>
      <c s="71"/>
    </row>
    <row r="6094" spans="1:10" ht="15">
      <c r="A6094">
        <v>15347</v>
      </c>
      <c>
        <v>145992</v>
      </c>
      <c s="2">
        <v>44353.668877022654</v>
      </c>
      <c>
        <v>467908</v>
      </c>
      <c s="71">
        <v>1</v>
      </c>
      <c>
        <v>16</v>
      </c>
      <c s="71" t="str">
        <f t="shared" si="190"/>
        <v>воскресенье</v>
      </c>
      <c s="71" t="str">
        <f>VLOOKUP(A6094,Подписчики!A:C,2,0)</f>
        <v>UTC+1</v>
      </c>
      <c s="71" t="str">
        <f t="shared" si="191"/>
        <v>Центральноевропейское время</v>
      </c>
      <c s="71"/>
    </row>
    <row r="6095" spans="1:10" ht="15">
      <c r="A6095">
        <v>15347</v>
      </c>
      <c>
        <v>148104</v>
      </c>
      <c s="2">
        <v>44354.186333333339</v>
      </c>
      <c>
        <v>230507</v>
      </c>
      <c s="71">
        <v>2</v>
      </c>
      <c>
        <v>4</v>
      </c>
      <c s="71" t="str">
        <f t="shared" si="190"/>
        <v>понедельник</v>
      </c>
      <c s="71" t="str">
        <f>VLOOKUP(A6095,Подписчики!A:C,2,0)</f>
        <v>UTC+1</v>
      </c>
      <c s="71" t="str">
        <f t="shared" si="191"/>
        <v>Центральноевропейское время</v>
      </c>
      <c s="71"/>
    </row>
    <row r="6096" spans="1:10" ht="15">
      <c r="A6096">
        <v>15347</v>
      </c>
      <c>
        <v>160548</v>
      </c>
      <c s="2">
        <v>44358.623569579293</v>
      </c>
      <c>
        <v>242719</v>
      </c>
      <c s="71">
        <v>6</v>
      </c>
      <c>
        <v>14</v>
      </c>
      <c s="71" t="str">
        <f t="shared" si="190"/>
        <v>пятница</v>
      </c>
      <c s="71" t="str">
        <f>VLOOKUP(A6096,Подписчики!A:C,2,0)</f>
        <v>UTC+1</v>
      </c>
      <c s="71" t="str">
        <f t="shared" si="191"/>
        <v>Центральноевропейское время</v>
      </c>
      <c s="71"/>
    </row>
    <row r="6097" spans="1:10" ht="15">
      <c r="A6097">
        <v>15347</v>
      </c>
      <c>
        <v>175647</v>
      </c>
      <c s="2">
        <v>44362.374333333333</v>
      </c>
      <c>
        <v>296511</v>
      </c>
      <c s="71">
        <v>3</v>
      </c>
      <c>
        <v>8</v>
      </c>
      <c s="71" t="str">
        <f t="shared" si="190"/>
        <v>вторник</v>
      </c>
      <c s="71" t="str">
        <f>VLOOKUP(A6097,Подписчики!A:C,2,0)</f>
        <v>UTC+1</v>
      </c>
      <c s="71" t="str">
        <f t="shared" si="191"/>
        <v>Центральноевропейское время</v>
      </c>
      <c s="71"/>
    </row>
    <row r="6098" spans="1:10" ht="15">
      <c r="A6098">
        <v>15347</v>
      </c>
      <c>
        <v>178685</v>
      </c>
      <c s="2">
        <v>44363.563699029131</v>
      </c>
      <c>
        <v>172251</v>
      </c>
      <c s="71">
        <v>4</v>
      </c>
      <c>
        <v>13</v>
      </c>
      <c s="71" t="str">
        <f t="shared" si="190"/>
        <v>среда</v>
      </c>
      <c s="71" t="str">
        <f>VLOOKUP(A6098,Подписчики!A:C,2,0)</f>
        <v>UTC+1</v>
      </c>
      <c s="71" t="str">
        <f t="shared" si="191"/>
        <v>Центральноевропейское время</v>
      </c>
      <c s="71"/>
    </row>
    <row r="6099" spans="1:10" ht="15">
      <c r="A6099">
        <v>15347</v>
      </c>
      <c>
        <v>219203</v>
      </c>
      <c s="2">
        <v>44374.333140049443</v>
      </c>
      <c>
        <v>351192</v>
      </c>
      <c s="71">
        <v>1</v>
      </c>
      <c>
        <v>7</v>
      </c>
      <c s="71" t="str">
        <f t="shared" si="190"/>
        <v>воскресенье</v>
      </c>
      <c s="71" t="str">
        <f>VLOOKUP(A6099,Подписчики!A:C,2,0)</f>
        <v>UTC+1</v>
      </c>
      <c s="71" t="str">
        <f t="shared" si="191"/>
        <v>Центральноевропейское время</v>
      </c>
      <c s="71"/>
    </row>
    <row r="6100" spans="1:10" ht="15">
      <c r="A6100">
        <v>15347</v>
      </c>
      <c>
        <v>229943</v>
      </c>
      <c s="2">
        <v>44377.544333333339</v>
      </c>
      <c>
        <v>202914</v>
      </c>
      <c s="71">
        <v>4</v>
      </c>
      <c>
        <v>13</v>
      </c>
      <c s="71" t="str">
        <f t="shared" si="190"/>
        <v>среда</v>
      </c>
      <c s="71" t="str">
        <f>VLOOKUP(A6100,Подписчики!A:C,2,0)</f>
        <v>UTC+1</v>
      </c>
      <c s="71" t="str">
        <f t="shared" si="191"/>
        <v>Центральноевропейское время</v>
      </c>
      <c s="71"/>
    </row>
    <row r="6101" spans="1:10" ht="15">
      <c r="A6101">
        <v>15347</v>
      </c>
      <c>
        <v>269687</v>
      </c>
      <c s="2">
        <v>44388.955284789648</v>
      </c>
      <c>
        <v>108772</v>
      </c>
      <c s="71">
        <v>1</v>
      </c>
      <c>
        <v>22</v>
      </c>
      <c s="71" t="str">
        <f t="shared" si="190"/>
        <v>воскресенье</v>
      </c>
      <c s="71" t="str">
        <f>VLOOKUP(A6101,Подписчики!A:C,2,0)</f>
        <v>UTC+1</v>
      </c>
      <c s="71" t="str">
        <f t="shared" si="191"/>
        <v>Центральноевропейское время</v>
      </c>
      <c s="71"/>
    </row>
    <row r="6102" spans="1:10" ht="15">
      <c r="A6102">
        <v>15347</v>
      </c>
      <c>
        <v>282731</v>
      </c>
      <c s="2">
        <v>44393.613860841426</v>
      </c>
      <c>
        <v>438887</v>
      </c>
      <c s="71">
        <v>6</v>
      </c>
      <c>
        <v>14</v>
      </c>
      <c s="71" t="str">
        <f t="shared" si="190"/>
        <v>пятница</v>
      </c>
      <c s="71" t="str">
        <f>VLOOKUP(A6102,Подписчики!A:C,2,0)</f>
        <v>UTC+1</v>
      </c>
      <c s="71" t="str">
        <f t="shared" si="191"/>
        <v>Центральноевропейское время</v>
      </c>
      <c s="71"/>
    </row>
    <row r="6103" spans="1:10" ht="15">
      <c r="A6103">
        <v>15347</v>
      </c>
      <c>
        <v>300915</v>
      </c>
      <c s="2">
        <v>44398.783763754051</v>
      </c>
      <c>
        <v>411922</v>
      </c>
      <c s="71">
        <v>4</v>
      </c>
      <c>
        <v>18</v>
      </c>
      <c s="71" t="str">
        <f t="shared" si="190"/>
        <v>среда</v>
      </c>
      <c s="71" t="str">
        <f>VLOOKUP(A6103,Подписчики!A:C,2,0)</f>
        <v>UTC+1</v>
      </c>
      <c s="71" t="str">
        <f t="shared" si="191"/>
        <v>Центральноевропейское время</v>
      </c>
      <c s="71"/>
    </row>
    <row r="6104" spans="1:10" ht="15">
      <c r="A6104">
        <v>15347</v>
      </c>
      <c>
        <v>306624</v>
      </c>
      <c s="2">
        <v>44400.683440129455</v>
      </c>
      <c>
        <v>187920</v>
      </c>
      <c s="71">
        <v>6</v>
      </c>
      <c>
        <v>16</v>
      </c>
      <c s="71" t="str">
        <f t="shared" si="190"/>
        <v>пятница</v>
      </c>
      <c s="71" t="str">
        <f>VLOOKUP(A6104,Подписчики!A:C,2,0)</f>
        <v>UTC+1</v>
      </c>
      <c s="71" t="str">
        <f t="shared" si="191"/>
        <v>Центральноевропейское время</v>
      </c>
      <c s="71"/>
    </row>
    <row r="6105" spans="1:10" ht="15">
      <c r="A6105">
        <v>15347</v>
      </c>
      <c>
        <v>313562</v>
      </c>
      <c s="2">
        <v>44402.188333333339</v>
      </c>
      <c>
        <v>345044</v>
      </c>
      <c s="71">
        <v>1</v>
      </c>
      <c>
        <v>4</v>
      </c>
      <c s="71" t="str">
        <f t="shared" si="190"/>
        <v>воскресенье</v>
      </c>
      <c s="71" t="str">
        <f>VLOOKUP(A6105,Подписчики!A:C,2,0)</f>
        <v>UTC+1</v>
      </c>
      <c s="71" t="str">
        <f t="shared" si="191"/>
        <v>Центральноевропейское время</v>
      </c>
      <c s="71"/>
    </row>
    <row r="6106" spans="1:10" ht="15">
      <c r="A6106">
        <v>15347</v>
      </c>
      <c>
        <v>362747</v>
      </c>
      <c s="2">
        <v>44416.105410931727</v>
      </c>
      <c>
        <v>112334</v>
      </c>
      <c s="71">
        <v>1</v>
      </c>
      <c>
        <v>2</v>
      </c>
      <c s="71" t="str">
        <f t="shared" si="190"/>
        <v>воскресенье</v>
      </c>
      <c s="71" t="str">
        <f>VLOOKUP(A6106,Подписчики!A:C,2,0)</f>
        <v>UTC+1</v>
      </c>
      <c s="71" t="str">
        <f t="shared" si="191"/>
        <v>Центральноевропейское время</v>
      </c>
      <c s="71"/>
    </row>
    <row r="6107" spans="1:10" ht="15">
      <c r="A6107">
        <v>15347</v>
      </c>
      <c>
        <v>370607</v>
      </c>
      <c s="2">
        <v>44418.717420711975</v>
      </c>
      <c>
        <v>250679</v>
      </c>
      <c s="71">
        <v>3</v>
      </c>
      <c>
        <v>17</v>
      </c>
      <c s="71" t="str">
        <f t="shared" si="190"/>
        <v>вторник</v>
      </c>
      <c s="71" t="str">
        <f>VLOOKUP(A6107,Подписчики!A:C,2,0)</f>
        <v>UTC+1</v>
      </c>
      <c s="71" t="str">
        <f t="shared" si="191"/>
        <v>Центральноевропейское время</v>
      </c>
      <c s="71"/>
    </row>
    <row r="6108" spans="1:10" ht="15">
      <c r="A6108">
        <v>15386</v>
      </c>
      <c>
        <v>125906</v>
      </c>
      <c s="2">
        <v>44347.481983818769</v>
      </c>
      <c>
        <v>88863</v>
      </c>
      <c s="71">
        <v>2</v>
      </c>
      <c>
        <v>11</v>
      </c>
      <c s="71" t="str">
        <f t="shared" si="190"/>
        <v>понедельник</v>
      </c>
      <c s="71" t="str">
        <f>VLOOKUP(A6108,Подписчики!A:C,2,0)</f>
        <v>UTC+3</v>
      </c>
      <c s="71" t="str">
        <f t="shared" si="191"/>
        <v>Московское время</v>
      </c>
      <c s="71"/>
    </row>
    <row r="6109" spans="1:10" ht="15">
      <c r="A6109">
        <v>15386</v>
      </c>
      <c>
        <v>136671</v>
      </c>
      <c s="2">
        <v>44351.53214563107</v>
      </c>
      <c>
        <v>439190</v>
      </c>
      <c s="71">
        <v>6</v>
      </c>
      <c>
        <v>12</v>
      </c>
      <c s="71" t="str">
        <f t="shared" si="190"/>
        <v>пятница</v>
      </c>
      <c s="71" t="str">
        <f>VLOOKUP(A6109,Подписчики!A:C,2,0)</f>
        <v>UTC+3</v>
      </c>
      <c s="71" t="str">
        <f t="shared" si="191"/>
        <v>Московское время</v>
      </c>
      <c s="71"/>
    </row>
    <row r="6110" spans="1:10" ht="15">
      <c r="A6110">
        <v>15386</v>
      </c>
      <c>
        <v>169097</v>
      </c>
      <c s="2">
        <v>44360.328684347056</v>
      </c>
      <c>
        <v>250679</v>
      </c>
      <c s="71">
        <v>1</v>
      </c>
      <c>
        <v>7</v>
      </c>
      <c s="71" t="str">
        <f t="shared" si="190"/>
        <v>воскресенье</v>
      </c>
      <c s="71" t="str">
        <f>VLOOKUP(A6110,Подписчики!A:C,2,0)</f>
        <v>UTC+3</v>
      </c>
      <c s="71" t="str">
        <f t="shared" si="191"/>
        <v>Московское время</v>
      </c>
      <c s="71"/>
    </row>
    <row r="6111" spans="1:10" ht="15">
      <c r="A6111">
        <v>15386</v>
      </c>
      <c>
        <v>171562</v>
      </c>
      <c s="2">
        <v>44360.747355987056</v>
      </c>
      <c>
        <v>121856</v>
      </c>
      <c s="71">
        <v>1</v>
      </c>
      <c>
        <v>17</v>
      </c>
      <c s="71" t="str">
        <f t="shared" si="190"/>
        <v>воскресенье</v>
      </c>
      <c s="71" t="str">
        <f>VLOOKUP(A6111,Подписчики!A:C,2,0)</f>
        <v>UTC+3</v>
      </c>
      <c s="71" t="str">
        <f t="shared" si="191"/>
        <v>Московское время</v>
      </c>
      <c s="71"/>
    </row>
    <row r="6112" spans="1:10" ht="15">
      <c r="A6112">
        <v>15386</v>
      </c>
      <c>
        <v>178598</v>
      </c>
      <c s="2">
        <v>44363.533763754043</v>
      </c>
      <c>
        <v>470762</v>
      </c>
      <c s="71">
        <v>4</v>
      </c>
      <c>
        <v>12</v>
      </c>
      <c s="71" t="str">
        <f t="shared" si="190"/>
        <v>среда</v>
      </c>
      <c s="71" t="str">
        <f>VLOOKUP(A6112,Подписчики!A:C,2,0)</f>
        <v>UTC+3</v>
      </c>
      <c s="71" t="str">
        <f t="shared" si="191"/>
        <v>Московское время</v>
      </c>
      <c s="71"/>
    </row>
    <row r="6113" spans="1:10" ht="15">
      <c r="A6113">
        <v>15386</v>
      </c>
      <c>
        <v>181170</v>
      </c>
      <c s="2">
        <v>44364.499783171523</v>
      </c>
      <c>
        <v>158978</v>
      </c>
      <c s="71">
        <v>5</v>
      </c>
      <c>
        <v>11</v>
      </c>
      <c s="71" t="str">
        <f t="shared" si="190"/>
        <v>четверг</v>
      </c>
      <c s="71" t="str">
        <f>VLOOKUP(A6113,Подписчики!A:C,2,0)</f>
        <v>UTC+3</v>
      </c>
      <c s="71" t="str">
        <f t="shared" si="191"/>
        <v>Московское время</v>
      </c>
      <c s="71"/>
    </row>
    <row r="6114" spans="1:10" ht="15">
      <c r="A6114">
        <v>15386</v>
      </c>
      <c>
        <v>208536</v>
      </c>
      <c s="2">
        <v>44371.802372168284</v>
      </c>
      <c>
        <v>380448</v>
      </c>
      <c s="71">
        <v>5</v>
      </c>
      <c>
        <v>19</v>
      </c>
      <c s="71" t="str">
        <f t="shared" si="190"/>
        <v>четверг</v>
      </c>
      <c s="71" t="str">
        <f>VLOOKUP(A6114,Подписчики!A:C,2,0)</f>
        <v>UTC+3</v>
      </c>
      <c s="71" t="str">
        <f t="shared" si="191"/>
        <v>Московское время</v>
      </c>
      <c s="71"/>
    </row>
    <row r="6115" spans="1:10" ht="15">
      <c r="A6115">
        <v>15386</v>
      </c>
      <c>
        <v>230651</v>
      </c>
      <c s="2">
        <v>44377.721466019415</v>
      </c>
      <c>
        <v>179296</v>
      </c>
      <c s="71">
        <v>4</v>
      </c>
      <c>
        <v>17</v>
      </c>
      <c s="71" t="str">
        <f t="shared" si="190"/>
        <v>среда</v>
      </c>
      <c s="71" t="str">
        <f>VLOOKUP(A6115,Подписчики!A:C,2,0)</f>
        <v>UTC+3</v>
      </c>
      <c s="71" t="str">
        <f t="shared" si="191"/>
        <v>Московское время</v>
      </c>
      <c s="71"/>
    </row>
    <row r="6116" spans="1:10" ht="15">
      <c r="A6116">
        <v>15386</v>
      </c>
      <c>
        <v>254310</v>
      </c>
      <c s="2">
        <v>44384.922113268607</v>
      </c>
      <c>
        <v>461832</v>
      </c>
      <c s="71">
        <v>4</v>
      </c>
      <c>
        <v>22</v>
      </c>
      <c s="71" t="str">
        <f t="shared" si="190"/>
        <v>среда</v>
      </c>
      <c s="71" t="str">
        <f>VLOOKUP(A6116,Подписчики!A:C,2,0)</f>
        <v>UTC+3</v>
      </c>
      <c s="71" t="str">
        <f t="shared" si="191"/>
        <v>Московское время</v>
      </c>
      <c s="71"/>
    </row>
    <row r="6117" spans="1:10" ht="15">
      <c r="A6117">
        <v>15386</v>
      </c>
      <c>
        <v>259267</v>
      </c>
      <c s="2">
        <v>44386.765155339803</v>
      </c>
      <c>
        <v>343491</v>
      </c>
      <c s="71">
        <v>6</v>
      </c>
      <c>
        <v>18</v>
      </c>
      <c s="71" t="str">
        <f t="shared" si="190"/>
        <v>пятница</v>
      </c>
      <c s="71" t="str">
        <f>VLOOKUP(A6117,Подписчики!A:C,2,0)</f>
        <v>UTC+3</v>
      </c>
      <c s="71" t="str">
        <f t="shared" si="191"/>
        <v>Московское время</v>
      </c>
      <c s="71"/>
    </row>
    <row r="6118" spans="1:10" ht="15">
      <c r="A6118">
        <v>15386</v>
      </c>
      <c>
        <v>325723</v>
      </c>
      <c s="2">
        <v>44405.854152103559</v>
      </c>
      <c>
        <v>114865</v>
      </c>
      <c s="71">
        <v>4</v>
      </c>
      <c>
        <v>20</v>
      </c>
      <c s="71" t="str">
        <f t="shared" si="190"/>
        <v>среда</v>
      </c>
      <c s="71" t="str">
        <f>VLOOKUP(A6118,Подписчики!A:C,2,0)</f>
        <v>UTC+3</v>
      </c>
      <c s="71" t="str">
        <f t="shared" si="191"/>
        <v>Московское время</v>
      </c>
      <c s="71"/>
    </row>
    <row r="6119" spans="1:10" ht="15">
      <c r="A6119">
        <v>15386</v>
      </c>
      <c>
        <v>330807</v>
      </c>
      <c s="2">
        <v>44407.739265372169</v>
      </c>
      <c>
        <v>361821</v>
      </c>
      <c s="71">
        <v>6</v>
      </c>
      <c>
        <v>17</v>
      </c>
      <c s="71" t="str">
        <f t="shared" si="190"/>
        <v>пятница</v>
      </c>
      <c s="71" t="str">
        <f>VLOOKUP(A6119,Подписчики!A:C,2,0)</f>
        <v>UTC+3</v>
      </c>
      <c s="71" t="str">
        <f t="shared" si="191"/>
        <v>Московское время</v>
      </c>
      <c s="71"/>
    </row>
    <row r="6120" spans="1:10" ht="15">
      <c r="A6120">
        <v>15386</v>
      </c>
      <c>
        <v>335479</v>
      </c>
      <c s="2">
        <v>44408.677776699027</v>
      </c>
      <c>
        <v>381626</v>
      </c>
      <c s="71">
        <v>7</v>
      </c>
      <c>
        <v>16</v>
      </c>
      <c s="71" t="str">
        <f t="shared" si="190"/>
        <v>суббота</v>
      </c>
      <c s="71" t="str">
        <f>VLOOKUP(A6120,Подписчики!A:C,2,0)</f>
        <v>UTC+3</v>
      </c>
      <c s="71" t="str">
        <f t="shared" si="191"/>
        <v>Московское время</v>
      </c>
      <c s="71"/>
    </row>
    <row r="6121" spans="1:10" ht="15">
      <c r="A6121">
        <v>15386</v>
      </c>
      <c>
        <v>365246</v>
      </c>
      <c s="2">
        <v>44416.747355987056</v>
      </c>
      <c>
        <v>392434</v>
      </c>
      <c s="71">
        <v>1</v>
      </c>
      <c>
        <v>17</v>
      </c>
      <c s="71" t="str">
        <f t="shared" si="190"/>
        <v>воскресенье</v>
      </c>
      <c s="71" t="str">
        <f>VLOOKUP(A6121,Подписчики!A:C,2,0)</f>
        <v>UTC+3</v>
      </c>
      <c s="71" t="str">
        <f t="shared" si="191"/>
        <v>Московское время</v>
      </c>
      <c s="71"/>
    </row>
    <row r="6122" spans="1:10" ht="15">
      <c r="A6122">
        <v>15386</v>
      </c>
      <c>
        <v>387630</v>
      </c>
      <c s="2">
        <v>44423.714993527508</v>
      </c>
      <c>
        <v>327633</v>
      </c>
      <c s="71">
        <v>1</v>
      </c>
      <c>
        <v>17</v>
      </c>
      <c s="71" t="str">
        <f t="shared" si="190"/>
        <v>воскресенье</v>
      </c>
      <c s="71" t="str">
        <f>VLOOKUP(A6122,Подписчики!A:C,2,0)</f>
        <v>UTC+3</v>
      </c>
      <c s="71" t="str">
        <f t="shared" si="191"/>
        <v>Московское время</v>
      </c>
      <c s="71"/>
    </row>
    <row r="6123" spans="1:10" ht="15">
      <c r="A6123">
        <v>15386</v>
      </c>
      <c>
        <v>395077</v>
      </c>
      <c s="2">
        <v>44426.650268608413</v>
      </c>
      <c>
        <v>182191</v>
      </c>
      <c s="71">
        <v>4</v>
      </c>
      <c>
        <v>15</v>
      </c>
      <c s="71" t="str">
        <f t="shared" si="190"/>
        <v>среда</v>
      </c>
      <c s="71" t="str">
        <f>VLOOKUP(A6123,Подписчики!A:C,2,0)</f>
        <v>UTC+3</v>
      </c>
      <c s="71" t="str">
        <f t="shared" si="191"/>
        <v>Московское время</v>
      </c>
      <c s="71"/>
    </row>
    <row r="6124" spans="1:10" ht="15">
      <c r="A6124">
        <v>15386</v>
      </c>
      <c>
        <v>398104</v>
      </c>
      <c s="2">
        <v>44427.764999999999</v>
      </c>
      <c>
        <v>473327</v>
      </c>
      <c s="71">
        <v>5</v>
      </c>
      <c>
        <v>18</v>
      </c>
      <c s="71" t="str">
        <f t="shared" si="190"/>
        <v>четверг</v>
      </c>
      <c s="71" t="str">
        <f>VLOOKUP(A6124,Подписчики!A:C,2,0)</f>
        <v>UTC+3</v>
      </c>
      <c s="71" t="str">
        <f t="shared" si="191"/>
        <v>Московское время</v>
      </c>
      <c s="71"/>
    </row>
    <row r="6125" spans="1:10" ht="15">
      <c r="A6125">
        <v>15392</v>
      </c>
      <c>
        <v>25693</v>
      </c>
      <c s="2">
        <v>44311.120242927333</v>
      </c>
      <c>
        <v>347008</v>
      </c>
      <c s="71">
        <v>1</v>
      </c>
      <c>
        <v>2</v>
      </c>
      <c s="71" t="str">
        <f t="shared" si="190"/>
        <v>воскресенье</v>
      </c>
      <c s="71" t="str">
        <f>VLOOKUP(A6125,Подписчики!A:C,2,0)</f>
        <v>UTC+5</v>
      </c>
      <c s="71" t="str">
        <f t="shared" si="191"/>
        <v>Екатеринбургское время</v>
      </c>
      <c s="71"/>
    </row>
    <row r="6126" spans="1:10" ht="15">
      <c r="A6126">
        <v>15392</v>
      </c>
      <c>
        <v>36306</v>
      </c>
      <c s="2">
        <v>44316.672113268607</v>
      </c>
      <c>
        <v>419184</v>
      </c>
      <c s="71">
        <v>6</v>
      </c>
      <c>
        <v>16</v>
      </c>
      <c s="71" t="str">
        <f t="shared" si="190"/>
        <v>пятница</v>
      </c>
      <c s="71" t="str">
        <f>VLOOKUP(A6126,Подписчики!A:C,2,0)</f>
        <v>UTC+5</v>
      </c>
      <c s="71" t="str">
        <f t="shared" si="191"/>
        <v>Екатеринбургское время</v>
      </c>
      <c s="71"/>
    </row>
    <row r="6127" spans="1:10" ht="15">
      <c r="A6127">
        <v>15392</v>
      </c>
      <c>
        <v>41505</v>
      </c>
      <c s="2">
        <v>44318.435867313914</v>
      </c>
      <c>
        <v>108086</v>
      </c>
      <c s="71">
        <v>1</v>
      </c>
      <c>
        <v>10</v>
      </c>
      <c s="71" t="str">
        <f t="shared" si="190"/>
        <v>воскресенье</v>
      </c>
      <c s="71" t="str">
        <f>VLOOKUP(A6127,Подписчики!A:C,2,0)</f>
        <v>UTC+5</v>
      </c>
      <c s="71" t="str">
        <f t="shared" si="191"/>
        <v>Екатеринбургское время</v>
      </c>
      <c s="71"/>
    </row>
    <row r="6128" spans="1:10" ht="15">
      <c r="A6128">
        <v>15392</v>
      </c>
      <c>
        <v>49959</v>
      </c>
      <c s="2">
        <v>44322.468229773462</v>
      </c>
      <c>
        <v>330333</v>
      </c>
      <c s="71">
        <v>5</v>
      </c>
      <c>
        <v>11</v>
      </c>
      <c s="71" t="str">
        <f t="shared" si="190"/>
        <v>четверг</v>
      </c>
      <c s="71" t="str">
        <f>VLOOKUP(A6128,Подписчики!A:C,2,0)</f>
        <v>UTC+5</v>
      </c>
      <c s="71" t="str">
        <f t="shared" si="191"/>
        <v>Екатеринбургское время</v>
      </c>
      <c s="71"/>
    </row>
    <row r="6129" spans="1:10" ht="15">
      <c r="A6129">
        <v>15392</v>
      </c>
      <c>
        <v>73971</v>
      </c>
      <c s="2">
        <v>44331.644605177993</v>
      </c>
      <c>
        <v>21527</v>
      </c>
      <c s="71">
        <v>7</v>
      </c>
      <c>
        <v>15</v>
      </c>
      <c s="71" t="str">
        <f t="shared" si="190"/>
        <v>суббота</v>
      </c>
      <c s="71" t="str">
        <f>VLOOKUP(A6129,Подписчики!A:C,2,0)</f>
        <v>UTC+5</v>
      </c>
      <c s="71" t="str">
        <f t="shared" si="191"/>
        <v>Екатеринбургское время</v>
      </c>
      <c s="71"/>
    </row>
    <row r="6130" spans="1:10" ht="15">
      <c r="A6130">
        <v>15392</v>
      </c>
      <c>
        <v>97500</v>
      </c>
      <c s="2">
        <v>44339.458521035594</v>
      </c>
      <c>
        <v>428248</v>
      </c>
      <c s="71">
        <v>1</v>
      </c>
      <c>
        <v>11</v>
      </c>
      <c s="71" t="str">
        <f t="shared" si="190"/>
        <v>воскресенье</v>
      </c>
      <c s="71" t="str">
        <f>VLOOKUP(A6130,Подписчики!A:C,2,0)</f>
        <v>UTC+5</v>
      </c>
      <c s="71" t="str">
        <f t="shared" si="191"/>
        <v>Екатеринбургское время</v>
      </c>
      <c s="71"/>
    </row>
    <row r="6131" spans="1:10" ht="15">
      <c r="A6131">
        <v>15412</v>
      </c>
      <c>
        <v>209277</v>
      </c>
      <c s="2">
        <v>44371.92656310679</v>
      </c>
      <c>
        <v>347393</v>
      </c>
      <c s="71">
        <v>5</v>
      </c>
      <c>
        <v>22</v>
      </c>
      <c s="71" t="str">
        <f t="shared" si="190"/>
        <v>четверг</v>
      </c>
      <c s="71" t="str">
        <f>VLOOKUP(A6131,Подписчики!A:C,2,0)</f>
        <v>UTC+2</v>
      </c>
      <c s="71" t="str">
        <f t="shared" si="191"/>
        <v>Калиниградское время</v>
      </c>
      <c s="71"/>
    </row>
    <row r="6132" spans="1:10" ht="15">
      <c r="A6132">
        <v>15412</v>
      </c>
      <c>
        <v>226406</v>
      </c>
      <c s="2">
        <v>44376.468634304205</v>
      </c>
      <c>
        <v>118549</v>
      </c>
      <c s="71">
        <v>3</v>
      </c>
      <c>
        <v>11</v>
      </c>
      <c s="71" t="str">
        <f t="shared" si="190"/>
        <v>вторник</v>
      </c>
      <c s="71" t="str">
        <f>VLOOKUP(A6132,Подписчики!A:C,2,0)</f>
        <v>UTC+2</v>
      </c>
      <c s="71" t="str">
        <f t="shared" si="191"/>
        <v>Калиниградское время</v>
      </c>
      <c s="71"/>
    </row>
    <row r="6133" spans="1:10" ht="15">
      <c r="A6133">
        <v>15412</v>
      </c>
      <c>
        <v>233310</v>
      </c>
      <c s="2">
        <v>44378.700666666664</v>
      </c>
      <c>
        <v>392434</v>
      </c>
      <c s="71">
        <v>5</v>
      </c>
      <c>
        <v>16</v>
      </c>
      <c s="71" t="str">
        <f t="shared" si="190"/>
        <v>четверг</v>
      </c>
      <c s="71" t="str">
        <f>VLOOKUP(A6133,Подписчики!A:C,2,0)</f>
        <v>UTC+2</v>
      </c>
      <c s="71" t="str">
        <f t="shared" si="191"/>
        <v>Калиниградское время</v>
      </c>
      <c s="71"/>
    </row>
    <row r="6134" spans="1:10" ht="15">
      <c r="A6134">
        <v>15412</v>
      </c>
      <c>
        <v>251707</v>
      </c>
      <c s="2">
        <v>44383.878019417476</v>
      </c>
      <c>
        <v>181584</v>
      </c>
      <c s="71">
        <v>3</v>
      </c>
      <c>
        <v>21</v>
      </c>
      <c s="71" t="str">
        <f t="shared" si="190"/>
        <v>вторник</v>
      </c>
      <c s="71" t="str">
        <f>VLOOKUP(A6134,Подписчики!A:C,2,0)</f>
        <v>UTC+2</v>
      </c>
      <c s="71" t="str">
        <f t="shared" si="191"/>
        <v>Калиниградское время</v>
      </c>
      <c s="71"/>
    </row>
    <row r="6135" spans="1:10" ht="15">
      <c r="A6135">
        <v>15412</v>
      </c>
      <c>
        <v>360993</v>
      </c>
      <c s="2">
        <v>44415.771223300966</v>
      </c>
      <c>
        <v>245484</v>
      </c>
      <c s="71">
        <v>7</v>
      </c>
      <c>
        <v>18</v>
      </c>
      <c s="71" t="str">
        <f t="shared" si="190"/>
        <v>суббота</v>
      </c>
      <c s="71" t="str">
        <f>VLOOKUP(A6135,Подписчики!A:C,2,0)</f>
        <v>UTC+2</v>
      </c>
      <c s="71" t="str">
        <f t="shared" si="191"/>
        <v>Калиниградское время</v>
      </c>
      <c s="71"/>
    </row>
    <row r="6136" spans="1:10" ht="15">
      <c r="A6136">
        <v>15412</v>
      </c>
      <c>
        <v>366921</v>
      </c>
      <c s="2">
        <v>44417.486433656959</v>
      </c>
      <c>
        <v>106813</v>
      </c>
      <c s="71">
        <v>2</v>
      </c>
      <c>
        <v>11</v>
      </c>
      <c s="71" t="str">
        <f t="shared" si="190"/>
        <v>понедельник</v>
      </c>
      <c s="71" t="str">
        <f>VLOOKUP(A6136,Подписчики!A:C,2,0)</f>
        <v>UTC+2</v>
      </c>
      <c s="71" t="str">
        <f t="shared" si="191"/>
        <v>Калиниградское время</v>
      </c>
      <c s="71"/>
    </row>
    <row r="6137" spans="1:10" ht="15">
      <c r="A6137">
        <v>15412</v>
      </c>
      <c>
        <v>382641</v>
      </c>
      <c s="2">
        <v>44422.573812297735</v>
      </c>
      <c>
        <v>122982</v>
      </c>
      <c s="71">
        <v>7</v>
      </c>
      <c>
        <v>13</v>
      </c>
      <c s="71" t="str">
        <f t="shared" si="190"/>
        <v>суббота</v>
      </c>
      <c s="71" t="str">
        <f>VLOOKUP(A6137,Подписчики!A:C,2,0)</f>
        <v>UTC+2</v>
      </c>
      <c s="71" t="str">
        <f t="shared" si="191"/>
        <v>Калиниградское время</v>
      </c>
      <c s="71"/>
    </row>
    <row r="6138" spans="1:10" ht="15">
      <c r="A6138">
        <v>15412</v>
      </c>
      <c>
        <v>397546</v>
      </c>
      <c s="2">
        <v>44427.651482200643</v>
      </c>
      <c>
        <v>297015</v>
      </c>
      <c s="71">
        <v>5</v>
      </c>
      <c>
        <v>15</v>
      </c>
      <c s="71" t="str">
        <f t="shared" si="190"/>
        <v>четверг</v>
      </c>
      <c s="71" t="str">
        <f>VLOOKUP(A6138,Подписчики!A:C,2,0)</f>
        <v>UTC+2</v>
      </c>
      <c s="71" t="str">
        <f t="shared" si="191"/>
        <v>Калиниградское время</v>
      </c>
      <c s="71"/>
    </row>
    <row r="6139" spans="1:10" ht="15">
      <c r="A6139">
        <v>15412</v>
      </c>
      <c>
        <v>416879</v>
      </c>
      <c s="2">
        <v>44433.677372168284</v>
      </c>
      <c>
        <v>60239</v>
      </c>
      <c s="71">
        <v>4</v>
      </c>
      <c>
        <v>16</v>
      </c>
      <c s="71" t="str">
        <f t="shared" si="190"/>
        <v>среда</v>
      </c>
      <c s="71" t="str">
        <f>VLOOKUP(A6139,Подписчики!A:C,2,0)</f>
        <v>UTC+2</v>
      </c>
      <c s="71" t="str">
        <f t="shared" si="191"/>
        <v>Калиниградское время</v>
      </c>
      <c s="71"/>
    </row>
    <row r="6140" spans="1:10" ht="15">
      <c r="A6140">
        <v>15413</v>
      </c>
      <c>
        <v>9419</v>
      </c>
      <c s="2">
        <v>44300.100915857605</v>
      </c>
      <c>
        <v>95946</v>
      </c>
      <c s="71">
        <v>4</v>
      </c>
      <c>
        <v>2</v>
      </c>
      <c s="71" t="str">
        <f t="shared" si="190"/>
        <v>среда</v>
      </c>
      <c s="71" t="str">
        <f>VLOOKUP(A6140,Подписчики!A:C,2,0)</f>
        <v>UTC+1</v>
      </c>
      <c s="71" t="str">
        <f t="shared" si="191"/>
        <v>Центральноевропейское время</v>
      </c>
      <c s="71"/>
    </row>
    <row r="6141" spans="1:10" ht="15">
      <c r="A6141">
        <v>15443</v>
      </c>
      <c>
        <v>225727</v>
      </c>
      <c s="2">
        <v>44375.961757281555</v>
      </c>
      <c>
        <v>285680</v>
      </c>
      <c s="71">
        <v>2</v>
      </c>
      <c>
        <v>23</v>
      </c>
      <c s="71" t="str">
        <f t="shared" si="190"/>
        <v>понедельник</v>
      </c>
      <c s="71" t="str">
        <f>VLOOKUP(A6141,Подписчики!A:C,2,0)</f>
        <v>UTC+1</v>
      </c>
      <c s="71" t="str">
        <f t="shared" si="191"/>
        <v>Центральноевропейское время</v>
      </c>
      <c s="71"/>
    </row>
    <row r="6142" spans="1:10" ht="15">
      <c r="A6142">
        <v>15443</v>
      </c>
      <c>
        <v>250585</v>
      </c>
      <c s="2">
        <v>44383.626805825246</v>
      </c>
      <c>
        <v>267896</v>
      </c>
      <c s="71">
        <v>3</v>
      </c>
      <c>
        <v>15</v>
      </c>
      <c s="71" t="str">
        <f t="shared" si="190"/>
        <v>вторник</v>
      </c>
      <c s="71" t="str">
        <f>VLOOKUP(A6142,Подписчики!A:C,2,0)</f>
        <v>UTC+1</v>
      </c>
      <c s="71" t="str">
        <f t="shared" si="191"/>
        <v>Центральноевропейское время</v>
      </c>
      <c s="71"/>
    </row>
    <row r="6143" spans="1:10" ht="15">
      <c r="A6143">
        <v>15443</v>
      </c>
      <c>
        <v>325219</v>
      </c>
      <c s="2">
        <v>44405.774055016183</v>
      </c>
      <c>
        <v>411922</v>
      </c>
      <c s="71">
        <v>4</v>
      </c>
      <c>
        <v>18</v>
      </c>
      <c s="71" t="str">
        <f t="shared" si="190"/>
        <v>среда</v>
      </c>
      <c s="71" t="str">
        <f>VLOOKUP(A6143,Подписчики!A:C,2,0)</f>
        <v>UTC+1</v>
      </c>
      <c s="71" t="str">
        <f t="shared" si="191"/>
        <v>Центральноевропейское время</v>
      </c>
      <c s="71"/>
    </row>
    <row r="6144" spans="1:10" ht="15">
      <c r="A6144">
        <v>15443</v>
      </c>
      <c>
        <v>327601</v>
      </c>
      <c s="2">
        <v>44406.672113268614</v>
      </c>
      <c>
        <v>230507</v>
      </c>
      <c s="71">
        <v>5</v>
      </c>
      <c>
        <v>16</v>
      </c>
      <c s="71" t="str">
        <f t="shared" si="190"/>
        <v>четверг</v>
      </c>
      <c s="71" t="str">
        <f>VLOOKUP(A6144,Подписчики!A:C,2,0)</f>
        <v>UTC+1</v>
      </c>
      <c s="71" t="str">
        <f t="shared" si="191"/>
        <v>Центральноевропейское время</v>
      </c>
      <c s="71"/>
    </row>
    <row r="6145" spans="1:10" ht="15">
      <c r="A6145">
        <v>15465</v>
      </c>
      <c>
        <v>28032</v>
      </c>
      <c s="2">
        <v>44312.318333333336</v>
      </c>
      <c>
        <v>21407</v>
      </c>
      <c s="71">
        <v>2</v>
      </c>
      <c>
        <v>7</v>
      </c>
      <c s="71" t="str">
        <f t="shared" si="190"/>
        <v>понедельник</v>
      </c>
      <c s="71" t="str">
        <f>VLOOKUP(A6145,Подписчики!A:C,2,0)</f>
        <v>UTC+1</v>
      </c>
      <c s="71" t="str">
        <f t="shared" si="191"/>
        <v>Центральноевропейское время</v>
      </c>
      <c s="71"/>
    </row>
    <row r="6146" spans="1:10" ht="15">
      <c r="A6146">
        <v>15465</v>
      </c>
      <c>
        <v>40756</v>
      </c>
      <c s="2">
        <v>44317.971466019422</v>
      </c>
      <c>
        <v>411922</v>
      </c>
      <c s="71">
        <v>7</v>
      </c>
      <c>
        <v>23</v>
      </c>
      <c s="71" t="str">
        <f t="shared" si="190"/>
        <v>суббота</v>
      </c>
      <c s="71" t="str">
        <f>VLOOKUP(A6146,Подписчики!A:C,2,0)</f>
        <v>UTC+1</v>
      </c>
      <c s="71" t="str">
        <f t="shared" si="191"/>
        <v>Центральноевропейское время</v>
      </c>
      <c s="71"/>
    </row>
    <row r="6147" spans="1:10" ht="15">
      <c r="A6147">
        <v>15465</v>
      </c>
      <c>
        <v>41362</v>
      </c>
      <c s="2">
        <v>44318.365333333335</v>
      </c>
      <c>
        <v>343712</v>
      </c>
      <c s="71">
        <v>1</v>
      </c>
      <c>
        <v>8</v>
      </c>
      <c s="71" t="str">
        <f t="shared" si="192" ref="G6147:G6210">TEXT(C6147,"дддд")</f>
        <v>воскресенье</v>
      </c>
      <c s="71" t="str">
        <f>VLOOKUP(A6147,Подписчики!A:C,2,0)</f>
        <v>UTC+1</v>
      </c>
      <c s="71" t="str">
        <f t="shared" si="193" ref="I6147:I6210">IF(H6147="UTC+1","Центральноевропейское время",IF(H6147="UTC+2","Калиниградское время",IF(H6147="UTC+3","Московское время",IF(H6147="UTC+4","Самарское время",IF(H6147="UTC+5","Екатеринбургское время",IF(H6147="UTC+6","Омское время",IF(H6147="UTC+7","Красноярское время",IF(H6147="UTC+8","Иркутское время",IF(H6147="UTC+9","Якутское время",IF(H6147="UTC+10","Владивостокское время",IF(H6147="UTC+11","Магаданское время",IF(H6147="UTC+12","Камчатское время",IF(H6147="UTC+0","Запределами России",IF(H6147="UTC-1","Запределами России",IF(H6147="UTC-2","Запределами России",IF(H6147="UTC-3","Запределами России",IF(H6147="UTC-4","Запределами России",IF(H6147="UTC-5","Запределами России",IF(H6147="UTC-6","Запределами России",IF(H6147="UTC-7","Запределами России",IF(H6147="UTC-8","Запределами России",IF(H6147="UTC-9","Запределами России",0))))))))))))))))))))))</f>
        <v>Центральноевропейское время</v>
      </c>
      <c s="71"/>
    </row>
    <row r="6148" spans="1:10" ht="15">
      <c r="A6148">
        <v>15465</v>
      </c>
      <c>
        <v>57050</v>
      </c>
      <c s="2">
        <v>44324.968229773462</v>
      </c>
      <c>
        <v>352056</v>
      </c>
      <c s="71">
        <v>7</v>
      </c>
      <c>
        <v>23</v>
      </c>
      <c s="71" t="str">
        <f t="shared" si="192"/>
        <v>суббота</v>
      </c>
      <c s="71" t="str">
        <f>VLOOKUP(A6148,Подписчики!A:C,2,0)</f>
        <v>UTC+1</v>
      </c>
      <c s="71" t="str">
        <f t="shared" si="193"/>
        <v>Центральноевропейское время</v>
      </c>
      <c s="71"/>
    </row>
    <row r="6149" spans="1:10" ht="15">
      <c r="A6149">
        <v>15465</v>
      </c>
      <c>
        <v>79545</v>
      </c>
      <c s="2">
        <v>44333.084734627831</v>
      </c>
      <c>
        <v>155428</v>
      </c>
      <c s="71">
        <v>2</v>
      </c>
      <c>
        <v>2</v>
      </c>
      <c s="71" t="str">
        <f t="shared" si="192"/>
        <v>понедельник</v>
      </c>
      <c s="71" t="str">
        <f>VLOOKUP(A6149,Подписчики!A:C,2,0)</f>
        <v>UTC+1</v>
      </c>
      <c s="71" t="str">
        <f t="shared" si="193"/>
        <v>Центральноевропейское время</v>
      </c>
      <c s="71"/>
    </row>
    <row r="6150" spans="1:10" ht="15">
      <c r="A6150">
        <v>15465</v>
      </c>
      <c>
        <v>95756</v>
      </c>
      <c s="2">
        <v>44338.833925566345</v>
      </c>
      <c>
        <v>191893</v>
      </c>
      <c s="71">
        <v>7</v>
      </c>
      <c>
        <v>20</v>
      </c>
      <c s="71" t="str">
        <f t="shared" si="192"/>
        <v>суббота</v>
      </c>
      <c s="71" t="str">
        <f>VLOOKUP(A6150,Подписчики!A:C,2,0)</f>
        <v>UTC+1</v>
      </c>
      <c s="71" t="str">
        <f t="shared" si="193"/>
        <v>Центральноевропейское время</v>
      </c>
      <c s="71"/>
    </row>
    <row r="6151" spans="1:10" ht="15">
      <c r="A6151">
        <v>15465</v>
      </c>
      <c>
        <v>103361</v>
      </c>
      <c s="2">
        <v>44341.174333333336</v>
      </c>
      <c>
        <v>118549</v>
      </c>
      <c s="71">
        <v>3</v>
      </c>
      <c>
        <v>4</v>
      </c>
      <c s="71" t="str">
        <f t="shared" si="192"/>
        <v>вторник</v>
      </c>
      <c s="71" t="str">
        <f>VLOOKUP(A6151,Подписчики!A:C,2,0)</f>
        <v>UTC+1</v>
      </c>
      <c s="71" t="str">
        <f t="shared" si="193"/>
        <v>Центральноевропейское время</v>
      </c>
      <c s="71"/>
    </row>
    <row r="6152" spans="1:10" ht="15">
      <c r="A6152">
        <v>15465</v>
      </c>
      <c>
        <v>116680</v>
      </c>
      <c s="2">
        <v>44345.424146244695</v>
      </c>
      <c>
        <v>177852</v>
      </c>
      <c s="71">
        <v>7</v>
      </c>
      <c>
        <v>10</v>
      </c>
      <c s="71" t="str">
        <f t="shared" si="192"/>
        <v>суббота</v>
      </c>
      <c s="71" t="str">
        <f>VLOOKUP(A6152,Подписчики!A:C,2,0)</f>
        <v>UTC+1</v>
      </c>
      <c s="71" t="str">
        <f t="shared" si="193"/>
        <v>Центральноевропейское время</v>
      </c>
      <c s="71"/>
    </row>
    <row r="6153" spans="1:10" ht="15">
      <c r="A6153">
        <v>15465</v>
      </c>
      <c>
        <v>149626</v>
      </c>
      <c s="2">
        <v>44354.801563106797</v>
      </c>
      <c>
        <v>389710</v>
      </c>
      <c s="71">
        <v>2</v>
      </c>
      <c>
        <v>19</v>
      </c>
      <c s="71" t="str">
        <f t="shared" si="192"/>
        <v>понедельник</v>
      </c>
      <c s="71" t="str">
        <f>VLOOKUP(A6153,Подписчики!A:C,2,0)</f>
        <v>UTC+1</v>
      </c>
      <c s="71" t="str">
        <f t="shared" si="193"/>
        <v>Центральноевропейское время</v>
      </c>
      <c s="71"/>
    </row>
    <row r="6154" spans="1:10" ht="15">
      <c r="A6154">
        <v>15465</v>
      </c>
      <c>
        <v>165389</v>
      </c>
      <c s="2">
        <v>44359.612242718445</v>
      </c>
      <c>
        <v>158978</v>
      </c>
      <c s="71">
        <v>7</v>
      </c>
      <c>
        <v>14</v>
      </c>
      <c s="71" t="str">
        <f t="shared" si="192"/>
        <v>суббота</v>
      </c>
      <c s="71" t="str">
        <f>VLOOKUP(A6154,Подписчики!A:C,2,0)</f>
        <v>UTC+1</v>
      </c>
      <c s="71" t="str">
        <f t="shared" si="193"/>
        <v>Центральноевропейское время</v>
      </c>
      <c s="71"/>
    </row>
    <row r="6155" spans="1:10" ht="15">
      <c r="A6155">
        <v>15465</v>
      </c>
      <c>
        <v>175820</v>
      </c>
      <c s="2">
        <v>44362.487647249196</v>
      </c>
      <c>
        <v>227775</v>
      </c>
      <c s="71">
        <v>3</v>
      </c>
      <c>
        <v>11</v>
      </c>
      <c s="71" t="str">
        <f t="shared" si="192"/>
        <v>вторник</v>
      </c>
      <c s="71" t="str">
        <f>VLOOKUP(A6155,Подписчики!A:C,2,0)</f>
        <v>UTC+1</v>
      </c>
      <c s="71" t="str">
        <f t="shared" si="193"/>
        <v>Центральноевропейское время</v>
      </c>
      <c s="71"/>
    </row>
    <row r="6156" spans="1:10" ht="15">
      <c r="A6156">
        <v>15465</v>
      </c>
      <c>
        <v>186647</v>
      </c>
      <c s="2">
        <v>44365.76920064725</v>
      </c>
      <c>
        <v>88863</v>
      </c>
      <c s="71">
        <v>6</v>
      </c>
      <c>
        <v>18</v>
      </c>
      <c s="71" t="str">
        <f t="shared" si="192"/>
        <v>пятница</v>
      </c>
      <c s="71" t="str">
        <f>VLOOKUP(A6156,Подписчики!A:C,2,0)</f>
        <v>UTC+1</v>
      </c>
      <c s="71" t="str">
        <f t="shared" si="193"/>
        <v>Центральноевропейское время</v>
      </c>
      <c s="71"/>
    </row>
    <row r="6157" spans="1:10" ht="15">
      <c r="A6157">
        <v>15465</v>
      </c>
      <c>
        <v>224308</v>
      </c>
      <c s="2">
        <v>44375.731983818776</v>
      </c>
      <c>
        <v>347393</v>
      </c>
      <c s="71">
        <v>2</v>
      </c>
      <c>
        <v>17</v>
      </c>
      <c s="71" t="str">
        <f t="shared" si="192"/>
        <v>понедельник</v>
      </c>
      <c s="71" t="str">
        <f>VLOOKUP(A6157,Подписчики!A:C,2,0)</f>
        <v>UTC+1</v>
      </c>
      <c s="71" t="str">
        <f t="shared" si="193"/>
        <v>Центральноевропейское время</v>
      </c>
      <c s="71"/>
    </row>
    <row r="6158" spans="1:10" ht="15">
      <c r="A6158">
        <v>15465</v>
      </c>
      <c>
        <v>228209</v>
      </c>
      <c s="2">
        <v>44376.793472491911</v>
      </c>
      <c>
        <v>5151</v>
      </c>
      <c s="71">
        <v>3</v>
      </c>
      <c>
        <v>19</v>
      </c>
      <c s="71" t="str">
        <f t="shared" si="192"/>
        <v>вторник</v>
      </c>
      <c s="71" t="str">
        <f>VLOOKUP(A6158,Подписчики!A:C,2,0)</f>
        <v>UTC+1</v>
      </c>
      <c s="71" t="str">
        <f t="shared" si="193"/>
        <v>Центральноевропейское время</v>
      </c>
      <c s="71"/>
    </row>
    <row r="6159" spans="1:10" ht="15">
      <c r="A6159">
        <v>15465</v>
      </c>
      <c>
        <v>228772</v>
      </c>
      <c s="2">
        <v>44376.893796116507</v>
      </c>
      <c>
        <v>200351</v>
      </c>
      <c s="71">
        <v>3</v>
      </c>
      <c>
        <v>21</v>
      </c>
      <c s="71" t="str">
        <f t="shared" si="192"/>
        <v>вторник</v>
      </c>
      <c s="71" t="str">
        <f>VLOOKUP(A6159,Подписчики!A:C,2,0)</f>
        <v>UTC+1</v>
      </c>
      <c s="71" t="str">
        <f t="shared" si="193"/>
        <v>Центральноевропейское время</v>
      </c>
      <c s="71"/>
    </row>
    <row r="6160" spans="1:10" ht="15">
      <c r="A6160">
        <v>15465</v>
      </c>
      <c>
        <v>263286</v>
      </c>
      <c s="2">
        <v>44387.663686025575</v>
      </c>
      <c>
        <v>351192</v>
      </c>
      <c s="71">
        <v>7</v>
      </c>
      <c>
        <v>15</v>
      </c>
      <c s="71" t="str">
        <f t="shared" si="192"/>
        <v>суббота</v>
      </c>
      <c s="71" t="str">
        <f>VLOOKUP(A6160,Подписчики!A:C,2,0)</f>
        <v>UTC+1</v>
      </c>
      <c s="71" t="str">
        <f t="shared" si="193"/>
        <v>Центральноевропейское время</v>
      </c>
      <c s="71"/>
    </row>
    <row r="6161" spans="1:10" ht="15">
      <c r="A6161">
        <v>15465</v>
      </c>
      <c>
        <v>361869</v>
      </c>
      <c s="2">
        <v>44415.894333333337</v>
      </c>
      <c>
        <v>472712</v>
      </c>
      <c s="71">
        <v>7</v>
      </c>
      <c>
        <v>21</v>
      </c>
      <c s="71" t="str">
        <f t="shared" si="192"/>
        <v>суббота</v>
      </c>
      <c s="71" t="str">
        <f>VLOOKUP(A6161,Подписчики!A:C,2,0)</f>
        <v>UTC+1</v>
      </c>
      <c s="71" t="str">
        <f t="shared" si="193"/>
        <v>Центральноевропейское время</v>
      </c>
      <c s="71"/>
    </row>
    <row r="6162" spans="1:10" ht="15">
      <c r="A6162">
        <v>15465</v>
      </c>
      <c>
        <v>417367</v>
      </c>
      <c s="2">
        <v>44433.740074433663</v>
      </c>
      <c>
        <v>26408</v>
      </c>
      <c s="71">
        <v>4</v>
      </c>
      <c>
        <v>17</v>
      </c>
      <c s="71" t="str">
        <f t="shared" si="192"/>
        <v>среда</v>
      </c>
      <c s="71" t="str">
        <f>VLOOKUP(A6162,Подписчики!A:C,2,0)</f>
        <v>UTC+1</v>
      </c>
      <c s="71" t="str">
        <f t="shared" si="193"/>
        <v>Центральноевропейское время</v>
      </c>
      <c s="71"/>
    </row>
    <row r="6163" spans="1:10" ht="15">
      <c r="A6163">
        <v>15465</v>
      </c>
      <c>
        <v>420982</v>
      </c>
      <c s="2">
        <v>44434.963375404535</v>
      </c>
      <c>
        <v>156268</v>
      </c>
      <c s="71">
        <v>5</v>
      </c>
      <c>
        <v>23</v>
      </c>
      <c s="71" t="str">
        <f t="shared" si="192"/>
        <v>четверг</v>
      </c>
      <c s="71" t="str">
        <f>VLOOKUP(A6163,Подписчики!A:C,2,0)</f>
        <v>UTC+1</v>
      </c>
      <c s="71" t="str">
        <f t="shared" si="193"/>
        <v>Центральноевропейское время</v>
      </c>
      <c s="71"/>
    </row>
    <row r="6164" spans="1:10" ht="15">
      <c r="A6164">
        <v>15479</v>
      </c>
      <c>
        <v>28754</v>
      </c>
      <c s="2">
        <v>44312.811271844665</v>
      </c>
      <c>
        <v>470762</v>
      </c>
      <c s="71">
        <v>2</v>
      </c>
      <c>
        <v>19</v>
      </c>
      <c s="71" t="str">
        <f t="shared" si="192"/>
        <v>понедельник</v>
      </c>
      <c s="71" t="str">
        <f>VLOOKUP(A6164,Подписчики!A:C,2,0)</f>
        <v>UTC+1</v>
      </c>
      <c s="71" t="str">
        <f t="shared" si="193"/>
        <v>Центральноевропейское время</v>
      </c>
      <c s="71"/>
    </row>
    <row r="6165" spans="1:10" ht="15">
      <c r="A6165">
        <v>15479</v>
      </c>
      <c>
        <v>55759</v>
      </c>
      <c s="2">
        <v>44324.704475728155</v>
      </c>
      <c>
        <v>42705</v>
      </c>
      <c s="71">
        <v>7</v>
      </c>
      <c>
        <v>16</v>
      </c>
      <c s="71" t="str">
        <f t="shared" si="192"/>
        <v>суббота</v>
      </c>
      <c s="71" t="str">
        <f>VLOOKUP(A6165,Подписчики!A:C,2,0)</f>
        <v>UTC+1</v>
      </c>
      <c s="71" t="str">
        <f t="shared" si="193"/>
        <v>Центральноевропейское время</v>
      </c>
      <c s="71"/>
    </row>
    <row r="6166" spans="1:10" ht="15">
      <c r="A6166">
        <v>15479</v>
      </c>
      <c>
        <v>72743</v>
      </c>
      <c s="2">
        <v>44331.26776940214</v>
      </c>
      <c>
        <v>158978</v>
      </c>
      <c s="71">
        <v>7</v>
      </c>
      <c>
        <v>6</v>
      </c>
      <c s="71" t="str">
        <f t="shared" si="192"/>
        <v>суббота</v>
      </c>
      <c s="71" t="str">
        <f>VLOOKUP(A6166,Подписчики!A:C,2,0)</f>
        <v>UTC+1</v>
      </c>
      <c s="71" t="str">
        <f t="shared" si="193"/>
        <v>Центральноевропейское время</v>
      </c>
      <c s="71"/>
    </row>
    <row r="6167" spans="1:10" ht="15">
      <c r="A6167">
        <v>15479</v>
      </c>
      <c>
        <v>79524</v>
      </c>
      <c s="2">
        <v>44333.070171521038</v>
      </c>
      <c>
        <v>381557</v>
      </c>
      <c s="71">
        <v>2</v>
      </c>
      <c>
        <v>1</v>
      </c>
      <c s="71" t="str">
        <f t="shared" si="192"/>
        <v>понедельник</v>
      </c>
      <c s="71" t="str">
        <f>VLOOKUP(A6167,Подписчики!A:C,2,0)</f>
        <v>UTC+1</v>
      </c>
      <c s="71" t="str">
        <f t="shared" si="193"/>
        <v>Центральноевропейское время</v>
      </c>
      <c s="71"/>
    </row>
    <row r="6168" spans="1:10" ht="15">
      <c r="A6168">
        <v>15479</v>
      </c>
      <c>
        <v>137622</v>
      </c>
      <c s="2">
        <v>44351.686676375408</v>
      </c>
      <c>
        <v>304128</v>
      </c>
      <c s="71">
        <v>6</v>
      </c>
      <c>
        <v>16</v>
      </c>
      <c s="71" t="str">
        <f t="shared" si="192"/>
        <v>пятница</v>
      </c>
      <c s="71" t="str">
        <f>VLOOKUP(A6168,Подписчики!A:C,2,0)</f>
        <v>UTC+1</v>
      </c>
      <c s="71" t="str">
        <f t="shared" si="193"/>
        <v>Центральноевропейское время</v>
      </c>
      <c s="71"/>
    </row>
    <row r="6169" spans="1:10" ht="15">
      <c r="A6169">
        <v>15479</v>
      </c>
      <c>
        <v>141473</v>
      </c>
      <c s="2">
        <v>44352.568553398058</v>
      </c>
      <c>
        <v>104958</v>
      </c>
      <c s="71">
        <v>7</v>
      </c>
      <c>
        <v>13</v>
      </c>
      <c s="71" t="str">
        <f t="shared" si="192"/>
        <v>суббота</v>
      </c>
      <c s="71" t="str">
        <f>VLOOKUP(A6169,Подписчики!A:C,2,0)</f>
        <v>UTC+1</v>
      </c>
      <c s="71" t="str">
        <f t="shared" si="193"/>
        <v>Центральноевропейское время</v>
      </c>
      <c s="71"/>
    </row>
    <row r="6170" spans="1:10" ht="15">
      <c r="A6170">
        <v>15479</v>
      </c>
      <c>
        <v>166714</v>
      </c>
      <c s="2">
        <v>44359.775673139164</v>
      </c>
      <c>
        <v>266896</v>
      </c>
      <c s="71">
        <v>7</v>
      </c>
      <c>
        <v>18</v>
      </c>
      <c s="71" t="str">
        <f t="shared" si="192"/>
        <v>суббота</v>
      </c>
      <c s="71" t="str">
        <f>VLOOKUP(A6170,Подписчики!A:C,2,0)</f>
        <v>UTC+1</v>
      </c>
      <c s="71" t="str">
        <f t="shared" si="193"/>
        <v>Центральноевропейское время</v>
      </c>
      <c s="71"/>
    </row>
    <row r="6171" spans="1:10" ht="15">
      <c r="A6171">
        <v>15479</v>
      </c>
      <c>
        <v>195980</v>
      </c>
      <c s="2">
        <v>44367.78214563107</v>
      </c>
      <c>
        <v>359047</v>
      </c>
      <c s="71">
        <v>1</v>
      </c>
      <c>
        <v>18</v>
      </c>
      <c s="71" t="str">
        <f t="shared" si="192"/>
        <v>воскресенье</v>
      </c>
      <c s="71" t="str">
        <f>VLOOKUP(A6171,Подписчики!A:C,2,0)</f>
        <v>UTC+1</v>
      </c>
      <c s="71" t="str">
        <f t="shared" si="193"/>
        <v>Центральноевропейское время</v>
      </c>
      <c s="71"/>
    </row>
    <row r="6172" spans="1:10" ht="15">
      <c r="A6172">
        <v>15479</v>
      </c>
      <c>
        <v>202205</v>
      </c>
      <c s="2">
        <v>44369.746546925569</v>
      </c>
      <c>
        <v>421914</v>
      </c>
      <c s="71">
        <v>3</v>
      </c>
      <c>
        <v>17</v>
      </c>
      <c s="71" t="str">
        <f t="shared" si="192"/>
        <v>вторник</v>
      </c>
      <c s="71" t="str">
        <f>VLOOKUP(A6172,Подписчики!A:C,2,0)</f>
        <v>UTC+1</v>
      </c>
      <c s="71" t="str">
        <f t="shared" si="193"/>
        <v>Центральноевропейское время</v>
      </c>
      <c s="71"/>
    </row>
    <row r="6173" spans="1:10" ht="15">
      <c r="A6173">
        <v>15479</v>
      </c>
      <c>
        <v>238281</v>
      </c>
      <c s="2">
        <v>44379.952048543695</v>
      </c>
      <c>
        <v>426727</v>
      </c>
      <c s="71">
        <v>6</v>
      </c>
      <c>
        <v>22</v>
      </c>
      <c s="71" t="str">
        <f t="shared" si="192"/>
        <v>пятница</v>
      </c>
      <c s="71" t="str">
        <f>VLOOKUP(A6173,Подписчики!A:C,2,0)</f>
        <v>UTC+1</v>
      </c>
      <c s="71" t="str">
        <f t="shared" si="193"/>
        <v>Центральноевропейское время</v>
      </c>
      <c s="71"/>
    </row>
    <row r="6174" spans="1:10" ht="15">
      <c r="A6174">
        <v>15479</v>
      </c>
      <c>
        <v>278222</v>
      </c>
      <c s="2">
        <v>44391.874378640779</v>
      </c>
      <c>
        <v>347393</v>
      </c>
      <c s="71">
        <v>4</v>
      </c>
      <c>
        <v>20</v>
      </c>
      <c s="71" t="str">
        <f t="shared" si="192"/>
        <v>среда</v>
      </c>
      <c s="71" t="str">
        <f>VLOOKUP(A6174,Подписчики!A:C,2,0)</f>
        <v>UTC+1</v>
      </c>
      <c s="71" t="str">
        <f t="shared" si="193"/>
        <v>Центральноевропейское время</v>
      </c>
      <c s="71"/>
    </row>
    <row r="6175" spans="1:10" ht="15">
      <c r="A6175">
        <v>15479</v>
      </c>
      <c>
        <v>284494</v>
      </c>
      <c s="2">
        <v>44393.854961165052</v>
      </c>
      <c>
        <v>360778</v>
      </c>
      <c s="71">
        <v>6</v>
      </c>
      <c>
        <v>20</v>
      </c>
      <c s="71" t="str">
        <f t="shared" si="192"/>
        <v>пятница</v>
      </c>
      <c s="71" t="str">
        <f>VLOOKUP(A6175,Подписчики!A:C,2,0)</f>
        <v>UTC+1</v>
      </c>
      <c s="71" t="str">
        <f t="shared" si="193"/>
        <v>Центральноевропейское время</v>
      </c>
      <c s="71"/>
    </row>
    <row r="6176" spans="1:10" ht="15">
      <c r="A6176">
        <v>15479</v>
      </c>
      <c>
        <v>311139</v>
      </c>
      <c s="2">
        <v>44401.727129449842</v>
      </c>
      <c>
        <v>412293</v>
      </c>
      <c s="71">
        <v>7</v>
      </c>
      <c>
        <v>17</v>
      </c>
      <c s="71" t="str">
        <f t="shared" si="192"/>
        <v>суббота</v>
      </c>
      <c s="71" t="str">
        <f>VLOOKUP(A6176,Подписчики!A:C,2,0)</f>
        <v>UTC+1</v>
      </c>
      <c s="71" t="str">
        <f t="shared" si="193"/>
        <v>Центральноевропейское время</v>
      </c>
      <c s="71"/>
    </row>
    <row r="6177" spans="1:10" ht="15">
      <c r="A6177">
        <v>15479</v>
      </c>
      <c>
        <v>312763</v>
      </c>
      <c s="2">
        <v>44401.934333333338</v>
      </c>
      <c>
        <v>23892</v>
      </c>
      <c s="71">
        <v>7</v>
      </c>
      <c>
        <v>22</v>
      </c>
      <c s="71" t="str">
        <f t="shared" si="192"/>
        <v>суббота</v>
      </c>
      <c s="71" t="str">
        <f>VLOOKUP(A6177,Подписчики!A:C,2,0)</f>
        <v>UTC+1</v>
      </c>
      <c s="71" t="str">
        <f t="shared" si="193"/>
        <v>Центральноевропейское время</v>
      </c>
      <c s="71"/>
    </row>
    <row r="6178" spans="1:10" ht="15">
      <c r="A6178">
        <v>15479</v>
      </c>
      <c>
        <v>376183</v>
      </c>
      <c s="2">
        <v>44420.765964401297</v>
      </c>
      <c>
        <v>413446</v>
      </c>
      <c s="71">
        <v>5</v>
      </c>
      <c>
        <v>18</v>
      </c>
      <c s="71" t="str">
        <f t="shared" si="192"/>
        <v>четверг</v>
      </c>
      <c s="71" t="str">
        <f>VLOOKUP(A6178,Подписчики!A:C,2,0)</f>
        <v>UTC+1</v>
      </c>
      <c s="71" t="str">
        <f t="shared" si="193"/>
        <v>Центральноевропейское время</v>
      </c>
      <c s="71"/>
    </row>
    <row r="6179" spans="1:10" ht="15">
      <c r="A6179">
        <v>15479</v>
      </c>
      <c>
        <v>396141</v>
      </c>
      <c s="2">
        <v>44426.901886731393</v>
      </c>
      <c>
        <v>272503</v>
      </c>
      <c s="71">
        <v>4</v>
      </c>
      <c>
        <v>21</v>
      </c>
      <c s="71" t="str">
        <f t="shared" si="192"/>
        <v>среда</v>
      </c>
      <c s="71" t="str">
        <f>VLOOKUP(A6179,Подписчики!A:C,2,0)</f>
        <v>UTC+1</v>
      </c>
      <c s="71" t="str">
        <f t="shared" si="193"/>
        <v>Центральноевропейское время</v>
      </c>
      <c s="71"/>
    </row>
    <row r="6180" spans="1:10" ht="15">
      <c r="A6180">
        <v>15479</v>
      </c>
      <c>
        <v>399751</v>
      </c>
      <c s="2">
        <v>44428.525333333338</v>
      </c>
      <c>
        <v>250679</v>
      </c>
      <c s="71">
        <v>6</v>
      </c>
      <c>
        <v>12</v>
      </c>
      <c s="71" t="str">
        <f t="shared" si="192"/>
        <v>пятница</v>
      </c>
      <c s="71" t="str">
        <f>VLOOKUP(A6180,Подписчики!A:C,2,0)</f>
        <v>UTC+1</v>
      </c>
      <c s="71" t="str">
        <f t="shared" si="193"/>
        <v>Центральноевропейское время</v>
      </c>
      <c s="71"/>
    </row>
    <row r="6181" spans="1:10" ht="15">
      <c r="A6181">
        <v>15508</v>
      </c>
      <c>
        <v>31793</v>
      </c>
      <c s="2">
        <v>44314.714588996758</v>
      </c>
      <c>
        <v>148570</v>
      </c>
      <c s="71">
        <v>4</v>
      </c>
      <c>
        <v>17</v>
      </c>
      <c s="71" t="str">
        <f t="shared" si="192"/>
        <v>среда</v>
      </c>
      <c s="71" t="str">
        <f>VLOOKUP(A6181,Подписчики!A:C,2,0)</f>
        <v>UTC+2</v>
      </c>
      <c s="71" t="str">
        <f t="shared" si="193"/>
        <v>Калиниградское время</v>
      </c>
      <c s="71"/>
    </row>
    <row r="6182" spans="1:10" ht="15">
      <c r="A6182">
        <v>15508</v>
      </c>
      <c>
        <v>46451</v>
      </c>
      <c s="2">
        <v>44320.586757281548</v>
      </c>
      <c>
        <v>463226</v>
      </c>
      <c s="71">
        <v>3</v>
      </c>
      <c>
        <v>14</v>
      </c>
      <c s="71" t="str">
        <f t="shared" si="192"/>
        <v>вторник</v>
      </c>
      <c s="71" t="str">
        <f>VLOOKUP(A6182,Подписчики!A:C,2,0)</f>
        <v>UTC+2</v>
      </c>
      <c s="71" t="str">
        <f t="shared" si="193"/>
        <v>Калиниградское время</v>
      </c>
      <c s="71"/>
    </row>
    <row r="6183" spans="1:10" ht="15">
      <c r="A6183">
        <v>15508</v>
      </c>
      <c>
        <v>74591</v>
      </c>
      <c s="2">
        <v>44331.721823786123</v>
      </c>
      <c>
        <v>118549</v>
      </c>
      <c s="71">
        <v>7</v>
      </c>
      <c>
        <v>17</v>
      </c>
      <c s="71" t="str">
        <f t="shared" si="192"/>
        <v>суббота</v>
      </c>
      <c s="71" t="str">
        <f>VLOOKUP(A6183,Подписчики!A:C,2,0)</f>
        <v>UTC+2</v>
      </c>
      <c s="71" t="str">
        <f t="shared" si="193"/>
        <v>Калиниградское время</v>
      </c>
      <c s="71"/>
    </row>
    <row r="6184" spans="1:10" ht="15">
      <c r="A6184">
        <v>15508</v>
      </c>
      <c>
        <v>98862</v>
      </c>
      <c s="2">
        <v>44339.693624683372</v>
      </c>
      <c>
        <v>5151</v>
      </c>
      <c s="71">
        <v>1</v>
      </c>
      <c>
        <v>16</v>
      </c>
      <c s="71" t="str">
        <f t="shared" si="192"/>
        <v>воскресенье</v>
      </c>
      <c s="71" t="str">
        <f>VLOOKUP(A6184,Подписчики!A:C,2,0)</f>
        <v>UTC+2</v>
      </c>
      <c s="71" t="str">
        <f t="shared" si="193"/>
        <v>Калиниградское время</v>
      </c>
      <c s="71"/>
    </row>
    <row r="6185" spans="1:10" ht="15">
      <c r="A6185">
        <v>15508</v>
      </c>
      <c>
        <v>114977</v>
      </c>
      <c s="2">
        <v>44344.908763754043</v>
      </c>
      <c>
        <v>100412</v>
      </c>
      <c s="71">
        <v>6</v>
      </c>
      <c>
        <v>21</v>
      </c>
      <c s="71" t="str">
        <f t="shared" si="192"/>
        <v>пятница</v>
      </c>
      <c s="71" t="str">
        <f>VLOOKUP(A6185,Подписчики!A:C,2,0)</f>
        <v>UTC+2</v>
      </c>
      <c s="71" t="str">
        <f t="shared" si="193"/>
        <v>Калиниградское время</v>
      </c>
      <c s="71"/>
    </row>
    <row r="6186" spans="1:10" ht="15">
      <c r="A6186">
        <v>15508</v>
      </c>
      <c>
        <v>142928</v>
      </c>
      <c s="2">
        <v>44352.810058252428</v>
      </c>
      <c>
        <v>362672</v>
      </c>
      <c s="71">
        <v>7</v>
      </c>
      <c>
        <v>19</v>
      </c>
      <c s="71" t="str">
        <f t="shared" si="192"/>
        <v>суббота</v>
      </c>
      <c s="71" t="str">
        <f>VLOOKUP(A6186,Подписчики!A:C,2,0)</f>
        <v>UTC+2</v>
      </c>
      <c s="71" t="str">
        <f t="shared" si="193"/>
        <v>Калиниградское время</v>
      </c>
      <c s="71"/>
    </row>
    <row r="6187" spans="1:10" ht="15">
      <c r="A6187">
        <v>15508</v>
      </c>
      <c>
        <v>170619</v>
      </c>
      <c s="2">
        <v>44360.609411003235</v>
      </c>
      <c>
        <v>114953</v>
      </c>
      <c s="71">
        <v>1</v>
      </c>
      <c>
        <v>14</v>
      </c>
      <c s="71" t="str">
        <f t="shared" si="192"/>
        <v>воскресенье</v>
      </c>
      <c s="71" t="str">
        <f>VLOOKUP(A6187,Подписчики!A:C,2,0)</f>
        <v>UTC+2</v>
      </c>
      <c s="71" t="str">
        <f t="shared" si="193"/>
        <v>Калиниградское время</v>
      </c>
      <c s="71"/>
    </row>
    <row r="6188" spans="1:10" ht="15">
      <c r="A6188">
        <v>15556</v>
      </c>
      <c>
        <v>29752</v>
      </c>
      <c s="2">
        <v>44313.49816504855</v>
      </c>
      <c>
        <v>154256</v>
      </c>
      <c s="71">
        <v>3</v>
      </c>
      <c>
        <v>11</v>
      </c>
      <c s="71" t="str">
        <f t="shared" si="192"/>
        <v>вторник</v>
      </c>
      <c s="71" t="str">
        <f>VLOOKUP(A6188,Подписчики!A:C,2,0)</f>
        <v>UTC+7</v>
      </c>
      <c s="71" t="str">
        <f t="shared" si="193"/>
        <v>Красноярское время</v>
      </c>
      <c s="71"/>
    </row>
    <row r="6189" spans="1:10" ht="15">
      <c r="A6189">
        <v>15556</v>
      </c>
      <c>
        <v>52853</v>
      </c>
      <c s="2">
        <v>44323.757064724923</v>
      </c>
      <c>
        <v>67064</v>
      </c>
      <c s="71">
        <v>6</v>
      </c>
      <c>
        <v>18</v>
      </c>
      <c s="71" t="str">
        <f t="shared" si="192"/>
        <v>пятница</v>
      </c>
      <c s="71" t="str">
        <f>VLOOKUP(A6189,Подписчики!A:C,2,0)</f>
        <v>UTC+7</v>
      </c>
      <c s="71" t="str">
        <f t="shared" si="193"/>
        <v>Красноярское время</v>
      </c>
      <c s="71"/>
    </row>
    <row r="6190" spans="1:10" ht="15">
      <c r="A6190">
        <v>15556</v>
      </c>
      <c>
        <v>60581</v>
      </c>
      <c s="2">
        <v>44326.503019417476</v>
      </c>
      <c>
        <v>411922</v>
      </c>
      <c s="71">
        <v>2</v>
      </c>
      <c>
        <v>12</v>
      </c>
      <c s="71" t="str">
        <f t="shared" si="192"/>
        <v>понедельник</v>
      </c>
      <c s="71" t="str">
        <f>VLOOKUP(A6190,Подписчики!A:C,2,0)</f>
        <v>UTC+7</v>
      </c>
      <c s="71" t="str">
        <f t="shared" si="193"/>
        <v>Красноярское время</v>
      </c>
      <c s="71"/>
    </row>
    <row r="6191" spans="1:10" ht="15">
      <c r="A6191">
        <v>15556</v>
      </c>
      <c>
        <v>73999</v>
      </c>
      <c s="2">
        <v>44331.64865048544</v>
      </c>
      <c>
        <v>470762</v>
      </c>
      <c s="71">
        <v>7</v>
      </c>
      <c>
        <v>15</v>
      </c>
      <c s="71" t="str">
        <f t="shared" si="192"/>
        <v>суббота</v>
      </c>
      <c s="71" t="str">
        <f>VLOOKUP(A6191,Подписчики!A:C,2,0)</f>
        <v>UTC+7</v>
      </c>
      <c s="71" t="str">
        <f t="shared" si="193"/>
        <v>Красноярское время</v>
      </c>
      <c s="71"/>
    </row>
    <row r="6192" spans="1:10" ht="15">
      <c r="A6192">
        <v>15556</v>
      </c>
      <c>
        <v>82357</v>
      </c>
      <c s="2">
        <v>44334.663213592234</v>
      </c>
      <c>
        <v>398201</v>
      </c>
      <c s="71">
        <v>3</v>
      </c>
      <c>
        <v>15</v>
      </c>
      <c s="71" t="str">
        <f t="shared" si="192"/>
        <v>вторник</v>
      </c>
      <c s="71" t="str">
        <f>VLOOKUP(A6192,Подписчики!A:C,2,0)</f>
        <v>UTC+7</v>
      </c>
      <c s="71" t="str">
        <f t="shared" si="193"/>
        <v>Красноярское время</v>
      </c>
      <c s="71"/>
    </row>
    <row r="6193" spans="1:10" ht="15">
      <c r="A6193">
        <v>15556</v>
      </c>
      <c>
        <v>92407</v>
      </c>
      <c s="2">
        <v>44338.049944983824</v>
      </c>
      <c>
        <v>242428</v>
      </c>
      <c s="71">
        <v>7</v>
      </c>
      <c>
        <v>1</v>
      </c>
      <c s="71" t="str">
        <f t="shared" si="192"/>
        <v>суббота</v>
      </c>
      <c s="71" t="str">
        <f>VLOOKUP(A6193,Подписчики!A:C,2,0)</f>
        <v>UTC+7</v>
      </c>
      <c s="71" t="str">
        <f t="shared" si="193"/>
        <v>Красноярское время</v>
      </c>
      <c s="71"/>
    </row>
    <row r="6194" spans="1:10" ht="15">
      <c r="A6194">
        <v>15556</v>
      </c>
      <c>
        <v>117481</v>
      </c>
      <c s="2">
        <v>44345.572598705505</v>
      </c>
      <c>
        <v>230507</v>
      </c>
      <c s="71">
        <v>7</v>
      </c>
      <c>
        <v>13</v>
      </c>
      <c s="71" t="str">
        <f t="shared" si="192"/>
        <v>суббота</v>
      </c>
      <c s="71" t="str">
        <f>VLOOKUP(A6194,Подписчики!A:C,2,0)</f>
        <v>UTC+7</v>
      </c>
      <c s="71" t="str">
        <f t="shared" si="193"/>
        <v>Красноярское время</v>
      </c>
      <c s="71"/>
    </row>
    <row r="6195" spans="1:10" ht="15">
      <c r="A6195">
        <v>15556</v>
      </c>
      <c>
        <v>150788</v>
      </c>
      <c s="2">
        <v>44355.413333333338</v>
      </c>
      <c>
        <v>347008</v>
      </c>
      <c s="71">
        <v>3</v>
      </c>
      <c>
        <v>9</v>
      </c>
      <c s="71" t="str">
        <f t="shared" si="192"/>
        <v>вторник</v>
      </c>
      <c s="71" t="str">
        <f>VLOOKUP(A6195,Подписчики!A:C,2,0)</f>
        <v>UTC+7</v>
      </c>
      <c s="71" t="str">
        <f t="shared" si="193"/>
        <v>Красноярское время</v>
      </c>
      <c s="71"/>
    </row>
    <row r="6196" spans="1:10" ht="15">
      <c r="A6196">
        <v>15556</v>
      </c>
      <c>
        <v>154083</v>
      </c>
      <c s="2">
        <v>44356.582307443365</v>
      </c>
      <c>
        <v>436838</v>
      </c>
      <c s="71">
        <v>4</v>
      </c>
      <c>
        <v>13</v>
      </c>
      <c s="71" t="str">
        <f t="shared" si="192"/>
        <v>среда</v>
      </c>
      <c s="71" t="str">
        <f>VLOOKUP(A6196,Подписчики!A:C,2,0)</f>
        <v>UTC+7</v>
      </c>
      <c s="71" t="str">
        <f t="shared" si="193"/>
        <v>Красноярское время</v>
      </c>
      <c s="71"/>
    </row>
    <row r="6197" spans="1:10" ht="15">
      <c r="A6197">
        <v>15556</v>
      </c>
      <c>
        <v>252365</v>
      </c>
      <c s="2">
        <v>44384.255446601943</v>
      </c>
      <c>
        <v>241927</v>
      </c>
      <c s="71">
        <v>4</v>
      </c>
      <c>
        <v>6</v>
      </c>
      <c s="71" t="str">
        <f t="shared" si="192"/>
        <v>среда</v>
      </c>
      <c s="71" t="str">
        <f>VLOOKUP(A6197,Подписчики!A:C,2,0)</f>
        <v>UTC+7</v>
      </c>
      <c s="71" t="str">
        <f t="shared" si="193"/>
        <v>Красноярское время</v>
      </c>
      <c s="71"/>
    </row>
    <row r="6198" spans="1:10" ht="15">
      <c r="A6198">
        <v>15556</v>
      </c>
      <c>
        <v>264624</v>
      </c>
      <c s="2">
        <v>44387.817773979921</v>
      </c>
      <c>
        <v>250679</v>
      </c>
      <c s="71">
        <v>7</v>
      </c>
      <c>
        <v>19</v>
      </c>
      <c s="71" t="str">
        <f t="shared" si="192"/>
        <v>суббота</v>
      </c>
      <c s="71" t="str">
        <f>VLOOKUP(A6198,Подписчики!A:C,2,0)</f>
        <v>UTC+7</v>
      </c>
      <c s="71" t="str">
        <f t="shared" si="193"/>
        <v>Красноярское время</v>
      </c>
      <c s="71"/>
    </row>
    <row r="6199" spans="1:10" ht="15">
      <c r="A6199">
        <v>15556</v>
      </c>
      <c>
        <v>291511</v>
      </c>
      <c s="2">
        <v>44395.693227942749</v>
      </c>
      <c>
        <v>36375</v>
      </c>
      <c s="71">
        <v>1</v>
      </c>
      <c>
        <v>16</v>
      </c>
      <c s="71" t="str">
        <f t="shared" si="192"/>
        <v>воскресенье</v>
      </c>
      <c s="71" t="str">
        <f>VLOOKUP(A6199,Подписчики!A:C,2,0)</f>
        <v>UTC+7</v>
      </c>
      <c s="71" t="str">
        <f t="shared" si="193"/>
        <v>Красноярское время</v>
      </c>
      <c s="71"/>
    </row>
    <row r="6200" spans="1:10" ht="15">
      <c r="A6200">
        <v>15556</v>
      </c>
      <c>
        <v>323566</v>
      </c>
      <c s="2">
        <v>44405.375187702266</v>
      </c>
      <c>
        <v>473327</v>
      </c>
      <c s="71">
        <v>4</v>
      </c>
      <c>
        <v>9</v>
      </c>
      <c s="71" t="str">
        <f t="shared" si="192"/>
        <v>среда</v>
      </c>
      <c s="71" t="str">
        <f>VLOOKUP(A6200,Подписчики!A:C,2,0)</f>
        <v>UTC+7</v>
      </c>
      <c s="71" t="str">
        <f t="shared" si="193"/>
        <v>Красноярское время</v>
      </c>
      <c s="71"/>
    </row>
    <row r="6201" spans="1:10" ht="15">
      <c r="A6201">
        <v>15608</v>
      </c>
      <c>
        <v>110633</v>
      </c>
      <c s="2">
        <v>44343.918472491911</v>
      </c>
      <c>
        <v>191893</v>
      </c>
      <c s="71">
        <v>5</v>
      </c>
      <c>
        <v>22</v>
      </c>
      <c s="71" t="str">
        <f t="shared" si="192"/>
        <v>четверг</v>
      </c>
      <c s="71" t="str">
        <f>VLOOKUP(A6201,Подписчики!A:C,2,0)</f>
        <v>UTC+2</v>
      </c>
      <c s="71" t="str">
        <f t="shared" si="193"/>
        <v>Калиниградское время</v>
      </c>
      <c s="71"/>
    </row>
    <row r="6202" spans="1:10" ht="15">
      <c r="A6202">
        <v>15608</v>
      </c>
      <c>
        <v>128353</v>
      </c>
      <c s="2">
        <v>44348.120666666662</v>
      </c>
      <c>
        <v>266342</v>
      </c>
      <c s="71">
        <v>3</v>
      </c>
      <c>
        <v>2</v>
      </c>
      <c s="71" t="str">
        <f t="shared" si="192"/>
        <v>вторник</v>
      </c>
      <c s="71" t="str">
        <f>VLOOKUP(A6202,Подписчики!A:C,2,0)</f>
        <v>UTC+2</v>
      </c>
      <c s="71" t="str">
        <f t="shared" si="193"/>
        <v>Калиниградское время</v>
      </c>
      <c s="71"/>
    </row>
    <row r="6203" spans="1:10" ht="15">
      <c r="A6203">
        <v>15608</v>
      </c>
      <c>
        <v>136945</v>
      </c>
      <c s="2">
        <v>44351.583521035594</v>
      </c>
      <c>
        <v>470762</v>
      </c>
      <c s="71">
        <v>6</v>
      </c>
      <c>
        <v>14</v>
      </c>
      <c s="71" t="str">
        <f t="shared" si="192"/>
        <v>пятница</v>
      </c>
      <c s="71" t="str">
        <f>VLOOKUP(A6203,Подписчики!A:C,2,0)</f>
        <v>UTC+2</v>
      </c>
      <c s="71" t="str">
        <f t="shared" si="193"/>
        <v>Калиниградское время</v>
      </c>
      <c s="71"/>
    </row>
    <row r="6204" spans="1:10" ht="15">
      <c r="A6204">
        <v>15608</v>
      </c>
      <c>
        <v>171207</v>
      </c>
      <c s="2">
        <v>44360.695171521031</v>
      </c>
      <c>
        <v>411922</v>
      </c>
      <c s="71">
        <v>1</v>
      </c>
      <c>
        <v>16</v>
      </c>
      <c s="71" t="str">
        <f t="shared" si="192"/>
        <v>воскресенье</v>
      </c>
      <c s="71" t="str">
        <f>VLOOKUP(A6204,Подписчики!A:C,2,0)</f>
        <v>UTC+2</v>
      </c>
      <c s="71" t="str">
        <f t="shared" si="193"/>
        <v>Калиниградское время</v>
      </c>
      <c s="71"/>
    </row>
    <row r="6205" spans="1:10" ht="15">
      <c r="A6205">
        <v>15608</v>
      </c>
      <c>
        <v>175479</v>
      </c>
      <c s="2">
        <v>44361.947598705498</v>
      </c>
      <c>
        <v>21760</v>
      </c>
      <c s="71">
        <v>2</v>
      </c>
      <c>
        <v>22</v>
      </c>
      <c s="71" t="str">
        <f t="shared" si="192"/>
        <v>понедельник</v>
      </c>
      <c s="71" t="str">
        <f>VLOOKUP(A6205,Подписчики!A:C,2,0)</f>
        <v>UTC+2</v>
      </c>
      <c s="71" t="str">
        <f t="shared" si="193"/>
        <v>Калиниградское время</v>
      </c>
      <c s="71"/>
    </row>
    <row r="6206" spans="1:10" ht="15">
      <c r="A6206">
        <v>15608</v>
      </c>
      <c>
        <v>176329</v>
      </c>
      <c s="2">
        <v>44362.627210355982</v>
      </c>
      <c>
        <v>242719</v>
      </c>
      <c s="71">
        <v>3</v>
      </c>
      <c>
        <v>15</v>
      </c>
      <c s="71" t="str">
        <f t="shared" si="192"/>
        <v>вторник</v>
      </c>
      <c s="71" t="str">
        <f>VLOOKUP(A6206,Подписчики!A:C,2,0)</f>
        <v>UTC+2</v>
      </c>
      <c s="71" t="str">
        <f t="shared" si="193"/>
        <v>Калиниградское время</v>
      </c>
      <c s="71"/>
    </row>
    <row r="6207" spans="1:10" ht="15">
      <c r="A6207">
        <v>15608</v>
      </c>
      <c>
        <v>177461</v>
      </c>
      <c s="2">
        <v>44362.818148867314</v>
      </c>
      <c>
        <v>343491</v>
      </c>
      <c s="71">
        <v>3</v>
      </c>
      <c>
        <v>19</v>
      </c>
      <c s="71" t="str">
        <f t="shared" si="192"/>
        <v>вторник</v>
      </c>
      <c s="71" t="str">
        <f>VLOOKUP(A6207,Подписчики!A:C,2,0)</f>
        <v>UTC+2</v>
      </c>
      <c s="71" t="str">
        <f t="shared" si="193"/>
        <v>Калиниградское время</v>
      </c>
      <c s="71"/>
    </row>
    <row r="6208" spans="1:10" ht="15">
      <c r="A6208">
        <v>15608</v>
      </c>
      <c>
        <v>188691</v>
      </c>
      <c s="2">
        <v>44366.199072237308</v>
      </c>
      <c>
        <v>298026</v>
      </c>
      <c s="71">
        <v>7</v>
      </c>
      <c>
        <v>4</v>
      </c>
      <c s="71" t="str">
        <f t="shared" si="192"/>
        <v>суббота</v>
      </c>
      <c s="71" t="str">
        <f>VLOOKUP(A6208,Подписчики!A:C,2,0)</f>
        <v>UTC+2</v>
      </c>
      <c s="71" t="str">
        <f t="shared" si="193"/>
        <v>Калиниградское время</v>
      </c>
      <c s="71"/>
    </row>
    <row r="6209" spans="1:10" ht="15">
      <c r="A6209">
        <v>15608</v>
      </c>
      <c>
        <v>286558</v>
      </c>
      <c s="2">
        <v>44394.449216828478</v>
      </c>
      <c>
        <v>130005</v>
      </c>
      <c s="71">
        <v>7</v>
      </c>
      <c>
        <v>10</v>
      </c>
      <c s="71" t="str">
        <f t="shared" si="192"/>
        <v>суббота</v>
      </c>
      <c s="71" t="str">
        <f>VLOOKUP(A6209,Подписчики!A:C,2,0)</f>
        <v>UTC+2</v>
      </c>
      <c s="71" t="str">
        <f t="shared" si="193"/>
        <v>Калиниградское время</v>
      </c>
      <c s="71"/>
    </row>
    <row r="6210" spans="1:10" ht="15">
      <c r="A6210">
        <v>15608</v>
      </c>
      <c>
        <v>314673</v>
      </c>
      <c s="2">
        <v>44402.615883495142</v>
      </c>
      <c>
        <v>436459</v>
      </c>
      <c s="71">
        <v>1</v>
      </c>
      <c>
        <v>14</v>
      </c>
      <c s="71" t="str">
        <f t="shared" si="192"/>
        <v>воскресенье</v>
      </c>
      <c s="71" t="str">
        <f>VLOOKUP(A6210,Подписчики!A:C,2,0)</f>
        <v>UTC+2</v>
      </c>
      <c s="71" t="str">
        <f t="shared" si="193"/>
        <v>Калиниградское время</v>
      </c>
      <c s="71"/>
    </row>
    <row r="6211" spans="1:10" ht="15">
      <c r="A6211">
        <v>15608</v>
      </c>
      <c>
        <v>340321</v>
      </c>
      <c s="2">
        <v>44409.636919093849</v>
      </c>
      <c>
        <v>262205</v>
      </c>
      <c s="71">
        <v>1</v>
      </c>
      <c>
        <v>15</v>
      </c>
      <c s="71" t="str">
        <f t="shared" si="194" ref="G6211:G6274">TEXT(C6211,"дддд")</f>
        <v>воскресенье</v>
      </c>
      <c s="71" t="str">
        <f>VLOOKUP(A6211,Подписчики!A:C,2,0)</f>
        <v>UTC+2</v>
      </c>
      <c s="71" t="str">
        <f t="shared" si="195" ref="I6211:I6274">IF(H6211="UTC+1","Центральноевропейское время",IF(H6211="UTC+2","Калиниградское время",IF(H6211="UTC+3","Московское время",IF(H6211="UTC+4","Самарское время",IF(H6211="UTC+5","Екатеринбургское время",IF(H6211="UTC+6","Омское время",IF(H6211="UTC+7","Красноярское время",IF(H6211="UTC+8","Иркутское время",IF(H6211="UTC+9","Якутское время",IF(H6211="UTC+10","Владивостокское время",IF(H6211="UTC+11","Магаданское время",IF(H6211="UTC+12","Камчатское время",IF(H6211="UTC+0","Запределами России",IF(H6211="UTC-1","Запределами России",IF(H6211="UTC-2","Запределами России",IF(H6211="UTC-3","Запределами России",IF(H6211="UTC-4","Запределами России",IF(H6211="UTC-5","Запределами России",IF(H6211="UTC-6","Запределами России",IF(H6211="UTC-7","Запределами России",IF(H6211="UTC-8","Запределами России",IF(H6211="UTC-9","Запределами России",0))))))))))))))))))))))</f>
        <v>Калиниградское время</v>
      </c>
      <c s="71"/>
    </row>
    <row r="6212" spans="1:10" ht="15">
      <c r="A6212">
        <v>15608</v>
      </c>
      <c>
        <v>365922</v>
      </c>
      <c s="2">
        <v>44416.850511326862</v>
      </c>
      <c>
        <v>158978</v>
      </c>
      <c s="71">
        <v>1</v>
      </c>
      <c>
        <v>20</v>
      </c>
      <c s="71" t="str">
        <f t="shared" si="194"/>
        <v>воскресенье</v>
      </c>
      <c s="71" t="str">
        <f>VLOOKUP(A6212,Подписчики!A:C,2,0)</f>
        <v>UTC+2</v>
      </c>
      <c s="71" t="str">
        <f t="shared" si="195"/>
        <v>Калиниградское время</v>
      </c>
      <c s="71"/>
    </row>
    <row r="6213" spans="1:10" ht="15">
      <c r="A6213">
        <v>15608</v>
      </c>
      <c>
        <v>414020</v>
      </c>
      <c s="2">
        <v>44432.297113268607</v>
      </c>
      <c>
        <v>347393</v>
      </c>
      <c s="71">
        <v>3</v>
      </c>
      <c>
        <v>7</v>
      </c>
      <c s="71" t="str">
        <f t="shared" si="194"/>
        <v>вторник</v>
      </c>
      <c s="71" t="str">
        <f>VLOOKUP(A6213,Подписчики!A:C,2,0)</f>
        <v>UTC+2</v>
      </c>
      <c s="71" t="str">
        <f t="shared" si="195"/>
        <v>Калиниградское время</v>
      </c>
      <c s="71"/>
    </row>
    <row r="6214" spans="1:10" ht="15">
      <c r="A6214">
        <v>15622</v>
      </c>
      <c>
        <v>108411</v>
      </c>
      <c s="2">
        <v>44342.977533980586</v>
      </c>
      <c>
        <v>43842</v>
      </c>
      <c s="71">
        <v>4</v>
      </c>
      <c>
        <v>23</v>
      </c>
      <c s="71" t="str">
        <f t="shared" si="194"/>
        <v>среда</v>
      </c>
      <c s="71" t="str">
        <f>VLOOKUP(A6214,Подписчики!A:C,2,0)</f>
        <v>UTC+0</v>
      </c>
      <c s="71" t="str">
        <f t="shared" si="195"/>
        <v>Запределами России</v>
      </c>
      <c s="71"/>
    </row>
    <row r="6215" spans="1:10" ht="15">
      <c r="A6215">
        <v>15622</v>
      </c>
      <c>
        <v>143853</v>
      </c>
      <c s="2">
        <v>44352.968999999997</v>
      </c>
      <c>
        <v>118549</v>
      </c>
      <c s="71">
        <v>7</v>
      </c>
      <c>
        <v>23</v>
      </c>
      <c s="71" t="str">
        <f t="shared" si="194"/>
        <v>суббота</v>
      </c>
      <c s="71" t="str">
        <f>VLOOKUP(A6215,Подписчики!A:C,2,0)</f>
        <v>UTC+0</v>
      </c>
      <c s="71" t="str">
        <f t="shared" si="195"/>
        <v>Запределами России</v>
      </c>
      <c s="71"/>
    </row>
    <row r="6216" spans="1:10" ht="15">
      <c r="A6216">
        <v>15622</v>
      </c>
      <c>
        <v>148942</v>
      </c>
      <c s="2">
        <v>44354.689508090618</v>
      </c>
      <c>
        <v>301748</v>
      </c>
      <c s="71">
        <v>2</v>
      </c>
      <c>
        <v>16</v>
      </c>
      <c s="71" t="str">
        <f t="shared" si="194"/>
        <v>понедельник</v>
      </c>
      <c s="71" t="str">
        <f>VLOOKUP(A6216,Подписчики!A:C,2,0)</f>
        <v>UTC+0</v>
      </c>
      <c s="71" t="str">
        <f t="shared" si="195"/>
        <v>Запределами России</v>
      </c>
      <c s="71"/>
    </row>
    <row r="6217" spans="1:10" ht="15">
      <c r="A6217">
        <v>15622</v>
      </c>
      <c>
        <v>195330</v>
      </c>
      <c s="2">
        <v>44367.684743797116</v>
      </c>
      <c>
        <v>411922</v>
      </c>
      <c s="71">
        <v>1</v>
      </c>
      <c>
        <v>16</v>
      </c>
      <c s="71" t="str">
        <f t="shared" si="194"/>
        <v>воскресенье</v>
      </c>
      <c s="71" t="str">
        <f>VLOOKUP(A6217,Подписчики!A:C,2,0)</f>
        <v>UTC+0</v>
      </c>
      <c s="71" t="str">
        <f t="shared" si="195"/>
        <v>Запределами России</v>
      </c>
      <c s="71"/>
    </row>
    <row r="6218" spans="1:10" ht="15">
      <c r="A6218">
        <v>15650</v>
      </c>
      <c>
        <v>37483</v>
      </c>
      <c s="2">
        <v>44316.828666666668</v>
      </c>
      <c>
        <v>336616</v>
      </c>
      <c s="71">
        <v>6</v>
      </c>
      <c>
        <v>19</v>
      </c>
      <c s="71" t="str">
        <f t="shared" si="194"/>
        <v>пятница</v>
      </c>
      <c s="71" t="str">
        <f>VLOOKUP(A6218,Подписчики!A:C,2,0)</f>
        <v>UTC+0</v>
      </c>
      <c s="71" t="str">
        <f t="shared" si="195"/>
        <v>Запределами России</v>
      </c>
      <c s="71"/>
    </row>
    <row r="6219" spans="1:10" ht="15">
      <c r="A6219">
        <v>15650</v>
      </c>
      <c>
        <v>51223</v>
      </c>
      <c s="2">
        <v>44322.920899676377</v>
      </c>
      <c>
        <v>347393</v>
      </c>
      <c s="71">
        <v>5</v>
      </c>
      <c>
        <v>22</v>
      </c>
      <c s="71" t="str">
        <f t="shared" si="194"/>
        <v>четверг</v>
      </c>
      <c s="71" t="str">
        <f>VLOOKUP(A6219,Подписчики!A:C,2,0)</f>
        <v>UTC+0</v>
      </c>
      <c s="71" t="str">
        <f t="shared" si="195"/>
        <v>Запределами России</v>
      </c>
      <c s="71"/>
    </row>
    <row r="6220" spans="1:10" ht="15">
      <c r="A6220">
        <v>15650</v>
      </c>
      <c>
        <v>57112</v>
      </c>
      <c s="2">
        <v>44324.992097087379</v>
      </c>
      <c>
        <v>180863</v>
      </c>
      <c s="71">
        <v>7</v>
      </c>
      <c>
        <v>23</v>
      </c>
      <c s="71" t="str">
        <f t="shared" si="194"/>
        <v>суббота</v>
      </c>
      <c s="71" t="str">
        <f>VLOOKUP(A6220,Подписчики!A:C,2,0)</f>
        <v>UTC+0</v>
      </c>
      <c s="71" t="str">
        <f t="shared" si="195"/>
        <v>Запределами России</v>
      </c>
      <c s="71"/>
    </row>
    <row r="6221" spans="1:10" ht="15">
      <c r="A6221">
        <v>15650</v>
      </c>
      <c>
        <v>66556</v>
      </c>
      <c s="2">
        <v>44328.883682847896</v>
      </c>
      <c>
        <v>411922</v>
      </c>
      <c s="71">
        <v>4</v>
      </c>
      <c>
        <v>21</v>
      </c>
      <c s="71" t="str">
        <f t="shared" si="194"/>
        <v>среда</v>
      </c>
      <c s="71" t="str">
        <f>VLOOKUP(A6221,Подписчики!A:C,2,0)</f>
        <v>UTC+0</v>
      </c>
      <c s="71" t="str">
        <f t="shared" si="195"/>
        <v>Запределами России</v>
      </c>
      <c s="71"/>
    </row>
    <row r="6222" spans="1:10" ht="15">
      <c r="A6222">
        <v>15650</v>
      </c>
      <c>
        <v>78753</v>
      </c>
      <c s="2">
        <v>44332.814103559867</v>
      </c>
      <c>
        <v>94400</v>
      </c>
      <c s="71">
        <v>1</v>
      </c>
      <c>
        <v>19</v>
      </c>
      <c s="71" t="str">
        <f t="shared" si="194"/>
        <v>воскресенье</v>
      </c>
      <c s="71" t="str">
        <f>VLOOKUP(A6222,Подписчики!A:C,2,0)</f>
        <v>UTC+0</v>
      </c>
      <c s="71" t="str">
        <f t="shared" si="195"/>
        <v>Запределами России</v>
      </c>
      <c s="71"/>
    </row>
    <row r="6223" spans="1:10" ht="15">
      <c r="A6223">
        <v>15650</v>
      </c>
      <c>
        <v>99060</v>
      </c>
      <c s="2">
        <v>44339.721427045501</v>
      </c>
      <c>
        <v>285365</v>
      </c>
      <c s="71">
        <v>1</v>
      </c>
      <c>
        <v>17</v>
      </c>
      <c s="71" t="str">
        <f t="shared" si="194"/>
        <v>воскресенье</v>
      </c>
      <c s="71" t="str">
        <f>VLOOKUP(A6223,Подписчики!A:C,2,0)</f>
        <v>UTC+0</v>
      </c>
      <c s="71" t="str">
        <f t="shared" si="195"/>
        <v>Запределами России</v>
      </c>
      <c s="71"/>
    </row>
    <row r="6224" spans="1:10" ht="15">
      <c r="A6224">
        <v>15650</v>
      </c>
      <c>
        <v>127771</v>
      </c>
      <c s="2">
        <v>44347.891773462783</v>
      </c>
      <c>
        <v>394819</v>
      </c>
      <c s="71">
        <v>2</v>
      </c>
      <c>
        <v>21</v>
      </c>
      <c s="71" t="str">
        <f t="shared" si="194"/>
        <v>понедельник</v>
      </c>
      <c s="71" t="str">
        <f>VLOOKUP(A6224,Подписчики!A:C,2,0)</f>
        <v>UTC+0</v>
      </c>
      <c s="71" t="str">
        <f t="shared" si="195"/>
        <v>Запределами России</v>
      </c>
      <c s="71"/>
    </row>
    <row r="6225" spans="1:10" ht="15">
      <c r="A6225">
        <v>15650</v>
      </c>
      <c>
        <v>143561</v>
      </c>
      <c s="2">
        <v>44352.903100323623</v>
      </c>
      <c>
        <v>416554</v>
      </c>
      <c s="71">
        <v>7</v>
      </c>
      <c>
        <v>21</v>
      </c>
      <c s="71" t="str">
        <f t="shared" si="194"/>
        <v>суббота</v>
      </c>
      <c s="71" t="str">
        <f>VLOOKUP(A6225,Подписчики!A:C,2,0)</f>
        <v>UTC+0</v>
      </c>
      <c s="71" t="str">
        <f t="shared" si="195"/>
        <v>Запределами России</v>
      </c>
      <c s="71"/>
    </row>
    <row r="6226" spans="1:10" ht="15">
      <c r="A6226">
        <v>15650</v>
      </c>
      <c>
        <v>150087</v>
      </c>
      <c s="2">
        <v>44354.906336569577</v>
      </c>
      <c>
        <v>441559</v>
      </c>
      <c s="71">
        <v>2</v>
      </c>
      <c>
        <v>21</v>
      </c>
      <c s="71" t="str">
        <f t="shared" si="194"/>
        <v>понедельник</v>
      </c>
      <c s="71" t="str">
        <f>VLOOKUP(A6226,Подписчики!A:C,2,0)</f>
        <v>UTC+0</v>
      </c>
      <c s="71" t="str">
        <f t="shared" si="195"/>
        <v>Запределами России</v>
      </c>
      <c s="71"/>
    </row>
    <row r="6227" spans="1:10" ht="15">
      <c r="A6227">
        <v>15681</v>
      </c>
      <c>
        <v>219604</v>
      </c>
      <c s="2">
        <v>44374.481174757282</v>
      </c>
      <c>
        <v>258150</v>
      </c>
      <c s="71">
        <v>1</v>
      </c>
      <c>
        <v>11</v>
      </c>
      <c s="71" t="str">
        <f t="shared" si="194"/>
        <v>воскресенье</v>
      </c>
      <c s="71" t="str">
        <f>VLOOKUP(A6227,Подписчики!A:C,2,0)</f>
        <v>UTC+1</v>
      </c>
      <c s="71" t="str">
        <f t="shared" si="195"/>
        <v>Центральноевропейское время</v>
      </c>
      <c s="71"/>
    </row>
    <row r="6228" spans="1:10" ht="15">
      <c r="A6228">
        <v>15681</v>
      </c>
      <c>
        <v>241031</v>
      </c>
      <c s="2">
        <v>44380.688294498381</v>
      </c>
      <c>
        <v>297541</v>
      </c>
      <c s="71">
        <v>7</v>
      </c>
      <c>
        <v>16</v>
      </c>
      <c s="71" t="str">
        <f t="shared" si="194"/>
        <v>суббота</v>
      </c>
      <c s="71" t="str">
        <f>VLOOKUP(A6228,Подписчики!A:C,2,0)</f>
        <v>UTC+1</v>
      </c>
      <c s="71" t="str">
        <f t="shared" si="195"/>
        <v>Центральноевропейское время</v>
      </c>
      <c s="71"/>
    </row>
    <row r="6229" spans="1:10" ht="15">
      <c r="A6229">
        <v>15681</v>
      </c>
      <c>
        <v>242279</v>
      </c>
      <c s="2">
        <v>44380.840333333334</v>
      </c>
      <c>
        <v>250679</v>
      </c>
      <c s="71">
        <v>7</v>
      </c>
      <c>
        <v>20</v>
      </c>
      <c s="71" t="str">
        <f t="shared" si="194"/>
        <v>суббота</v>
      </c>
      <c s="71" t="str">
        <f>VLOOKUP(A6229,Подписчики!A:C,2,0)</f>
        <v>UTC+1</v>
      </c>
      <c s="71" t="str">
        <f t="shared" si="195"/>
        <v>Центральноевропейское время</v>
      </c>
      <c s="71"/>
    </row>
    <row r="6230" spans="1:10" ht="15">
      <c r="A6230">
        <v>15681</v>
      </c>
      <c>
        <v>254943</v>
      </c>
      <c s="2">
        <v>44385.418067961167</v>
      </c>
      <c>
        <v>122323</v>
      </c>
      <c s="71">
        <v>5</v>
      </c>
      <c>
        <v>10</v>
      </c>
      <c s="71" t="str">
        <f t="shared" si="194"/>
        <v>четверг</v>
      </c>
      <c s="71" t="str">
        <f>VLOOKUP(A6230,Подписчики!A:C,2,0)</f>
        <v>UTC+1</v>
      </c>
      <c s="71" t="str">
        <f t="shared" si="195"/>
        <v>Центральноевропейское время</v>
      </c>
      <c s="71"/>
    </row>
    <row r="6231" spans="1:10" ht="15">
      <c r="A6231">
        <v>15681</v>
      </c>
      <c>
        <v>256979</v>
      </c>
      <c s="2">
        <v>44386.020009708744</v>
      </c>
      <c>
        <v>156678</v>
      </c>
      <c s="71">
        <v>6</v>
      </c>
      <c>
        <v>0</v>
      </c>
      <c s="71" t="str">
        <f t="shared" si="194"/>
        <v>пятница</v>
      </c>
      <c s="71" t="str">
        <f>VLOOKUP(A6231,Подписчики!A:C,2,0)</f>
        <v>UTC+1</v>
      </c>
      <c s="71" t="str">
        <f t="shared" si="195"/>
        <v>Центральноевропейское время</v>
      </c>
      <c s="71"/>
    </row>
    <row r="6232" spans="1:10" ht="15">
      <c r="A6232">
        <v>15681</v>
      </c>
      <c>
        <v>266978</v>
      </c>
      <c s="2">
        <v>44388.507644886624</v>
      </c>
      <c>
        <v>170033</v>
      </c>
      <c s="71">
        <v>1</v>
      </c>
      <c>
        <v>12</v>
      </c>
      <c s="71" t="str">
        <f t="shared" si="194"/>
        <v>воскресенье</v>
      </c>
      <c s="71" t="str">
        <f>VLOOKUP(A6232,Подписчики!A:C,2,0)</f>
        <v>UTC+1</v>
      </c>
      <c s="71" t="str">
        <f t="shared" si="195"/>
        <v>Центральноевропейское время</v>
      </c>
      <c s="71"/>
    </row>
    <row r="6233" spans="1:10" ht="15">
      <c r="A6233">
        <v>15706</v>
      </c>
      <c>
        <v>109832</v>
      </c>
      <c s="2">
        <v>44343.780122977347</v>
      </c>
      <c>
        <v>410048</v>
      </c>
      <c s="71">
        <v>5</v>
      </c>
      <c>
        <v>18</v>
      </c>
      <c s="71" t="str">
        <f t="shared" si="194"/>
        <v>четверг</v>
      </c>
      <c s="71" t="str">
        <f>VLOOKUP(A6233,Подписчики!A:C,2,0)</f>
        <v>UTC+0</v>
      </c>
      <c s="71" t="str">
        <f t="shared" si="195"/>
        <v>Запределами России</v>
      </c>
      <c s="71"/>
    </row>
    <row r="6234" spans="1:10" ht="15">
      <c r="A6234">
        <v>15706</v>
      </c>
      <c>
        <v>133250</v>
      </c>
      <c s="2">
        <v>44350.216</v>
      </c>
      <c>
        <v>371515</v>
      </c>
      <c s="71">
        <v>5</v>
      </c>
      <c>
        <v>5</v>
      </c>
      <c s="71" t="str">
        <f t="shared" si="194"/>
        <v>четверг</v>
      </c>
      <c s="71" t="str">
        <f>VLOOKUP(A6234,Подписчики!A:C,2,0)</f>
        <v>UTC+0</v>
      </c>
      <c s="71" t="str">
        <f t="shared" si="195"/>
        <v>Запределами России</v>
      </c>
      <c s="71"/>
    </row>
    <row r="6235" spans="1:10" ht="15">
      <c r="A6235">
        <v>15706</v>
      </c>
      <c>
        <v>151267</v>
      </c>
      <c s="2">
        <v>44355.594038834948</v>
      </c>
      <c>
        <v>120139</v>
      </c>
      <c s="71">
        <v>3</v>
      </c>
      <c>
        <v>14</v>
      </c>
      <c s="71" t="str">
        <f t="shared" si="194"/>
        <v>вторник</v>
      </c>
      <c s="71" t="str">
        <f>VLOOKUP(A6235,Подписчики!A:C,2,0)</f>
        <v>UTC+0</v>
      </c>
      <c s="71" t="str">
        <f t="shared" si="195"/>
        <v>Запределами России</v>
      </c>
      <c s="71"/>
    </row>
    <row r="6236" spans="1:10" ht="15">
      <c r="A6236">
        <v>15706</v>
      </c>
      <c>
        <v>172256</v>
      </c>
      <c s="2">
        <v>44360.839993527508</v>
      </c>
      <c>
        <v>118549</v>
      </c>
      <c s="71">
        <v>1</v>
      </c>
      <c>
        <v>20</v>
      </c>
      <c s="71" t="str">
        <f t="shared" si="194"/>
        <v>воскресенье</v>
      </c>
      <c s="71" t="str">
        <f>VLOOKUP(A6236,Подписчики!A:C,2,0)</f>
        <v>UTC+0</v>
      </c>
      <c s="71" t="str">
        <f t="shared" si="195"/>
        <v>Запределами России</v>
      </c>
      <c s="71"/>
    </row>
    <row r="6237" spans="1:10" ht="15">
      <c r="A6237">
        <v>15706</v>
      </c>
      <c>
        <v>177937</v>
      </c>
      <c s="2">
        <v>44362.920899676377</v>
      </c>
      <c>
        <v>238334</v>
      </c>
      <c s="71">
        <v>3</v>
      </c>
      <c>
        <v>22</v>
      </c>
      <c s="71" t="str">
        <f t="shared" si="194"/>
        <v>вторник</v>
      </c>
      <c s="71" t="str">
        <f>VLOOKUP(A6237,Подписчики!A:C,2,0)</f>
        <v>UTC+0</v>
      </c>
      <c s="71" t="str">
        <f t="shared" si="195"/>
        <v>Запределами России</v>
      </c>
      <c s="71"/>
    </row>
    <row r="6238" spans="1:10" ht="15">
      <c r="A6238">
        <v>15706</v>
      </c>
      <c>
        <v>179946</v>
      </c>
      <c s="2">
        <v>44363.818957928801</v>
      </c>
      <c>
        <v>189009</v>
      </c>
      <c s="71">
        <v>4</v>
      </c>
      <c>
        <v>19</v>
      </c>
      <c s="71" t="str">
        <f t="shared" si="194"/>
        <v>среда</v>
      </c>
      <c s="71" t="str">
        <f>VLOOKUP(A6238,Подписчики!A:C,2,0)</f>
        <v>UTC+0</v>
      </c>
      <c s="71" t="str">
        <f t="shared" si="195"/>
        <v>Запределами России</v>
      </c>
      <c s="71"/>
    </row>
    <row r="6239" spans="1:10" ht="15">
      <c r="A6239">
        <v>15706</v>
      </c>
      <c>
        <v>181690</v>
      </c>
      <c s="2">
        <v>44364.636110032363</v>
      </c>
      <c>
        <v>269361</v>
      </c>
      <c s="71">
        <v>5</v>
      </c>
      <c>
        <v>15</v>
      </c>
      <c s="71" t="str">
        <f t="shared" si="194"/>
        <v>четверг</v>
      </c>
      <c s="71" t="str">
        <f>VLOOKUP(A6239,Подписчики!A:C,2,0)</f>
        <v>UTC+0</v>
      </c>
      <c s="71" t="str">
        <f t="shared" si="195"/>
        <v>Запределами России</v>
      </c>
      <c s="71"/>
    </row>
    <row r="6240" spans="1:10" ht="15">
      <c r="A6240">
        <v>15706</v>
      </c>
      <c>
        <v>186659</v>
      </c>
      <c s="2">
        <v>44365.77041423948</v>
      </c>
      <c>
        <v>158978</v>
      </c>
      <c s="71">
        <v>6</v>
      </c>
      <c>
        <v>18</v>
      </c>
      <c s="71" t="str">
        <f t="shared" si="194"/>
        <v>пятница</v>
      </c>
      <c s="71" t="str">
        <f>VLOOKUP(A6240,Подписчики!A:C,2,0)</f>
        <v>UTC+0</v>
      </c>
      <c s="71" t="str">
        <f t="shared" si="195"/>
        <v>Запределами России</v>
      </c>
      <c s="71"/>
    </row>
    <row r="6241" spans="1:10" ht="15">
      <c r="A6241">
        <v>15706</v>
      </c>
      <c>
        <v>204957</v>
      </c>
      <c s="2">
        <v>44370.717016181232</v>
      </c>
      <c>
        <v>439981</v>
      </c>
      <c s="71">
        <v>4</v>
      </c>
      <c>
        <v>17</v>
      </c>
      <c s="71" t="str">
        <f t="shared" si="194"/>
        <v>среда</v>
      </c>
      <c s="71" t="str">
        <f>VLOOKUP(A6241,Подписчики!A:C,2,0)</f>
        <v>UTC+0</v>
      </c>
      <c s="71" t="str">
        <f t="shared" si="195"/>
        <v>Запределами России</v>
      </c>
      <c s="71"/>
    </row>
    <row r="6242" spans="1:10" ht="15">
      <c r="A6242">
        <v>15706</v>
      </c>
      <c>
        <v>213600</v>
      </c>
      <c s="2">
        <v>44373.119928802589</v>
      </c>
      <c>
        <v>296654</v>
      </c>
      <c s="71">
        <v>7</v>
      </c>
      <c>
        <v>2</v>
      </c>
      <c s="71" t="str">
        <f t="shared" si="194"/>
        <v>суббота</v>
      </c>
      <c s="71" t="str">
        <f>VLOOKUP(A6242,Подписчики!A:C,2,0)</f>
        <v>UTC+0</v>
      </c>
      <c s="71" t="str">
        <f t="shared" si="195"/>
        <v>Запределами России</v>
      </c>
      <c s="71"/>
    </row>
    <row r="6243" spans="1:10" ht="15">
      <c r="A6243">
        <v>15706</v>
      </c>
      <c>
        <v>283517</v>
      </c>
      <c s="2">
        <v>44393.695980582524</v>
      </c>
      <c>
        <v>396686</v>
      </c>
      <c s="71">
        <v>6</v>
      </c>
      <c>
        <v>16</v>
      </c>
      <c s="71" t="str">
        <f t="shared" si="194"/>
        <v>пятница</v>
      </c>
      <c s="71" t="str">
        <f>VLOOKUP(A6243,Подписчики!A:C,2,0)</f>
        <v>UTC+0</v>
      </c>
      <c s="71" t="str">
        <f t="shared" si="195"/>
        <v>Запределами России</v>
      </c>
      <c s="71"/>
    </row>
    <row r="6244" spans="1:10" ht="15">
      <c r="A6244">
        <v>15706</v>
      </c>
      <c>
        <v>296943</v>
      </c>
      <c s="2">
        <v>44397.618310679609</v>
      </c>
      <c>
        <v>477780</v>
      </c>
      <c s="71">
        <v>3</v>
      </c>
      <c>
        <v>14</v>
      </c>
      <c s="71" t="str">
        <f t="shared" si="194"/>
        <v>вторник</v>
      </c>
      <c s="71" t="str">
        <f>VLOOKUP(A6244,Подписчики!A:C,2,0)</f>
        <v>UTC+0</v>
      </c>
      <c s="71" t="str">
        <f t="shared" si="195"/>
        <v>Запределами России</v>
      </c>
      <c s="71"/>
    </row>
    <row r="6245" spans="1:10" ht="15">
      <c r="A6245">
        <v>15706</v>
      </c>
      <c>
        <v>298499</v>
      </c>
      <c s="2">
        <v>44397.920899676377</v>
      </c>
      <c>
        <v>5151</v>
      </c>
      <c s="71">
        <v>3</v>
      </c>
      <c>
        <v>22</v>
      </c>
      <c s="71" t="str">
        <f t="shared" si="194"/>
        <v>вторник</v>
      </c>
      <c s="71" t="str">
        <f>VLOOKUP(A6245,Подписчики!A:C,2,0)</f>
        <v>UTC+0</v>
      </c>
      <c s="71" t="str">
        <f t="shared" si="195"/>
        <v>Запределами России</v>
      </c>
      <c s="71"/>
    </row>
    <row r="6246" spans="1:10" ht="15">
      <c r="A6246">
        <v>15706</v>
      </c>
      <c>
        <v>327859</v>
      </c>
      <c s="2">
        <v>44406.713779935279</v>
      </c>
      <c>
        <v>250679</v>
      </c>
      <c s="71">
        <v>5</v>
      </c>
      <c>
        <v>17</v>
      </c>
      <c s="71" t="str">
        <f t="shared" si="194"/>
        <v>четверг</v>
      </c>
      <c s="71" t="str">
        <f>VLOOKUP(A6246,Подписчики!A:C,2,0)</f>
        <v>UTC+0</v>
      </c>
      <c s="71" t="str">
        <f t="shared" si="195"/>
        <v>Запределами России</v>
      </c>
      <c s="71"/>
    </row>
    <row r="6247" spans="1:10" ht="15">
      <c r="A6247">
        <v>15713</v>
      </c>
      <c>
        <v>302591</v>
      </c>
      <c s="2">
        <v>44399.562889967638</v>
      </c>
      <c>
        <v>274147</v>
      </c>
      <c s="71">
        <v>5</v>
      </c>
      <c>
        <v>13</v>
      </c>
      <c s="71" t="str">
        <f t="shared" si="194"/>
        <v>четверг</v>
      </c>
      <c s="71" t="str">
        <f>VLOOKUP(A6247,Подписчики!A:C,2,0)</f>
        <v>UTC+3</v>
      </c>
      <c s="71" t="str">
        <f t="shared" si="195"/>
        <v>Московское время</v>
      </c>
      <c s="71"/>
    </row>
    <row r="6248" spans="1:10" ht="15">
      <c r="A6248">
        <v>15713</v>
      </c>
      <c>
        <v>314616</v>
      </c>
      <c s="2">
        <v>44402.601214636677</v>
      </c>
      <c>
        <v>394819</v>
      </c>
      <c s="71">
        <v>1</v>
      </c>
      <c>
        <v>14</v>
      </c>
      <c s="71" t="str">
        <f t="shared" si="194"/>
        <v>воскресенье</v>
      </c>
      <c s="71" t="str">
        <f>VLOOKUP(A6248,Подписчики!A:C,2,0)</f>
        <v>UTC+3</v>
      </c>
      <c s="71" t="str">
        <f t="shared" si="195"/>
        <v>Московское время</v>
      </c>
      <c s="71"/>
    </row>
    <row r="6249" spans="1:10" ht="15">
      <c r="A6249">
        <v>15713</v>
      </c>
      <c>
        <v>338382</v>
      </c>
      <c s="2">
        <v>44409.12796411023</v>
      </c>
      <c>
        <v>406793</v>
      </c>
      <c s="71">
        <v>1</v>
      </c>
      <c>
        <v>3</v>
      </c>
      <c s="71" t="str">
        <f t="shared" si="194"/>
        <v>воскресенье</v>
      </c>
      <c s="71" t="str">
        <f>VLOOKUP(A6249,Подписчики!A:C,2,0)</f>
        <v>UTC+3</v>
      </c>
      <c s="71" t="str">
        <f t="shared" si="195"/>
        <v>Московское время</v>
      </c>
      <c s="71"/>
    </row>
    <row r="6250" spans="1:10" ht="15">
      <c r="A6250">
        <v>15713</v>
      </c>
      <c>
        <v>363032</v>
      </c>
      <c s="2">
        <v>44416.211188085574</v>
      </c>
      <c>
        <v>351192</v>
      </c>
      <c s="71">
        <v>1</v>
      </c>
      <c>
        <v>5</v>
      </c>
      <c s="71" t="str">
        <f t="shared" si="194"/>
        <v>воскресенье</v>
      </c>
      <c s="71" t="str">
        <f>VLOOKUP(A6250,Подписчики!A:C,2,0)</f>
        <v>UTC+3</v>
      </c>
      <c s="71" t="str">
        <f t="shared" si="195"/>
        <v>Московское время</v>
      </c>
      <c s="71"/>
    </row>
    <row r="6251" spans="1:10" ht="15">
      <c r="A6251">
        <v>15713</v>
      </c>
      <c>
        <v>365124</v>
      </c>
      <c s="2">
        <v>44416.729300820945</v>
      </c>
      <c>
        <v>78099</v>
      </c>
      <c s="71">
        <v>1</v>
      </c>
      <c>
        <v>17</v>
      </c>
      <c s="71" t="str">
        <f t="shared" si="194"/>
        <v>воскресенье</v>
      </c>
      <c s="71" t="str">
        <f>VLOOKUP(A6251,Подписчики!A:C,2,0)</f>
        <v>UTC+3</v>
      </c>
      <c s="71" t="str">
        <f t="shared" si="195"/>
        <v>Московское время</v>
      </c>
      <c s="71"/>
    </row>
    <row r="6252" spans="1:10" ht="15">
      <c r="A6252">
        <v>15713</v>
      </c>
      <c>
        <v>372684</v>
      </c>
      <c s="2">
        <v>44419.616288025893</v>
      </c>
      <c>
        <v>230507</v>
      </c>
      <c s="71">
        <v>4</v>
      </c>
      <c>
        <v>14</v>
      </c>
      <c s="71" t="str">
        <f t="shared" si="194"/>
        <v>среда</v>
      </c>
      <c s="71" t="str">
        <f>VLOOKUP(A6252,Подписчики!A:C,2,0)</f>
        <v>UTC+3</v>
      </c>
      <c s="71" t="str">
        <f t="shared" si="195"/>
        <v>Московское время</v>
      </c>
      <c s="71"/>
    </row>
    <row r="6253" spans="1:10" ht="15">
      <c r="A6253">
        <v>15713</v>
      </c>
      <c>
        <v>404316</v>
      </c>
      <c s="2">
        <v>44429.504959257793</v>
      </c>
      <c>
        <v>204394</v>
      </c>
      <c s="71">
        <v>7</v>
      </c>
      <c>
        <v>12</v>
      </c>
      <c s="71" t="str">
        <f t="shared" si="194"/>
        <v>суббота</v>
      </c>
      <c s="71" t="str">
        <f>VLOOKUP(A6253,Подписчики!A:C,2,0)</f>
        <v>UTC+3</v>
      </c>
      <c s="71" t="str">
        <f t="shared" si="195"/>
        <v>Московское время</v>
      </c>
      <c s="71"/>
    </row>
    <row r="6254" spans="1:10" ht="15">
      <c r="A6254">
        <v>15713</v>
      </c>
      <c>
        <v>406188</v>
      </c>
      <c s="2">
        <v>44429.815851313819</v>
      </c>
      <c>
        <v>347008</v>
      </c>
      <c s="71">
        <v>7</v>
      </c>
      <c>
        <v>19</v>
      </c>
      <c s="71" t="str">
        <f t="shared" si="194"/>
        <v>суббота</v>
      </c>
      <c s="71" t="str">
        <f>VLOOKUP(A6254,Подписчики!A:C,2,0)</f>
        <v>UTC+3</v>
      </c>
      <c s="71" t="str">
        <f t="shared" si="195"/>
        <v>Московское время</v>
      </c>
      <c s="71"/>
    </row>
    <row r="6255" spans="1:10" ht="15">
      <c r="A6255">
        <v>15813</v>
      </c>
      <c>
        <v>103648</v>
      </c>
      <c s="2">
        <v>44341.445980582524</v>
      </c>
      <c>
        <v>470762</v>
      </c>
      <c s="71">
        <v>3</v>
      </c>
      <c>
        <v>10</v>
      </c>
      <c s="71" t="str">
        <f t="shared" si="194"/>
        <v>вторник</v>
      </c>
      <c s="71" t="str">
        <f>VLOOKUP(A6255,Подписчики!A:C,2,0)</f>
        <v>UTC+2</v>
      </c>
      <c s="71" t="str">
        <f t="shared" si="195"/>
        <v>Калиниградское время</v>
      </c>
      <c s="71"/>
    </row>
    <row r="6256" spans="1:10" ht="15">
      <c r="A6256">
        <v>15813</v>
      </c>
      <c>
        <v>221075</v>
      </c>
      <c s="2">
        <v>44374.716207119738</v>
      </c>
      <c>
        <v>51162</v>
      </c>
      <c s="71">
        <v>1</v>
      </c>
      <c>
        <v>17</v>
      </c>
      <c s="71" t="str">
        <f t="shared" si="194"/>
        <v>воскресенье</v>
      </c>
      <c s="71" t="str">
        <f>VLOOKUP(A6256,Подписчики!A:C,2,0)</f>
        <v>UTC+2</v>
      </c>
      <c s="71" t="str">
        <f t="shared" si="195"/>
        <v>Калиниградское время</v>
      </c>
      <c s="71"/>
    </row>
    <row r="6257" spans="1:10" ht="15">
      <c r="A6257">
        <v>15813</v>
      </c>
      <c>
        <v>239480</v>
      </c>
      <c s="2">
        <v>44380.410666666663</v>
      </c>
      <c>
        <v>425965</v>
      </c>
      <c s="71">
        <v>7</v>
      </c>
      <c>
        <v>9</v>
      </c>
      <c s="71" t="str">
        <f t="shared" si="194"/>
        <v>суббота</v>
      </c>
      <c s="71" t="str">
        <f>VLOOKUP(A6257,Подписчики!A:C,2,0)</f>
        <v>UTC+2</v>
      </c>
      <c s="71" t="str">
        <f t="shared" si="195"/>
        <v>Калиниградское время</v>
      </c>
      <c s="71"/>
    </row>
    <row r="6258" spans="1:10" ht="15">
      <c r="A6258">
        <v>15813</v>
      </c>
      <c>
        <v>273376</v>
      </c>
      <c s="2">
        <v>44390.513941747573</v>
      </c>
      <c>
        <v>28360</v>
      </c>
      <c s="71">
        <v>3</v>
      </c>
      <c>
        <v>12</v>
      </c>
      <c s="71" t="str">
        <f t="shared" si="194"/>
        <v>вторник</v>
      </c>
      <c s="71" t="str">
        <f>VLOOKUP(A6258,Подписчики!A:C,2,0)</f>
        <v>UTC+2</v>
      </c>
      <c s="71" t="str">
        <f t="shared" si="195"/>
        <v>Калиниградское время</v>
      </c>
      <c s="71"/>
    </row>
    <row r="6259" spans="1:10" ht="15">
      <c r="A6259">
        <v>15813</v>
      </c>
      <c>
        <v>280180</v>
      </c>
      <c s="2">
        <v>44392.693553398058</v>
      </c>
      <c>
        <v>347008</v>
      </c>
      <c s="71">
        <v>5</v>
      </c>
      <c>
        <v>16</v>
      </c>
      <c s="71" t="str">
        <f t="shared" si="194"/>
        <v>четверг</v>
      </c>
      <c s="71" t="str">
        <f>VLOOKUP(A6259,Подписчики!A:C,2,0)</f>
        <v>UTC+2</v>
      </c>
      <c s="71" t="str">
        <f t="shared" si="195"/>
        <v>Калиниградское время</v>
      </c>
      <c s="71"/>
    </row>
    <row r="6260" spans="1:10" ht="15">
      <c r="A6260">
        <v>15813</v>
      </c>
      <c>
        <v>314858</v>
      </c>
      <c s="2">
        <v>44402.644856105231</v>
      </c>
      <c>
        <v>250679</v>
      </c>
      <c s="71">
        <v>1</v>
      </c>
      <c>
        <v>15</v>
      </c>
      <c s="71" t="str">
        <f t="shared" si="194"/>
        <v>воскресенье</v>
      </c>
      <c s="71" t="str">
        <f>VLOOKUP(A6260,Подписчики!A:C,2,0)</f>
        <v>UTC+2</v>
      </c>
      <c s="71" t="str">
        <f t="shared" si="195"/>
        <v>Калиниградское время</v>
      </c>
      <c s="71"/>
    </row>
    <row r="6261" spans="1:10" ht="15">
      <c r="A6261">
        <v>15813</v>
      </c>
      <c>
        <v>323036</v>
      </c>
      <c s="2">
        <v>44404.950666666664</v>
      </c>
      <c>
        <v>148570</v>
      </c>
      <c s="71">
        <v>3</v>
      </c>
      <c>
        <v>22</v>
      </c>
      <c s="71" t="str">
        <f t="shared" si="194"/>
        <v>вторник</v>
      </c>
      <c s="71" t="str">
        <f>VLOOKUP(A6261,Подписчики!A:C,2,0)</f>
        <v>UTC+2</v>
      </c>
      <c s="71" t="str">
        <f t="shared" si="195"/>
        <v>Калиниградское время</v>
      </c>
      <c s="71"/>
    </row>
    <row r="6262" spans="1:10" ht="15">
      <c r="A6262">
        <v>15813</v>
      </c>
      <c>
        <v>324034</v>
      </c>
      <c s="2">
        <v>44405.585139158575</v>
      </c>
      <c>
        <v>436838</v>
      </c>
      <c s="71">
        <v>4</v>
      </c>
      <c>
        <v>14</v>
      </c>
      <c s="71" t="str">
        <f t="shared" si="194"/>
        <v>среда</v>
      </c>
      <c s="71" t="str">
        <f>VLOOKUP(A6262,Подписчики!A:C,2,0)</f>
        <v>UTC+2</v>
      </c>
      <c s="71" t="str">
        <f t="shared" si="195"/>
        <v>Калиниградское время</v>
      </c>
      <c s="71"/>
    </row>
    <row r="6263" spans="1:10" ht="15">
      <c r="A6263">
        <v>15813</v>
      </c>
      <c>
        <v>329706</v>
      </c>
      <c s="2">
        <v>44407.585139158575</v>
      </c>
      <c>
        <v>458325</v>
      </c>
      <c s="71">
        <v>6</v>
      </c>
      <c>
        <v>14</v>
      </c>
      <c s="71" t="str">
        <f t="shared" si="194"/>
        <v>пятница</v>
      </c>
      <c s="71" t="str">
        <f>VLOOKUP(A6263,Подписчики!A:C,2,0)</f>
        <v>UTC+2</v>
      </c>
      <c s="71" t="str">
        <f t="shared" si="195"/>
        <v>Калиниградское время</v>
      </c>
      <c s="71"/>
    </row>
    <row r="6264" spans="1:10" ht="15">
      <c r="A6264">
        <v>15813</v>
      </c>
      <c>
        <v>347084</v>
      </c>
      <c s="2">
        <v>44411.77769579288</v>
      </c>
      <c>
        <v>351192</v>
      </c>
      <c s="71">
        <v>3</v>
      </c>
      <c>
        <v>18</v>
      </c>
      <c s="71" t="str">
        <f t="shared" si="194"/>
        <v>вторник</v>
      </c>
      <c s="71" t="str">
        <f>VLOOKUP(A6264,Подписчики!A:C,2,0)</f>
        <v>UTC+2</v>
      </c>
      <c s="71" t="str">
        <f t="shared" si="195"/>
        <v>Калиниградское время</v>
      </c>
      <c s="71"/>
    </row>
    <row r="6265" spans="1:10" ht="15">
      <c r="A6265">
        <v>15813</v>
      </c>
      <c>
        <v>354956</v>
      </c>
      <c s="2">
        <v>44414.645009708736</v>
      </c>
      <c>
        <v>285680</v>
      </c>
      <c s="71">
        <v>6</v>
      </c>
      <c>
        <v>15</v>
      </c>
      <c s="71" t="str">
        <f t="shared" si="194"/>
        <v>пятница</v>
      </c>
      <c s="71" t="str">
        <f>VLOOKUP(A6265,Подписчики!A:C,2,0)</f>
        <v>UTC+2</v>
      </c>
      <c s="71" t="str">
        <f t="shared" si="195"/>
        <v>Калиниградское время</v>
      </c>
      <c s="71"/>
    </row>
    <row r="6266" spans="1:10" ht="15">
      <c r="A6266">
        <v>15853</v>
      </c>
      <c>
        <v>26024</v>
      </c>
      <c s="2">
        <v>44311.374333333333</v>
      </c>
      <c>
        <v>60239</v>
      </c>
      <c s="71">
        <v>1</v>
      </c>
      <c>
        <v>8</v>
      </c>
      <c s="71" t="str">
        <f t="shared" si="194"/>
        <v>воскресенье</v>
      </c>
      <c s="71" t="str">
        <f>VLOOKUP(A6266,Подписчики!A:C,2,0)</f>
        <v>UTC+1</v>
      </c>
      <c s="71" t="str">
        <f t="shared" si="195"/>
        <v>Центральноевропейское время</v>
      </c>
      <c s="71"/>
    </row>
    <row r="6267" spans="1:10" ht="15">
      <c r="A6267">
        <v>15853</v>
      </c>
      <c>
        <v>40348</v>
      </c>
      <c s="2">
        <v>44317.858197411006</v>
      </c>
      <c>
        <v>242428</v>
      </c>
      <c s="71">
        <v>7</v>
      </c>
      <c>
        <v>20</v>
      </c>
      <c s="71" t="str">
        <f t="shared" si="194"/>
        <v>суббота</v>
      </c>
      <c s="71" t="str">
        <f>VLOOKUP(A6267,Подписчики!A:C,2,0)</f>
        <v>UTC+1</v>
      </c>
      <c s="71" t="str">
        <f t="shared" si="195"/>
        <v>Центральноевропейское время</v>
      </c>
      <c s="71"/>
    </row>
    <row r="6268" spans="1:10" ht="15">
      <c r="A6268">
        <v>15853</v>
      </c>
      <c>
        <v>74614</v>
      </c>
      <c s="2">
        <v>44331.723893203889</v>
      </c>
      <c>
        <v>436838</v>
      </c>
      <c s="71">
        <v>7</v>
      </c>
      <c>
        <v>17</v>
      </c>
      <c s="71" t="str">
        <f t="shared" si="194"/>
        <v>суббота</v>
      </c>
      <c s="71" t="str">
        <f>VLOOKUP(A6268,Подписчики!A:C,2,0)</f>
        <v>UTC+1</v>
      </c>
      <c s="71" t="str">
        <f t="shared" si="195"/>
        <v>Центральноевропейское время</v>
      </c>
      <c s="71"/>
    </row>
    <row r="6269" spans="1:10" ht="15">
      <c r="A6269">
        <v>15853</v>
      </c>
      <c>
        <v>83511</v>
      </c>
      <c s="2">
        <v>44334.903504854374</v>
      </c>
      <c>
        <v>158978</v>
      </c>
      <c s="71">
        <v>3</v>
      </c>
      <c>
        <v>21</v>
      </c>
      <c s="71" t="str">
        <f t="shared" si="194"/>
        <v>вторник</v>
      </c>
      <c s="71" t="str">
        <f>VLOOKUP(A6269,Подписчики!A:C,2,0)</f>
        <v>UTC+1</v>
      </c>
      <c s="71" t="str">
        <f t="shared" si="195"/>
        <v>Центральноевропейское время</v>
      </c>
      <c s="71"/>
    </row>
    <row r="6270" spans="1:10" ht="15">
      <c r="A6270">
        <v>15853</v>
      </c>
      <c>
        <v>100600</v>
      </c>
      <c s="2">
        <v>44340.168333333335</v>
      </c>
      <c>
        <v>274276</v>
      </c>
      <c s="71">
        <v>2</v>
      </c>
      <c>
        <v>4</v>
      </c>
      <c s="71" t="str">
        <f t="shared" si="194"/>
        <v>понедельник</v>
      </c>
      <c s="71" t="str">
        <f>VLOOKUP(A6270,Подписчики!A:C,2,0)</f>
        <v>UTC+1</v>
      </c>
      <c s="71" t="str">
        <f t="shared" si="195"/>
        <v>Центральноевропейское время</v>
      </c>
      <c s="71"/>
    </row>
    <row r="6271" spans="1:10" ht="15">
      <c r="A6271">
        <v>15853</v>
      </c>
      <c>
        <v>116637</v>
      </c>
      <c s="2">
        <v>44345.405255287333</v>
      </c>
      <c>
        <v>214179</v>
      </c>
      <c s="71">
        <v>7</v>
      </c>
      <c>
        <v>9</v>
      </c>
      <c s="71" t="str">
        <f t="shared" si="194"/>
        <v>суббота</v>
      </c>
      <c s="71" t="str">
        <f>VLOOKUP(A6271,Подписчики!A:C,2,0)</f>
        <v>UTC+1</v>
      </c>
      <c s="71" t="str">
        <f t="shared" si="195"/>
        <v>Центральноевропейское время</v>
      </c>
      <c s="71"/>
    </row>
    <row r="6272" spans="1:10" ht="15">
      <c r="A6272">
        <v>15853</v>
      </c>
      <c>
        <v>207364</v>
      </c>
      <c s="2">
        <v>44371.614333333338</v>
      </c>
      <c>
        <v>241927</v>
      </c>
      <c s="71">
        <v>5</v>
      </c>
      <c>
        <v>14</v>
      </c>
      <c s="71" t="str">
        <f t="shared" si="194"/>
        <v>четверг</v>
      </c>
      <c s="71" t="str">
        <f>VLOOKUP(A6272,Подписчики!A:C,2,0)</f>
        <v>UTC+1</v>
      </c>
      <c s="71" t="str">
        <f t="shared" si="195"/>
        <v>Центральноевропейское время</v>
      </c>
      <c s="71"/>
    </row>
    <row r="6273" spans="1:10" ht="15">
      <c r="A6273">
        <v>15853</v>
      </c>
      <c>
        <v>218457</v>
      </c>
      <c s="2">
        <v>44374.058320871605</v>
      </c>
      <c>
        <v>380527</v>
      </c>
      <c s="71">
        <v>1</v>
      </c>
      <c>
        <v>1</v>
      </c>
      <c s="71" t="str">
        <f t="shared" si="194"/>
        <v>воскресенье</v>
      </c>
      <c s="71" t="str">
        <f>VLOOKUP(A6273,Подписчики!A:C,2,0)</f>
        <v>UTC+1</v>
      </c>
      <c s="71" t="str">
        <f t="shared" si="195"/>
        <v>Центральноевропейское время</v>
      </c>
      <c s="71"/>
    </row>
    <row r="6274" spans="1:10" ht="15">
      <c r="A6274">
        <v>15853</v>
      </c>
      <c>
        <v>276070</v>
      </c>
      <c s="2">
        <v>44391.364333333338</v>
      </c>
      <c>
        <v>119030</v>
      </c>
      <c s="71">
        <v>4</v>
      </c>
      <c>
        <v>8</v>
      </c>
      <c s="71" t="str">
        <f t="shared" si="194"/>
        <v>среда</v>
      </c>
      <c s="71" t="str">
        <f>VLOOKUP(A6274,Подписчики!A:C,2,0)</f>
        <v>UTC+1</v>
      </c>
      <c s="71" t="str">
        <f t="shared" si="195"/>
        <v>Центральноевропейское время</v>
      </c>
      <c s="71"/>
    </row>
    <row r="6275" spans="1:10" ht="15">
      <c r="A6275">
        <v>15853</v>
      </c>
      <c>
        <v>295389</v>
      </c>
      <c s="2">
        <v>44396.840398058252</v>
      </c>
      <c>
        <v>411922</v>
      </c>
      <c s="71">
        <v>2</v>
      </c>
      <c>
        <v>20</v>
      </c>
      <c s="71" t="str">
        <f t="shared" si="196" ref="G6275:G6338">TEXT(C6275,"дддд")</f>
        <v>понедельник</v>
      </c>
      <c s="71" t="str">
        <f>VLOOKUP(A6275,Подписчики!A:C,2,0)</f>
        <v>UTC+1</v>
      </c>
      <c s="71" t="str">
        <f t="shared" si="197" ref="I6275:I6338">IF(H6275="UTC+1","Центральноевропейское время",IF(H6275="UTC+2","Калиниградское время",IF(H6275="UTC+3","Московское время",IF(H6275="UTC+4","Самарское время",IF(H6275="UTC+5","Екатеринбургское время",IF(H6275="UTC+6","Омское время",IF(H6275="UTC+7","Красноярское время",IF(H6275="UTC+8","Иркутское время",IF(H6275="UTC+9","Якутское время",IF(H6275="UTC+10","Владивостокское время",IF(H6275="UTC+11","Магаданское время",IF(H6275="UTC+12","Камчатское время",IF(H6275="UTC+0","Запределами России",IF(H6275="UTC-1","Запределами России",IF(H6275="UTC-2","Запределами России",IF(H6275="UTC-3","Запределами России",IF(H6275="UTC-4","Запределами России",IF(H6275="UTC-5","Запределами России",IF(H6275="UTC-6","Запределами России",IF(H6275="UTC-7","Запределами России",IF(H6275="UTC-8","Запределами России",IF(H6275="UTC-9","Запределами России",0))))))))))))))))))))))</f>
        <v>Центральноевропейское время</v>
      </c>
      <c s="71"/>
    </row>
    <row r="6276" spans="1:10" ht="15">
      <c r="A6276">
        <v>15853</v>
      </c>
      <c>
        <v>302381</v>
      </c>
      <c s="2">
        <v>44399.489265372169</v>
      </c>
      <c>
        <v>125006</v>
      </c>
      <c s="71">
        <v>5</v>
      </c>
      <c>
        <v>11</v>
      </c>
      <c s="71" t="str">
        <f t="shared" si="196"/>
        <v>четверг</v>
      </c>
      <c s="71" t="str">
        <f>VLOOKUP(A6276,Подписчики!A:C,2,0)</f>
        <v>UTC+1</v>
      </c>
      <c s="71" t="str">
        <f t="shared" si="197"/>
        <v>Центральноевропейское время</v>
      </c>
      <c s="71"/>
    </row>
    <row r="6277" spans="1:10" ht="15">
      <c r="A6277">
        <v>15853</v>
      </c>
      <c>
        <v>363093</v>
      </c>
      <c s="2">
        <v>44416.252937406534</v>
      </c>
      <c>
        <v>472712</v>
      </c>
      <c s="71">
        <v>1</v>
      </c>
      <c>
        <v>6</v>
      </c>
      <c s="71" t="str">
        <f t="shared" si="196"/>
        <v>воскресенье</v>
      </c>
      <c s="71" t="str">
        <f>VLOOKUP(A6277,Подписчики!A:C,2,0)</f>
        <v>UTC+1</v>
      </c>
      <c s="71" t="str">
        <f t="shared" si="197"/>
        <v>Центральноевропейское время</v>
      </c>
      <c s="71"/>
    </row>
    <row r="6278" spans="1:10" ht="15">
      <c r="A6278">
        <v>15857</v>
      </c>
      <c>
        <v>228436</v>
      </c>
      <c s="2">
        <v>44376.832307443365</v>
      </c>
      <c>
        <v>323264</v>
      </c>
      <c s="71">
        <v>3</v>
      </c>
      <c>
        <v>19</v>
      </c>
      <c s="71" t="str">
        <f t="shared" si="196"/>
        <v>вторник</v>
      </c>
      <c s="71" t="str">
        <f>VLOOKUP(A6278,Подписчики!A:C,2,0)</f>
        <v>UTC+1</v>
      </c>
      <c s="71" t="str">
        <f t="shared" si="197"/>
        <v>Центральноевропейское время</v>
      </c>
      <c s="71"/>
    </row>
    <row r="6279" spans="1:10" ht="15">
      <c r="A6279">
        <v>15857</v>
      </c>
      <c>
        <v>262503</v>
      </c>
      <c s="2">
        <v>44387.549135922331</v>
      </c>
      <c>
        <v>118549</v>
      </c>
      <c s="71">
        <v>7</v>
      </c>
      <c>
        <v>13</v>
      </c>
      <c s="71" t="str">
        <f t="shared" si="196"/>
        <v>суббота</v>
      </c>
      <c s="71" t="str">
        <f>VLOOKUP(A6279,Подписчики!A:C,2,0)</f>
        <v>UTC+1</v>
      </c>
      <c s="71" t="str">
        <f t="shared" si="197"/>
        <v>Центральноевропейское время</v>
      </c>
      <c s="71"/>
    </row>
    <row r="6280" spans="1:10" ht="15">
      <c r="A6280">
        <v>15857</v>
      </c>
      <c>
        <v>282509</v>
      </c>
      <c s="2">
        <v>44393.579880258905</v>
      </c>
      <c>
        <v>411922</v>
      </c>
      <c s="71">
        <v>6</v>
      </c>
      <c>
        <v>13</v>
      </c>
      <c s="71" t="str">
        <f t="shared" si="196"/>
        <v>пятница</v>
      </c>
      <c s="71" t="str">
        <f>VLOOKUP(A6280,Подписчики!A:C,2,0)</f>
        <v>UTC+1</v>
      </c>
      <c s="71" t="str">
        <f t="shared" si="197"/>
        <v>Центральноевропейское время</v>
      </c>
      <c s="71"/>
    </row>
    <row r="6281" spans="1:10" ht="15">
      <c r="A6281">
        <v>15857</v>
      </c>
      <c>
        <v>289063</v>
      </c>
      <c s="2">
        <v>44394.884087378647</v>
      </c>
      <c>
        <v>182831</v>
      </c>
      <c s="71">
        <v>7</v>
      </c>
      <c>
        <v>21</v>
      </c>
      <c s="71" t="str">
        <f t="shared" si="196"/>
        <v>суббота</v>
      </c>
      <c s="71" t="str">
        <f>VLOOKUP(A6281,Подписчики!A:C,2,0)</f>
        <v>UTC+1</v>
      </c>
      <c s="71" t="str">
        <f t="shared" si="197"/>
        <v>Центральноевропейское время</v>
      </c>
      <c s="71"/>
    </row>
    <row r="6282" spans="1:10" ht="15">
      <c r="A6282">
        <v>15857</v>
      </c>
      <c>
        <v>325142</v>
      </c>
      <c s="2">
        <v>44405.761333333336</v>
      </c>
      <c>
        <v>405774</v>
      </c>
      <c s="71">
        <v>4</v>
      </c>
      <c>
        <v>18</v>
      </c>
      <c s="71" t="str">
        <f t="shared" si="196"/>
        <v>среда</v>
      </c>
      <c s="71" t="str">
        <f>VLOOKUP(A6282,Подписчики!A:C,2,0)</f>
        <v>UTC+1</v>
      </c>
      <c s="71" t="str">
        <f t="shared" si="197"/>
        <v>Центральноевропейское время</v>
      </c>
      <c s="71"/>
    </row>
    <row r="6283" spans="1:10" ht="15">
      <c r="A6283">
        <v>15857</v>
      </c>
      <c>
        <v>334218</v>
      </c>
      <c s="2">
        <v>44408.448500015256</v>
      </c>
      <c>
        <v>154256</v>
      </c>
      <c s="71">
        <v>7</v>
      </c>
      <c>
        <v>10</v>
      </c>
      <c s="71" t="str">
        <f t="shared" si="196"/>
        <v>суббота</v>
      </c>
      <c s="71" t="str">
        <f>VLOOKUP(A6283,Подписчики!A:C,2,0)</f>
        <v>UTC+1</v>
      </c>
      <c s="71" t="str">
        <f t="shared" si="197"/>
        <v>Центральноевропейское время</v>
      </c>
      <c s="71"/>
    </row>
    <row r="6284" spans="1:10" ht="15">
      <c r="A6284">
        <v>15857</v>
      </c>
      <c>
        <v>346237</v>
      </c>
      <c s="2">
        <v>44411.659168284794</v>
      </c>
      <c>
        <v>117699</v>
      </c>
      <c s="71">
        <v>3</v>
      </c>
      <c>
        <v>15</v>
      </c>
      <c s="71" t="str">
        <f t="shared" si="196"/>
        <v>вторник</v>
      </c>
      <c s="71" t="str">
        <f>VLOOKUP(A6284,Подписчики!A:C,2,0)</f>
        <v>UTC+1</v>
      </c>
      <c s="71" t="str">
        <f t="shared" si="197"/>
        <v>Центральноевропейское время</v>
      </c>
      <c s="71"/>
    </row>
    <row r="6285" spans="1:10" ht="15">
      <c r="A6285">
        <v>15857</v>
      </c>
      <c>
        <v>376667</v>
      </c>
      <c s="2">
        <v>44420.850106796119</v>
      </c>
      <c>
        <v>351192</v>
      </c>
      <c s="71">
        <v>5</v>
      </c>
      <c>
        <v>20</v>
      </c>
      <c s="71" t="str">
        <f t="shared" si="196"/>
        <v>четверг</v>
      </c>
      <c s="71" t="str">
        <f>VLOOKUP(A6285,Подписчики!A:C,2,0)</f>
        <v>UTC+1</v>
      </c>
      <c s="71" t="str">
        <f t="shared" si="197"/>
        <v>Центральноевропейское время</v>
      </c>
      <c s="71"/>
    </row>
    <row r="6286" spans="1:10" ht="15">
      <c r="A6286">
        <v>15857</v>
      </c>
      <c>
        <v>386821</v>
      </c>
      <c s="2">
        <v>44423.572862941372</v>
      </c>
      <c>
        <v>230507</v>
      </c>
      <c s="71">
        <v>1</v>
      </c>
      <c>
        <v>13</v>
      </c>
      <c s="71" t="str">
        <f t="shared" si="196"/>
        <v>воскресенье</v>
      </c>
      <c s="71" t="str">
        <f>VLOOKUP(A6286,Подписчики!A:C,2,0)</f>
        <v>UTC+1</v>
      </c>
      <c s="71" t="str">
        <f t="shared" si="197"/>
        <v>Центральноевропейское время</v>
      </c>
      <c s="71"/>
    </row>
    <row r="6287" spans="1:10" ht="15">
      <c r="A6287">
        <v>15857</v>
      </c>
      <c>
        <v>395435</v>
      </c>
      <c s="2">
        <v>44426.715802589002</v>
      </c>
      <c>
        <v>324893</v>
      </c>
      <c s="71">
        <v>4</v>
      </c>
      <c>
        <v>17</v>
      </c>
      <c s="71" t="str">
        <f t="shared" si="196"/>
        <v>среда</v>
      </c>
      <c s="71" t="str">
        <f>VLOOKUP(A6287,Подписчики!A:C,2,0)</f>
        <v>UTC+1</v>
      </c>
      <c s="71" t="str">
        <f t="shared" si="197"/>
        <v>Центральноевропейское время</v>
      </c>
      <c s="71"/>
    </row>
    <row r="6288" spans="1:10" ht="15">
      <c r="A6288">
        <v>15857</v>
      </c>
      <c>
        <v>423695</v>
      </c>
      <c s="2">
        <v>44437.673731391587</v>
      </c>
      <c>
        <v>230507</v>
      </c>
      <c s="71">
        <v>1</v>
      </c>
      <c>
        <v>16</v>
      </c>
      <c s="71" t="str">
        <f t="shared" si="196"/>
        <v>воскресенье</v>
      </c>
      <c s="71" t="str">
        <f>VLOOKUP(A6288,Подписчики!A:C,2,0)</f>
        <v>UTC+1</v>
      </c>
      <c s="71" t="str">
        <f t="shared" si="197"/>
        <v>Центральноевропейское время</v>
      </c>
      <c s="71"/>
    </row>
    <row r="6289" spans="1:10" ht="15">
      <c r="A6289">
        <v>15862</v>
      </c>
      <c>
        <v>30041</v>
      </c>
      <c s="2">
        <v>44313.707711974115</v>
      </c>
      <c>
        <v>118549</v>
      </c>
      <c s="71">
        <v>3</v>
      </c>
      <c>
        <v>16</v>
      </c>
      <c s="71" t="str">
        <f t="shared" si="196"/>
        <v>вторник</v>
      </c>
      <c s="71" t="str">
        <f>VLOOKUP(A6289,Подписчики!A:C,2,0)</f>
        <v>UTC+1</v>
      </c>
      <c s="71" t="str">
        <f t="shared" si="197"/>
        <v>Центральноевропейское время</v>
      </c>
      <c s="71"/>
    </row>
    <row r="6290" spans="1:10" ht="15">
      <c r="A6290">
        <v>15862</v>
      </c>
      <c>
        <v>47898</v>
      </c>
      <c s="2">
        <v>44320.995737864083</v>
      </c>
      <c>
        <v>341333</v>
      </c>
      <c s="71">
        <v>3</v>
      </c>
      <c>
        <v>23</v>
      </c>
      <c s="71" t="str">
        <f t="shared" si="196"/>
        <v>вторник</v>
      </c>
      <c s="71" t="str">
        <f>VLOOKUP(A6290,Подписчики!A:C,2,0)</f>
        <v>UTC+1</v>
      </c>
      <c s="71" t="str">
        <f t="shared" si="197"/>
        <v>Центральноевропейское время</v>
      </c>
      <c s="71"/>
    </row>
    <row r="6291" spans="1:10" ht="15">
      <c r="A6291">
        <v>15862</v>
      </c>
      <c>
        <v>55211</v>
      </c>
      <c s="2">
        <v>44324.588549455242</v>
      </c>
      <c>
        <v>411922</v>
      </c>
      <c s="71">
        <v>7</v>
      </c>
      <c>
        <v>14</v>
      </c>
      <c s="71" t="str">
        <f t="shared" si="196"/>
        <v>суббота</v>
      </c>
      <c s="71" t="str">
        <f>VLOOKUP(A6291,Подписчики!A:C,2,0)</f>
        <v>UTC+1</v>
      </c>
      <c s="71" t="str">
        <f t="shared" si="197"/>
        <v>Центральноевропейское время</v>
      </c>
      <c s="71"/>
    </row>
    <row r="6292" spans="1:10" ht="15">
      <c r="A6292">
        <v>15862</v>
      </c>
      <c>
        <v>58224</v>
      </c>
      <c s="2">
        <v>44325.570171521038</v>
      </c>
      <c>
        <v>249799</v>
      </c>
      <c s="71">
        <v>1</v>
      </c>
      <c>
        <v>13</v>
      </c>
      <c s="71" t="str">
        <f t="shared" si="196"/>
        <v>воскресенье</v>
      </c>
      <c s="71" t="str">
        <f>VLOOKUP(A6292,Подписчики!A:C,2,0)</f>
        <v>UTC+1</v>
      </c>
      <c s="71" t="str">
        <f t="shared" si="197"/>
        <v>Центральноевропейское время</v>
      </c>
      <c s="71"/>
    </row>
    <row r="6293" spans="1:10" ht="15">
      <c r="A6293">
        <v>15862</v>
      </c>
      <c>
        <v>67917</v>
      </c>
      <c s="2">
        <v>44329.719038834955</v>
      </c>
      <c>
        <v>158978</v>
      </c>
      <c s="71">
        <v>5</v>
      </c>
      <c>
        <v>17</v>
      </c>
      <c s="71" t="str">
        <f t="shared" si="196"/>
        <v>четверг</v>
      </c>
      <c s="71" t="str">
        <f>VLOOKUP(A6293,Подписчики!A:C,2,0)</f>
        <v>UTC+1</v>
      </c>
      <c s="71" t="str">
        <f t="shared" si="197"/>
        <v>Центральноевропейское время</v>
      </c>
      <c s="71"/>
    </row>
    <row r="6294" spans="1:10" ht="15">
      <c r="A6294">
        <v>15862</v>
      </c>
      <c>
        <v>75572</v>
      </c>
      <c s="2">
        <v>44331.884087378647</v>
      </c>
      <c>
        <v>241927</v>
      </c>
      <c s="71">
        <v>7</v>
      </c>
      <c>
        <v>21</v>
      </c>
      <c s="71" t="str">
        <f t="shared" si="196"/>
        <v>суббота</v>
      </c>
      <c s="71" t="str">
        <f>VLOOKUP(A6294,Подписчики!A:C,2,0)</f>
        <v>UTC+1</v>
      </c>
      <c s="71" t="str">
        <f t="shared" si="197"/>
        <v>Центральноевропейское время</v>
      </c>
      <c s="71"/>
    </row>
    <row r="6295" spans="1:10" ht="15">
      <c r="A6295">
        <v>15862</v>
      </c>
      <c>
        <v>78317</v>
      </c>
      <c s="2">
        <v>44332.735220064729</v>
      </c>
      <c>
        <v>123413</v>
      </c>
      <c s="71">
        <v>1</v>
      </c>
      <c>
        <v>17</v>
      </c>
      <c s="71" t="str">
        <f t="shared" si="196"/>
        <v>воскресенье</v>
      </c>
      <c s="71" t="str">
        <f>VLOOKUP(A6295,Подписчики!A:C,2,0)</f>
        <v>UTC+1</v>
      </c>
      <c s="71" t="str">
        <f t="shared" si="197"/>
        <v>Центральноевропейское время</v>
      </c>
      <c s="71"/>
    </row>
    <row r="6296" spans="1:10" ht="15">
      <c r="A6296">
        <v>15862</v>
      </c>
      <c>
        <v>95194</v>
      </c>
      <c s="2">
        <v>44338.751401294503</v>
      </c>
      <c>
        <v>250679</v>
      </c>
      <c s="71">
        <v>7</v>
      </c>
      <c>
        <v>18</v>
      </c>
      <c s="71" t="str">
        <f t="shared" si="196"/>
        <v>суббота</v>
      </c>
      <c s="71" t="str">
        <f>VLOOKUP(A6296,Подписчики!A:C,2,0)</f>
        <v>UTC+1</v>
      </c>
      <c s="71" t="str">
        <f t="shared" si="197"/>
        <v>Центральноевропейское время</v>
      </c>
      <c s="71"/>
    </row>
    <row r="6297" spans="1:10" ht="15">
      <c r="A6297">
        <v>15862</v>
      </c>
      <c>
        <v>100199</v>
      </c>
      <c s="2">
        <v>44339.943957928808</v>
      </c>
      <c>
        <v>30334</v>
      </c>
      <c s="71">
        <v>1</v>
      </c>
      <c>
        <v>22</v>
      </c>
      <c s="71" t="str">
        <f t="shared" si="196"/>
        <v>воскресенье</v>
      </c>
      <c s="71" t="str">
        <f>VLOOKUP(A6297,Подписчики!A:C,2,0)</f>
        <v>UTC+1</v>
      </c>
      <c s="71" t="str">
        <f t="shared" si="197"/>
        <v>Центральноевропейское время</v>
      </c>
      <c s="71"/>
    </row>
    <row r="6298" spans="1:10" ht="15">
      <c r="A6298">
        <v>15862</v>
      </c>
      <c>
        <v>154320</v>
      </c>
      <c s="2">
        <v>44356.63166019418</v>
      </c>
      <c>
        <v>155428</v>
      </c>
      <c s="71">
        <v>4</v>
      </c>
      <c>
        <v>15</v>
      </c>
      <c s="71" t="str">
        <f t="shared" si="196"/>
        <v>среда</v>
      </c>
      <c s="71" t="str">
        <f>VLOOKUP(A6298,Подписчики!A:C,2,0)</f>
        <v>UTC+1</v>
      </c>
      <c s="71" t="str">
        <f t="shared" si="197"/>
        <v>Центральноевропейское время</v>
      </c>
      <c s="71"/>
    </row>
    <row r="6299" spans="1:10" ht="15">
      <c r="A6299">
        <v>15862</v>
      </c>
      <c>
        <v>165349</v>
      </c>
      <c s="2">
        <v>44359.604152103566</v>
      </c>
      <c>
        <v>61082</v>
      </c>
      <c s="71">
        <v>7</v>
      </c>
      <c>
        <v>14</v>
      </c>
      <c s="71" t="str">
        <f t="shared" si="196"/>
        <v>суббота</v>
      </c>
      <c s="71" t="str">
        <f>VLOOKUP(A6299,Подписчики!A:C,2,0)</f>
        <v>UTC+1</v>
      </c>
      <c s="71" t="str">
        <f t="shared" si="197"/>
        <v>Центральноевропейское время</v>
      </c>
      <c s="71"/>
    </row>
    <row r="6300" spans="1:10" ht="15">
      <c r="A6300">
        <v>15862</v>
      </c>
      <c>
        <v>167287</v>
      </c>
      <c s="2">
        <v>44359.845252427185</v>
      </c>
      <c>
        <v>43697</v>
      </c>
      <c s="71">
        <v>7</v>
      </c>
      <c>
        <v>20</v>
      </c>
      <c s="71" t="str">
        <f t="shared" si="196"/>
        <v>суббота</v>
      </c>
      <c s="71" t="str">
        <f>VLOOKUP(A6300,Подписчики!A:C,2,0)</f>
        <v>UTC+1</v>
      </c>
      <c s="71" t="str">
        <f t="shared" si="197"/>
        <v>Центральноевропейское время</v>
      </c>
      <c s="71"/>
    </row>
    <row r="6301" spans="1:10" ht="15">
      <c r="A6301">
        <v>15862</v>
      </c>
      <c>
        <v>177666</v>
      </c>
      <c s="2">
        <v>44362.856579288025</v>
      </c>
      <c>
        <v>21665</v>
      </c>
      <c s="71">
        <v>3</v>
      </c>
      <c>
        <v>20</v>
      </c>
      <c s="71" t="str">
        <f t="shared" si="196"/>
        <v>вторник</v>
      </c>
      <c s="71" t="str">
        <f>VLOOKUP(A6301,Подписчики!A:C,2,0)</f>
        <v>UTC+1</v>
      </c>
      <c s="71" t="str">
        <f t="shared" si="197"/>
        <v>Центральноевропейское время</v>
      </c>
      <c s="71"/>
    </row>
    <row r="6302" spans="1:10" ht="15">
      <c r="A6302">
        <v>15862</v>
      </c>
      <c>
        <v>199326</v>
      </c>
      <c s="2">
        <v>44368.801563106797</v>
      </c>
      <c>
        <v>182191</v>
      </c>
      <c s="71">
        <v>2</v>
      </c>
      <c>
        <v>19</v>
      </c>
      <c s="71" t="str">
        <f t="shared" si="196"/>
        <v>понедельник</v>
      </c>
      <c s="71" t="str">
        <f>VLOOKUP(A6302,Подписчики!A:C,2,0)</f>
        <v>UTC+1</v>
      </c>
      <c s="71" t="str">
        <f t="shared" si="197"/>
        <v>Центральноевропейское время</v>
      </c>
      <c s="71"/>
    </row>
    <row r="6303" spans="1:10" ht="15">
      <c r="A6303">
        <v>15862</v>
      </c>
      <c>
        <v>213367</v>
      </c>
      <c s="2">
        <v>44373.035920285656</v>
      </c>
      <c>
        <v>3075</v>
      </c>
      <c s="71">
        <v>7</v>
      </c>
      <c>
        <v>0</v>
      </c>
      <c s="71" t="str">
        <f t="shared" si="196"/>
        <v>суббота</v>
      </c>
      <c s="71" t="str">
        <f>VLOOKUP(A6303,Подписчики!A:C,2,0)</f>
        <v>UTC+1</v>
      </c>
      <c s="71" t="str">
        <f t="shared" si="197"/>
        <v>Центральноевропейское время</v>
      </c>
      <c s="71"/>
    </row>
    <row r="6304" spans="1:10" ht="15">
      <c r="A6304">
        <v>15862</v>
      </c>
      <c>
        <v>233834</v>
      </c>
      <c s="2">
        <v>44378.783763754051</v>
      </c>
      <c>
        <v>347008</v>
      </c>
      <c s="71">
        <v>5</v>
      </c>
      <c>
        <v>18</v>
      </c>
      <c s="71" t="str">
        <f t="shared" si="196"/>
        <v>четверг</v>
      </c>
      <c s="71" t="str">
        <f>VLOOKUP(A6304,Подписчики!A:C,2,0)</f>
        <v>UTC+1</v>
      </c>
      <c s="71" t="str">
        <f t="shared" si="197"/>
        <v>Центральноевропейское время</v>
      </c>
      <c s="71"/>
    </row>
    <row r="6305" spans="1:10" ht="15">
      <c r="A6305">
        <v>15862</v>
      </c>
      <c>
        <v>293953</v>
      </c>
      <c s="2">
        <v>44396.592825242718</v>
      </c>
      <c>
        <v>298909</v>
      </c>
      <c s="71">
        <v>2</v>
      </c>
      <c>
        <v>14</v>
      </c>
      <c s="71" t="str">
        <f t="shared" si="196"/>
        <v>понедельник</v>
      </c>
      <c s="71" t="str">
        <f>VLOOKUP(A6305,Подписчики!A:C,2,0)</f>
        <v>UTC+1</v>
      </c>
      <c s="71" t="str">
        <f t="shared" si="197"/>
        <v>Центральноевропейское время</v>
      </c>
      <c s="71"/>
    </row>
    <row r="6306" spans="1:10" ht="15">
      <c r="A6306">
        <v>15862</v>
      </c>
      <c>
        <v>315186</v>
      </c>
      <c s="2">
        <v>44402.688294498381</v>
      </c>
      <c>
        <v>347393</v>
      </c>
      <c s="71">
        <v>1</v>
      </c>
      <c>
        <v>16</v>
      </c>
      <c s="71" t="str">
        <f t="shared" si="196"/>
        <v>воскресенье</v>
      </c>
      <c s="71" t="str">
        <f>VLOOKUP(A6306,Подписчики!A:C,2,0)</f>
        <v>UTC+1</v>
      </c>
      <c s="71" t="str">
        <f t="shared" si="197"/>
        <v>Центральноевропейское время</v>
      </c>
      <c s="71"/>
    </row>
    <row r="6307" spans="1:10" ht="15">
      <c r="A6307">
        <v>15862</v>
      </c>
      <c>
        <v>319010</v>
      </c>
      <c s="2">
        <v>44403.701239482201</v>
      </c>
      <c>
        <v>104958</v>
      </c>
      <c s="71">
        <v>2</v>
      </c>
      <c>
        <v>16</v>
      </c>
      <c s="71" t="str">
        <f t="shared" si="196"/>
        <v>понедельник</v>
      </c>
      <c s="71" t="str">
        <f>VLOOKUP(A6307,Подписчики!A:C,2,0)</f>
        <v>UTC+1</v>
      </c>
      <c s="71" t="str">
        <f t="shared" si="197"/>
        <v>Центральноевропейское время</v>
      </c>
      <c s="71"/>
    </row>
    <row r="6308" spans="1:10" ht="15">
      <c r="A6308">
        <v>15862</v>
      </c>
      <c>
        <v>327345</v>
      </c>
      <c s="2">
        <v>44406.636514563106</v>
      </c>
      <c>
        <v>343491</v>
      </c>
      <c s="71">
        <v>5</v>
      </c>
      <c>
        <v>15</v>
      </c>
      <c s="71" t="str">
        <f t="shared" si="196"/>
        <v>четверг</v>
      </c>
      <c s="71" t="str">
        <f>VLOOKUP(A6308,Подписчики!A:C,2,0)</f>
        <v>UTC+1</v>
      </c>
      <c s="71" t="str">
        <f t="shared" si="197"/>
        <v>Центральноевропейское время</v>
      </c>
      <c s="71"/>
    </row>
    <row r="6309" spans="1:10" ht="15">
      <c r="A6309">
        <v>15862</v>
      </c>
      <c>
        <v>343323</v>
      </c>
      <c s="2">
        <v>44410.584734627831</v>
      </c>
      <c>
        <v>290260</v>
      </c>
      <c s="71">
        <v>2</v>
      </c>
      <c>
        <v>14</v>
      </c>
      <c s="71" t="str">
        <f t="shared" si="196"/>
        <v>понедельник</v>
      </c>
      <c s="71" t="str">
        <f>VLOOKUP(A6309,Подписчики!A:C,2,0)</f>
        <v>UTC+1</v>
      </c>
      <c s="71" t="str">
        <f t="shared" si="197"/>
        <v>Центральноевропейское время</v>
      </c>
      <c s="71"/>
    </row>
    <row r="6310" spans="1:10" ht="15">
      <c r="A6310">
        <v>15862</v>
      </c>
      <c>
        <v>348849</v>
      </c>
      <c s="2">
        <v>44412.6656407767</v>
      </c>
      <c>
        <v>239565</v>
      </c>
      <c s="71">
        <v>4</v>
      </c>
      <c>
        <v>15</v>
      </c>
      <c s="71" t="str">
        <f t="shared" si="196"/>
        <v>среда</v>
      </c>
      <c s="71" t="str">
        <f>VLOOKUP(A6310,Подписчики!A:C,2,0)</f>
        <v>UTC+1</v>
      </c>
      <c s="71" t="str">
        <f t="shared" si="197"/>
        <v>Центральноевропейское время</v>
      </c>
      <c s="71"/>
    </row>
    <row r="6311" spans="1:10" ht="15">
      <c r="A6311">
        <v>15862</v>
      </c>
      <c>
        <v>423586</v>
      </c>
      <c s="2">
        <v>44437.566935275085</v>
      </c>
      <c>
        <v>118079</v>
      </c>
      <c s="71">
        <v>1</v>
      </c>
      <c>
        <v>13</v>
      </c>
      <c s="71" t="str">
        <f t="shared" si="196"/>
        <v>воскресенье</v>
      </c>
      <c s="71" t="str">
        <f>VLOOKUP(A6311,Подписчики!A:C,2,0)</f>
        <v>UTC+1</v>
      </c>
      <c s="71" t="str">
        <f t="shared" si="197"/>
        <v>Центральноевропейское время</v>
      </c>
      <c s="71"/>
    </row>
    <row r="6312" spans="1:10" ht="15">
      <c r="A6312">
        <v>15890</v>
      </c>
      <c>
        <v>210867</v>
      </c>
      <c s="2">
        <v>44372.609411003235</v>
      </c>
      <c>
        <v>470762</v>
      </c>
      <c s="71">
        <v>6</v>
      </c>
      <c>
        <v>14</v>
      </c>
      <c s="71" t="str">
        <f t="shared" si="196"/>
        <v>пятница</v>
      </c>
      <c s="71" t="str">
        <f>VLOOKUP(A6312,Подписчики!A:C,2,0)</f>
        <v>UTC+2</v>
      </c>
      <c s="71" t="str">
        <f t="shared" si="197"/>
        <v>Калиниградское время</v>
      </c>
      <c s="71"/>
    </row>
    <row r="6313" spans="1:10" ht="15">
      <c r="A6313">
        <v>15890</v>
      </c>
      <c>
        <v>211914</v>
      </c>
      <c s="2">
        <v>44372.719443365691</v>
      </c>
      <c>
        <v>411922</v>
      </c>
      <c s="71">
        <v>6</v>
      </c>
      <c>
        <v>17</v>
      </c>
      <c s="71" t="str">
        <f t="shared" si="196"/>
        <v>пятница</v>
      </c>
      <c s="71" t="str">
        <f>VLOOKUP(A6313,Подписчики!A:C,2,0)</f>
        <v>UTC+2</v>
      </c>
      <c s="71" t="str">
        <f t="shared" si="197"/>
        <v>Калиниградское время</v>
      </c>
      <c s="71"/>
    </row>
    <row r="6314" spans="1:10" ht="15">
      <c r="A6314">
        <v>15890</v>
      </c>
      <c>
        <v>212942</v>
      </c>
      <c s="2">
        <v>44372.832711974108</v>
      </c>
      <c>
        <v>329376</v>
      </c>
      <c s="71">
        <v>6</v>
      </c>
      <c>
        <v>19</v>
      </c>
      <c s="71" t="str">
        <f t="shared" si="196"/>
        <v>пятница</v>
      </c>
      <c s="71" t="str">
        <f>VLOOKUP(A6314,Подписчики!A:C,2,0)</f>
        <v>UTC+2</v>
      </c>
      <c s="71" t="str">
        <f t="shared" si="197"/>
        <v>Калиниградское время</v>
      </c>
      <c s="71"/>
    </row>
    <row r="6315" spans="1:10" ht="15">
      <c r="A6315">
        <v>15890</v>
      </c>
      <c>
        <v>249936</v>
      </c>
      <c s="2">
        <v>44383.39420064725</v>
      </c>
      <c>
        <v>153893</v>
      </c>
      <c s="71">
        <v>3</v>
      </c>
      <c>
        <v>9</v>
      </c>
      <c s="71" t="str">
        <f t="shared" si="196"/>
        <v>вторник</v>
      </c>
      <c s="71" t="str">
        <f>VLOOKUP(A6315,Подписчики!A:C,2,0)</f>
        <v>UTC+2</v>
      </c>
      <c s="71" t="str">
        <f t="shared" si="197"/>
        <v>Калиниградское время</v>
      </c>
      <c s="71"/>
    </row>
    <row r="6316" spans="1:10" ht="15">
      <c r="A6316">
        <v>15890</v>
      </c>
      <c>
        <v>324656</v>
      </c>
      <c s="2">
        <v>44405.690317152104</v>
      </c>
      <c>
        <v>60239</v>
      </c>
      <c s="71">
        <v>4</v>
      </c>
      <c>
        <v>16</v>
      </c>
      <c s="71" t="str">
        <f t="shared" si="196"/>
        <v>среда</v>
      </c>
      <c s="71" t="str">
        <f>VLOOKUP(A6316,Подписчики!A:C,2,0)</f>
        <v>UTC+2</v>
      </c>
      <c s="71" t="str">
        <f t="shared" si="197"/>
        <v>Калиниградское время</v>
      </c>
      <c s="71"/>
    </row>
    <row r="6317" spans="1:10" ht="15">
      <c r="A6317">
        <v>15890</v>
      </c>
      <c>
        <v>351220</v>
      </c>
      <c s="2">
        <v>44413.494524271839</v>
      </c>
      <c>
        <v>347393</v>
      </c>
      <c s="71">
        <v>5</v>
      </c>
      <c>
        <v>11</v>
      </c>
      <c s="71" t="str">
        <f t="shared" si="196"/>
        <v>четверг</v>
      </c>
      <c s="71" t="str">
        <f>VLOOKUP(A6317,Подписчики!A:C,2,0)</f>
        <v>UTC+2</v>
      </c>
      <c s="71" t="str">
        <f t="shared" si="197"/>
        <v>Калиниградское время</v>
      </c>
      <c s="71"/>
    </row>
    <row r="6318" spans="1:10" ht="15">
      <c r="A6318">
        <v>15890</v>
      </c>
      <c>
        <v>368817</v>
      </c>
      <c s="2">
        <v>44417.848893203882</v>
      </c>
      <c>
        <v>68991</v>
      </c>
      <c s="71">
        <v>2</v>
      </c>
      <c>
        <v>20</v>
      </c>
      <c s="71" t="str">
        <f t="shared" si="196"/>
        <v>понедельник</v>
      </c>
      <c s="71" t="str">
        <f>VLOOKUP(A6318,Подписчики!A:C,2,0)</f>
        <v>UTC+2</v>
      </c>
      <c s="71" t="str">
        <f t="shared" si="197"/>
        <v>Калиниградское время</v>
      </c>
      <c s="71"/>
    </row>
    <row r="6319" spans="1:10" ht="15">
      <c r="A6319">
        <v>15890</v>
      </c>
      <c>
        <v>405553</v>
      </c>
      <c s="2">
        <v>44429.708116504851</v>
      </c>
      <c>
        <v>5151</v>
      </c>
      <c s="71">
        <v>7</v>
      </c>
      <c>
        <v>16</v>
      </c>
      <c s="71" t="str">
        <f t="shared" si="196"/>
        <v>суббота</v>
      </c>
      <c s="71" t="str">
        <f>VLOOKUP(A6319,Подписчики!A:C,2,0)</f>
        <v>UTC+2</v>
      </c>
      <c s="71" t="str">
        <f t="shared" si="197"/>
        <v>Калиниградское время</v>
      </c>
      <c s="71"/>
    </row>
    <row r="6320" spans="1:10" ht="15">
      <c r="A6320">
        <v>15903</v>
      </c>
      <c>
        <v>228130</v>
      </c>
      <c s="2">
        <v>44376.781741100327</v>
      </c>
      <c>
        <v>433572</v>
      </c>
      <c s="71">
        <v>3</v>
      </c>
      <c>
        <v>18</v>
      </c>
      <c s="71" t="str">
        <f t="shared" si="196"/>
        <v>вторник</v>
      </c>
      <c s="71" t="str">
        <f>VLOOKUP(A6320,Подписчики!A:C,2,0)</f>
        <v>UTC+0</v>
      </c>
      <c s="71" t="str">
        <f t="shared" si="197"/>
        <v>Запределами России</v>
      </c>
      <c s="71"/>
    </row>
    <row r="6321" spans="1:10" ht="15">
      <c r="A6321">
        <v>15903</v>
      </c>
      <c>
        <v>275846</v>
      </c>
      <c s="2">
        <v>44391.056822006474</v>
      </c>
      <c>
        <v>472712</v>
      </c>
      <c s="71">
        <v>4</v>
      </c>
      <c>
        <v>1</v>
      </c>
      <c s="71" t="str">
        <f t="shared" si="196"/>
        <v>среда</v>
      </c>
      <c s="71" t="str">
        <f>VLOOKUP(A6321,Подписчики!A:C,2,0)</f>
        <v>UTC+0</v>
      </c>
      <c s="71" t="str">
        <f t="shared" si="197"/>
        <v>Запределами России</v>
      </c>
      <c s="71"/>
    </row>
    <row r="6322" spans="1:10" ht="15">
      <c r="A6322">
        <v>15903</v>
      </c>
      <c>
        <v>286819</v>
      </c>
      <c s="2">
        <v>44394.516342661824</v>
      </c>
      <c>
        <v>182191</v>
      </c>
      <c s="71">
        <v>7</v>
      </c>
      <c>
        <v>12</v>
      </c>
      <c s="71" t="str">
        <f t="shared" si="196"/>
        <v>суббота</v>
      </c>
      <c s="71" t="str">
        <f>VLOOKUP(A6322,Подписчики!A:C,2,0)</f>
        <v>UTC+0</v>
      </c>
      <c s="71" t="str">
        <f t="shared" si="197"/>
        <v>Запределами России</v>
      </c>
      <c s="71"/>
    </row>
    <row r="6323" spans="1:10" ht="15">
      <c r="A6323">
        <v>15903</v>
      </c>
      <c>
        <v>341512</v>
      </c>
      <c s="2">
        <v>44409.809259315778</v>
      </c>
      <c>
        <v>153893</v>
      </c>
      <c s="71">
        <v>1</v>
      </c>
      <c>
        <v>19</v>
      </c>
      <c s="71" t="str">
        <f t="shared" si="196"/>
        <v>воскресенье</v>
      </c>
      <c s="71" t="str">
        <f>VLOOKUP(A6323,Подписчики!A:C,2,0)</f>
        <v>UTC+0</v>
      </c>
      <c s="71" t="str">
        <f t="shared" si="197"/>
        <v>Запределами России</v>
      </c>
      <c s="71"/>
    </row>
    <row r="6324" spans="1:10" ht="15">
      <c r="A6324">
        <v>15903</v>
      </c>
      <c>
        <v>344831</v>
      </c>
      <c s="2">
        <v>44410.91280906149</v>
      </c>
      <c>
        <v>208723</v>
      </c>
      <c s="71">
        <v>2</v>
      </c>
      <c>
        <v>21</v>
      </c>
      <c s="71" t="str">
        <f t="shared" si="196"/>
        <v>понедельник</v>
      </c>
      <c s="71" t="str">
        <f>VLOOKUP(A6324,Подписчики!A:C,2,0)</f>
        <v>UTC+0</v>
      </c>
      <c s="71" t="str">
        <f t="shared" si="197"/>
        <v>Запределами России</v>
      </c>
      <c s="71"/>
    </row>
    <row r="6325" spans="1:10" ht="15">
      <c r="A6325">
        <v>15903</v>
      </c>
      <c>
        <v>372858</v>
      </c>
      <c s="2">
        <v>44419.65390938511</v>
      </c>
      <c>
        <v>112334</v>
      </c>
      <c s="71">
        <v>4</v>
      </c>
      <c>
        <v>15</v>
      </c>
      <c s="71" t="str">
        <f t="shared" si="196"/>
        <v>среда</v>
      </c>
      <c s="71" t="str">
        <f>VLOOKUP(A6325,Подписчики!A:C,2,0)</f>
        <v>UTC+0</v>
      </c>
      <c s="71" t="str">
        <f t="shared" si="197"/>
        <v>Запределами России</v>
      </c>
      <c s="71"/>
    </row>
    <row r="6326" spans="1:10" ht="15">
      <c r="A6326">
        <v>15903</v>
      </c>
      <c>
        <v>377393</v>
      </c>
      <c s="2">
        <v>44421.044000000002</v>
      </c>
      <c>
        <v>228405</v>
      </c>
      <c s="71">
        <v>6</v>
      </c>
      <c>
        <v>1</v>
      </c>
      <c s="71" t="str">
        <f t="shared" si="196"/>
        <v>пятница</v>
      </c>
      <c s="71" t="str">
        <f>VLOOKUP(A6326,Подписчики!A:C,2,0)</f>
        <v>UTC+0</v>
      </c>
      <c s="71" t="str">
        <f t="shared" si="197"/>
        <v>Запределами России</v>
      </c>
      <c s="71"/>
    </row>
    <row r="6327" spans="1:10" ht="15">
      <c r="A6327">
        <v>15903</v>
      </c>
      <c>
        <v>420202</v>
      </c>
      <c s="2">
        <v>44434.799540453074</v>
      </c>
      <c>
        <v>145859</v>
      </c>
      <c s="71">
        <v>5</v>
      </c>
      <c>
        <v>19</v>
      </c>
      <c s="71" t="str">
        <f t="shared" si="196"/>
        <v>четверг</v>
      </c>
      <c s="71" t="str">
        <f>VLOOKUP(A6327,Подписчики!A:C,2,0)</f>
        <v>UTC+0</v>
      </c>
      <c s="71" t="str">
        <f t="shared" si="197"/>
        <v>Запределами России</v>
      </c>
      <c s="71"/>
    </row>
    <row r="6328" spans="1:10" ht="15">
      <c r="A6328">
        <v>15919</v>
      </c>
      <c>
        <v>100567</v>
      </c>
      <c s="2">
        <v>44340.114999999998</v>
      </c>
      <c>
        <v>470762</v>
      </c>
      <c s="71">
        <v>2</v>
      </c>
      <c>
        <v>2</v>
      </c>
      <c s="71" t="str">
        <f t="shared" si="196"/>
        <v>понедельник</v>
      </c>
      <c s="71" t="str">
        <f>VLOOKUP(A6328,Подписчики!A:C,2,0)</f>
        <v>UTC+3</v>
      </c>
      <c s="71" t="str">
        <f t="shared" si="197"/>
        <v>Московское время</v>
      </c>
      <c s="71"/>
    </row>
    <row r="6329" spans="1:10" ht="15">
      <c r="A6329">
        <v>15919</v>
      </c>
      <c>
        <v>111028</v>
      </c>
      <c s="2">
        <v>44344.046999999999</v>
      </c>
      <c>
        <v>443457</v>
      </c>
      <c s="71">
        <v>6</v>
      </c>
      <c>
        <v>1</v>
      </c>
      <c s="71" t="str">
        <f t="shared" si="196"/>
        <v>пятница</v>
      </c>
      <c s="71" t="str">
        <f>VLOOKUP(A6329,Подписчики!A:C,2,0)</f>
        <v>UTC+3</v>
      </c>
      <c s="71" t="str">
        <f t="shared" si="197"/>
        <v>Московское время</v>
      </c>
      <c s="71"/>
    </row>
    <row r="6330" spans="1:10" ht="15">
      <c r="A6330">
        <v>15919</v>
      </c>
      <c>
        <v>113937</v>
      </c>
      <c s="2">
        <v>44344.779718446604</v>
      </c>
      <c>
        <v>472712</v>
      </c>
      <c s="71">
        <v>6</v>
      </c>
      <c>
        <v>18</v>
      </c>
      <c s="71" t="str">
        <f t="shared" si="196"/>
        <v>пятница</v>
      </c>
      <c s="71" t="str">
        <f>VLOOKUP(A6330,Подписчики!A:C,2,0)</f>
        <v>UTC+3</v>
      </c>
      <c s="71" t="str">
        <f t="shared" si="197"/>
        <v>Московское время</v>
      </c>
      <c s="71"/>
    </row>
    <row r="6331" spans="1:10" ht="15">
      <c r="A6331">
        <v>15919</v>
      </c>
      <c>
        <v>141092</v>
      </c>
      <c s="2">
        <v>44352.493575853754</v>
      </c>
      <c>
        <v>230507</v>
      </c>
      <c s="71">
        <v>7</v>
      </c>
      <c>
        <v>11</v>
      </c>
      <c s="71" t="str">
        <f t="shared" si="196"/>
        <v>суббота</v>
      </c>
      <c s="71" t="str">
        <f>VLOOKUP(A6331,Подписчики!A:C,2,0)</f>
        <v>UTC+3</v>
      </c>
      <c s="71" t="str">
        <f t="shared" si="197"/>
        <v>Московское время</v>
      </c>
      <c s="71"/>
    </row>
    <row r="6332" spans="1:10" ht="15">
      <c r="A6332">
        <v>15919</v>
      </c>
      <c>
        <v>150836</v>
      </c>
      <c s="2">
        <v>44355.442000000003</v>
      </c>
      <c>
        <v>413014</v>
      </c>
      <c s="71">
        <v>3</v>
      </c>
      <c>
        <v>10</v>
      </c>
      <c s="71" t="str">
        <f t="shared" si="196"/>
        <v>вторник</v>
      </c>
      <c s="71" t="str">
        <f>VLOOKUP(A6332,Подписчики!A:C,2,0)</f>
        <v>UTC+3</v>
      </c>
      <c s="71" t="str">
        <f t="shared" si="197"/>
        <v>Московское время</v>
      </c>
      <c s="71"/>
    </row>
    <row r="6333" spans="1:10" ht="15">
      <c r="A6333">
        <v>15919</v>
      </c>
      <c>
        <v>179667</v>
      </c>
      <c s="2">
        <v>44363.765155339803</v>
      </c>
      <c>
        <v>381626</v>
      </c>
      <c s="71">
        <v>4</v>
      </c>
      <c>
        <v>18</v>
      </c>
      <c s="71" t="str">
        <f t="shared" si="196"/>
        <v>среда</v>
      </c>
      <c s="71" t="str">
        <f>VLOOKUP(A6333,Подписчики!A:C,2,0)</f>
        <v>UTC+3</v>
      </c>
      <c s="71" t="str">
        <f t="shared" si="197"/>
        <v>Московское время</v>
      </c>
      <c s="71"/>
    </row>
    <row r="6334" spans="1:10" ht="15">
      <c r="A6334">
        <v>15919</v>
      </c>
      <c>
        <v>203774</v>
      </c>
      <c s="2">
        <v>44370.392987055013</v>
      </c>
      <c>
        <v>227775</v>
      </c>
      <c s="71">
        <v>4</v>
      </c>
      <c>
        <v>9</v>
      </c>
      <c s="71" t="str">
        <f t="shared" si="196"/>
        <v>среда</v>
      </c>
      <c s="71" t="str">
        <f>VLOOKUP(A6334,Подписчики!A:C,2,0)</f>
        <v>UTC+3</v>
      </c>
      <c s="71" t="str">
        <f t="shared" si="197"/>
        <v>Московское время</v>
      </c>
      <c s="71"/>
    </row>
    <row r="6335" spans="1:10" ht="15">
      <c r="A6335">
        <v>15919</v>
      </c>
      <c>
        <v>245719</v>
      </c>
      <c s="2">
        <v>44381.747355987056</v>
      </c>
      <c>
        <v>147566</v>
      </c>
      <c s="71">
        <v>1</v>
      </c>
      <c>
        <v>17</v>
      </c>
      <c s="71" t="str">
        <f t="shared" si="196"/>
        <v>воскресенье</v>
      </c>
      <c s="71" t="str">
        <f>VLOOKUP(A6335,Подписчики!A:C,2,0)</f>
        <v>UTC+3</v>
      </c>
      <c s="71" t="str">
        <f t="shared" si="197"/>
        <v>Московское время</v>
      </c>
      <c s="71"/>
    </row>
    <row r="6336" spans="1:10" ht="15">
      <c r="A6336">
        <v>15919</v>
      </c>
      <c>
        <v>247331</v>
      </c>
      <c s="2">
        <v>44382.452857605174</v>
      </c>
      <c>
        <v>351192</v>
      </c>
      <c s="71">
        <v>2</v>
      </c>
      <c>
        <v>10</v>
      </c>
      <c s="71" t="str">
        <f t="shared" si="196"/>
        <v>понедельник</v>
      </c>
      <c s="71" t="str">
        <f>VLOOKUP(A6336,Подписчики!A:C,2,0)</f>
        <v>UTC+3</v>
      </c>
      <c s="71" t="str">
        <f t="shared" si="197"/>
        <v>Московское время</v>
      </c>
      <c s="71"/>
    </row>
    <row r="6337" spans="1:10" ht="15">
      <c r="A6337">
        <v>15919</v>
      </c>
      <c>
        <v>251558</v>
      </c>
      <c s="2">
        <v>44383.852533980586</v>
      </c>
      <c>
        <v>294042</v>
      </c>
      <c s="71">
        <v>3</v>
      </c>
      <c>
        <v>20</v>
      </c>
      <c s="71" t="str">
        <f t="shared" si="196"/>
        <v>вторник</v>
      </c>
      <c s="71" t="str">
        <f>VLOOKUP(A6337,Подписчики!A:C,2,0)</f>
        <v>UTC+3</v>
      </c>
      <c s="71" t="str">
        <f t="shared" si="197"/>
        <v>Московское время</v>
      </c>
      <c s="71"/>
    </row>
    <row r="6338" spans="1:10" ht="15">
      <c r="A6338">
        <v>15919</v>
      </c>
      <c>
        <v>292323</v>
      </c>
      <c s="2">
        <v>44395.794281553397</v>
      </c>
      <c>
        <v>335129</v>
      </c>
      <c s="71">
        <v>1</v>
      </c>
      <c>
        <v>19</v>
      </c>
      <c s="71" t="str">
        <f t="shared" si="196"/>
        <v>воскресенье</v>
      </c>
      <c s="71" t="str">
        <f>VLOOKUP(A6338,Подписчики!A:C,2,0)</f>
        <v>UTC+3</v>
      </c>
      <c s="71" t="str">
        <f t="shared" si="197"/>
        <v>Московское время</v>
      </c>
      <c s="71"/>
    </row>
    <row r="6339" spans="1:10" ht="15">
      <c r="A6339">
        <v>15919</v>
      </c>
      <c>
        <v>382764</v>
      </c>
      <c s="2">
        <v>44422.600106796119</v>
      </c>
      <c>
        <v>171702</v>
      </c>
      <c s="71">
        <v>7</v>
      </c>
      <c>
        <v>14</v>
      </c>
      <c s="71" t="str">
        <f t="shared" si="198" ref="G6339:G6402">TEXT(C6339,"дддд")</f>
        <v>суббота</v>
      </c>
      <c s="71" t="str">
        <f>VLOOKUP(A6339,Подписчики!A:C,2,0)</f>
        <v>UTC+3</v>
      </c>
      <c s="71" t="str">
        <f t="shared" si="199" ref="I6339:I6402">IF(H6339="UTC+1","Центральноевропейское время",IF(H6339="UTC+2","Калиниградское время",IF(H6339="UTC+3","Московское время",IF(H6339="UTC+4","Самарское время",IF(H6339="UTC+5","Екатеринбургское время",IF(H6339="UTC+6","Омское время",IF(H6339="UTC+7","Красноярское время",IF(H6339="UTC+8","Иркутское время",IF(H6339="UTC+9","Якутское время",IF(H6339="UTC+10","Владивостокское время",IF(H6339="UTC+11","Магаданское время",IF(H6339="UTC+12","Камчатское время",IF(H6339="UTC+0","Запределами России",IF(H6339="UTC-1","Запределами России",IF(H6339="UTC-2","Запределами России",IF(H6339="UTC-3","Запределами России",IF(H6339="UTC-4","Запределами России",IF(H6339="UTC-5","Запределами России",IF(H6339="UTC-6","Запределами России",IF(H6339="UTC-7","Запределами России",IF(H6339="UTC-8","Запределами России",IF(H6339="UTC-9","Запределами России",0))))))))))))))))))))))</f>
        <v>Московское время</v>
      </c>
      <c s="71"/>
    </row>
    <row r="6340" spans="1:10" ht="15">
      <c r="A6340">
        <v>15919</v>
      </c>
      <c>
        <v>387570</v>
      </c>
      <c s="2">
        <v>44423.702841273232</v>
      </c>
      <c>
        <v>401945</v>
      </c>
      <c s="71">
        <v>1</v>
      </c>
      <c>
        <v>16</v>
      </c>
      <c s="71" t="str">
        <f t="shared" si="198"/>
        <v>воскресенье</v>
      </c>
      <c s="71" t="str">
        <f>VLOOKUP(A6340,Подписчики!A:C,2,0)</f>
        <v>UTC+3</v>
      </c>
      <c s="71" t="str">
        <f t="shared" si="199"/>
        <v>Московское время</v>
      </c>
      <c s="71"/>
    </row>
    <row r="6341" spans="1:10" ht="15">
      <c r="A6341">
        <v>15919</v>
      </c>
      <c>
        <v>389798</v>
      </c>
      <c s="2">
        <v>44424.570980582524</v>
      </c>
      <c>
        <v>351192</v>
      </c>
      <c s="71">
        <v>2</v>
      </c>
      <c>
        <v>13</v>
      </c>
      <c s="71" t="str">
        <f t="shared" si="198"/>
        <v>понедельник</v>
      </c>
      <c s="71" t="str">
        <f>VLOOKUP(A6341,Подписчики!A:C,2,0)</f>
        <v>UTC+3</v>
      </c>
      <c s="71" t="str">
        <f t="shared" si="199"/>
        <v>Московское время</v>
      </c>
      <c s="71"/>
    </row>
    <row r="6342" spans="1:10" ht="15">
      <c r="A6342">
        <v>15919</v>
      </c>
      <c>
        <v>414008</v>
      </c>
      <c s="2">
        <v>44432.271000000001</v>
      </c>
      <c>
        <v>376219</v>
      </c>
      <c s="71">
        <v>3</v>
      </c>
      <c>
        <v>6</v>
      </c>
      <c s="71" t="str">
        <f t="shared" si="198"/>
        <v>вторник</v>
      </c>
      <c s="71" t="str">
        <f>VLOOKUP(A6342,Подписчики!A:C,2,0)</f>
        <v>UTC+3</v>
      </c>
      <c s="71" t="str">
        <f t="shared" si="199"/>
        <v>Московское время</v>
      </c>
      <c s="71"/>
    </row>
    <row r="6343" spans="1:10" ht="15">
      <c r="A6343">
        <v>15927</v>
      </c>
      <c>
        <v>125834</v>
      </c>
      <c s="2">
        <v>44347.439912621361</v>
      </c>
      <c>
        <v>439981</v>
      </c>
      <c s="71">
        <v>2</v>
      </c>
      <c>
        <v>10</v>
      </c>
      <c s="71" t="str">
        <f t="shared" si="198"/>
        <v>понедельник</v>
      </c>
      <c s="71" t="str">
        <f>VLOOKUP(A6343,Подписчики!A:C,2,0)</f>
        <v>UTC+3</v>
      </c>
      <c s="71" t="str">
        <f t="shared" si="199"/>
        <v>Московское время</v>
      </c>
      <c s="71"/>
    </row>
    <row r="6344" spans="1:10" ht="15">
      <c r="A6344">
        <v>15927</v>
      </c>
      <c>
        <v>137025</v>
      </c>
      <c s="2">
        <v>44351.600106796119</v>
      </c>
      <c>
        <v>284325</v>
      </c>
      <c s="71">
        <v>6</v>
      </c>
      <c>
        <v>14</v>
      </c>
      <c s="71" t="str">
        <f t="shared" si="198"/>
        <v>пятница</v>
      </c>
      <c s="71" t="str">
        <f>VLOOKUP(A6344,Подписчики!A:C,2,0)</f>
        <v>UTC+3</v>
      </c>
      <c s="71" t="str">
        <f t="shared" si="199"/>
        <v>Московское время</v>
      </c>
      <c s="71"/>
    </row>
    <row r="6345" spans="1:10" ht="15">
      <c r="A6345">
        <v>15927</v>
      </c>
      <c>
        <v>138307</v>
      </c>
      <c s="2">
        <v>44351.755446601943</v>
      </c>
      <c>
        <v>186210</v>
      </c>
      <c s="71">
        <v>6</v>
      </c>
      <c>
        <v>18</v>
      </c>
      <c s="71" t="str">
        <f t="shared" si="198"/>
        <v>пятница</v>
      </c>
      <c s="71" t="str">
        <f>VLOOKUP(A6345,Подписчики!A:C,2,0)</f>
        <v>UTC+3</v>
      </c>
      <c s="71" t="str">
        <f t="shared" si="199"/>
        <v>Московское время</v>
      </c>
      <c s="71"/>
    </row>
    <row r="6346" spans="1:10" ht="15">
      <c r="A6346">
        <v>15931</v>
      </c>
      <c>
        <v>156517</v>
      </c>
      <c s="2">
        <v>44357.382064724916</v>
      </c>
      <c>
        <v>9852</v>
      </c>
      <c s="71">
        <v>5</v>
      </c>
      <c>
        <v>9</v>
      </c>
      <c s="71" t="str">
        <f t="shared" si="198"/>
        <v>четверг</v>
      </c>
      <c s="71" t="str">
        <f>VLOOKUP(A6346,Подписчики!A:C,2,0)</f>
        <v>UTC+12</v>
      </c>
      <c s="71" t="str">
        <f t="shared" si="199"/>
        <v>Камчатское время</v>
      </c>
      <c s="71"/>
    </row>
    <row r="6347" spans="1:10" ht="15">
      <c r="A6347">
        <v>15931</v>
      </c>
      <c>
        <v>190129</v>
      </c>
      <c s="2">
        <v>44366.608</v>
      </c>
      <c>
        <v>182191</v>
      </c>
      <c s="71">
        <v>7</v>
      </c>
      <c>
        <v>14</v>
      </c>
      <c s="71" t="str">
        <f t="shared" si="198"/>
        <v>суббота</v>
      </c>
      <c s="71" t="str">
        <f>VLOOKUP(A6347,Подписчики!A:C,2,0)</f>
        <v>UTC+12</v>
      </c>
      <c s="71" t="str">
        <f t="shared" si="199"/>
        <v>Камчатское время</v>
      </c>
      <c s="71"/>
    </row>
    <row r="6348" spans="1:10" ht="15">
      <c r="A6348">
        <v>15931</v>
      </c>
      <c>
        <v>206560</v>
      </c>
      <c s="2">
        <v>44371.218999999997</v>
      </c>
      <c>
        <v>26847</v>
      </c>
      <c s="71">
        <v>5</v>
      </c>
      <c>
        <v>5</v>
      </c>
      <c s="71" t="str">
        <f t="shared" si="198"/>
        <v>четверг</v>
      </c>
      <c s="71" t="str">
        <f>VLOOKUP(A6348,Подписчики!A:C,2,0)</f>
        <v>UTC+12</v>
      </c>
      <c s="71" t="str">
        <f t="shared" si="199"/>
        <v>Камчатское время</v>
      </c>
      <c s="71"/>
    </row>
    <row r="6349" spans="1:10" ht="15">
      <c r="A6349">
        <v>15931</v>
      </c>
      <c>
        <v>279367</v>
      </c>
      <c s="2">
        <v>44392.51636893204</v>
      </c>
      <c>
        <v>436459</v>
      </c>
      <c s="71">
        <v>5</v>
      </c>
      <c>
        <v>12</v>
      </c>
      <c s="71" t="str">
        <f t="shared" si="198"/>
        <v>четверг</v>
      </c>
      <c s="71" t="str">
        <f>VLOOKUP(A6349,Подписчики!A:C,2,0)</f>
        <v>UTC+12</v>
      </c>
      <c s="71" t="str">
        <f t="shared" si="199"/>
        <v>Камчатское время</v>
      </c>
      <c s="71"/>
    </row>
    <row r="6350" spans="1:10" ht="15">
      <c r="A6350">
        <v>15931</v>
      </c>
      <c>
        <v>282221</v>
      </c>
      <c s="2">
        <v>44393.5260776699</v>
      </c>
      <c>
        <v>288320</v>
      </c>
      <c s="71">
        <v>6</v>
      </c>
      <c>
        <v>12</v>
      </c>
      <c s="71" t="str">
        <f t="shared" si="198"/>
        <v>пятница</v>
      </c>
      <c s="71" t="str">
        <f>VLOOKUP(A6350,Подписчики!A:C,2,0)</f>
        <v>UTC+12</v>
      </c>
      <c s="71" t="str">
        <f t="shared" si="199"/>
        <v>Камчатское время</v>
      </c>
      <c s="71"/>
    </row>
    <row r="6351" spans="1:10" ht="15">
      <c r="A6351">
        <v>15931</v>
      </c>
      <c>
        <v>298963</v>
      </c>
      <c s="2">
        <v>44398.15714563107</v>
      </c>
      <c>
        <v>158978</v>
      </c>
      <c s="71">
        <v>4</v>
      </c>
      <c>
        <v>3</v>
      </c>
      <c s="71" t="str">
        <f t="shared" si="198"/>
        <v>среда</v>
      </c>
      <c s="71" t="str">
        <f>VLOOKUP(A6351,Подписчики!A:C,2,0)</f>
        <v>UTC+12</v>
      </c>
      <c s="71" t="str">
        <f t="shared" si="199"/>
        <v>Камчатское время</v>
      </c>
      <c s="71"/>
    </row>
    <row r="6352" spans="1:10" ht="15">
      <c r="A6352">
        <v>15931</v>
      </c>
      <c>
        <v>336672</v>
      </c>
      <c s="2">
        <v>44408.806329538864</v>
      </c>
      <c>
        <v>448551</v>
      </c>
      <c s="71">
        <v>7</v>
      </c>
      <c>
        <v>19</v>
      </c>
      <c s="71" t="str">
        <f t="shared" si="198"/>
        <v>суббота</v>
      </c>
      <c s="71" t="str">
        <f>VLOOKUP(A6352,Подписчики!A:C,2,0)</f>
        <v>UTC+12</v>
      </c>
      <c s="71" t="str">
        <f t="shared" si="199"/>
        <v>Камчатское время</v>
      </c>
      <c s="71"/>
    </row>
    <row r="6353" spans="1:10" ht="15">
      <c r="A6353">
        <v>15931</v>
      </c>
      <c>
        <v>339055</v>
      </c>
      <c s="2">
        <v>44409.365883495142</v>
      </c>
      <c>
        <v>148630</v>
      </c>
      <c s="71">
        <v>1</v>
      </c>
      <c>
        <v>8</v>
      </c>
      <c s="71" t="str">
        <f t="shared" si="198"/>
        <v>воскресенье</v>
      </c>
      <c s="71" t="str">
        <f>VLOOKUP(A6353,Подписчики!A:C,2,0)</f>
        <v>UTC+12</v>
      </c>
      <c s="71" t="str">
        <f t="shared" si="199"/>
        <v>Камчатское время</v>
      </c>
      <c s="71"/>
    </row>
    <row r="6354" spans="1:10" ht="15">
      <c r="A6354">
        <v>15931</v>
      </c>
      <c>
        <v>354012</v>
      </c>
      <c s="2">
        <v>44414.341611650489</v>
      </c>
      <c>
        <v>191893</v>
      </c>
      <c s="71">
        <v>6</v>
      </c>
      <c>
        <v>8</v>
      </c>
      <c s="71" t="str">
        <f t="shared" si="198"/>
        <v>пятница</v>
      </c>
      <c s="71" t="str">
        <f>VLOOKUP(A6354,Подписчики!A:C,2,0)</f>
        <v>UTC+12</v>
      </c>
      <c s="71" t="str">
        <f t="shared" si="199"/>
        <v>Камчатское время</v>
      </c>
      <c s="71"/>
    </row>
    <row r="6355" spans="1:10" ht="15">
      <c r="A6355">
        <v>15931</v>
      </c>
      <c>
        <v>354430</v>
      </c>
      <c s="2">
        <v>44414.545495145634</v>
      </c>
      <c>
        <v>327968</v>
      </c>
      <c s="71">
        <v>6</v>
      </c>
      <c>
        <v>13</v>
      </c>
      <c s="71" t="str">
        <f t="shared" si="198"/>
        <v>пятница</v>
      </c>
      <c s="71" t="str">
        <f>VLOOKUP(A6355,Подписчики!A:C,2,0)</f>
        <v>UTC+12</v>
      </c>
      <c s="71" t="str">
        <f t="shared" si="199"/>
        <v>Камчатское время</v>
      </c>
      <c s="71"/>
    </row>
    <row r="6356" spans="1:10" ht="15">
      <c r="A6356">
        <v>15931</v>
      </c>
      <c>
        <v>363124</v>
      </c>
      <c s="2">
        <v>44416.26070550162</v>
      </c>
      <c>
        <v>250679</v>
      </c>
      <c s="71">
        <v>1</v>
      </c>
      <c>
        <v>6</v>
      </c>
      <c s="71" t="str">
        <f t="shared" si="198"/>
        <v>воскресенье</v>
      </c>
      <c s="71" t="str">
        <f>VLOOKUP(A6356,Подписчики!A:C,2,0)</f>
        <v>UTC+12</v>
      </c>
      <c s="71" t="str">
        <f t="shared" si="199"/>
        <v>Камчатское время</v>
      </c>
      <c s="71"/>
    </row>
    <row r="6357" spans="1:10" ht="15">
      <c r="A6357">
        <v>15931</v>
      </c>
      <c>
        <v>366886</v>
      </c>
      <c s="2">
        <v>44417.462970873785</v>
      </c>
      <c>
        <v>347393</v>
      </c>
      <c s="71">
        <v>2</v>
      </c>
      <c>
        <v>11</v>
      </c>
      <c s="71" t="str">
        <f t="shared" si="198"/>
        <v>понедельник</v>
      </c>
      <c s="71" t="str">
        <f>VLOOKUP(A6357,Подписчики!A:C,2,0)</f>
        <v>UTC+12</v>
      </c>
      <c s="71" t="str">
        <f t="shared" si="199"/>
        <v>Камчатское время</v>
      </c>
      <c s="71"/>
    </row>
    <row r="6358" spans="1:10" ht="15">
      <c r="A6358">
        <v>15931</v>
      </c>
      <c>
        <v>381411</v>
      </c>
      <c s="2">
        <v>44422.188999999998</v>
      </c>
      <c>
        <v>60890</v>
      </c>
      <c s="71">
        <v>7</v>
      </c>
      <c>
        <v>4</v>
      </c>
      <c s="71" t="str">
        <f t="shared" si="198"/>
        <v>суббота</v>
      </c>
      <c s="71" t="str">
        <f>VLOOKUP(A6358,Подписчики!A:C,2,0)</f>
        <v>UTC+12</v>
      </c>
      <c s="71" t="str">
        <f t="shared" si="199"/>
        <v>Камчатское время</v>
      </c>
      <c s="71"/>
    </row>
    <row r="6359" spans="1:10" ht="15">
      <c r="A6359">
        <v>15931</v>
      </c>
      <c>
        <v>399613</v>
      </c>
      <c s="2">
        <v>44428.487242718445</v>
      </c>
      <c>
        <v>104581</v>
      </c>
      <c s="71">
        <v>6</v>
      </c>
      <c>
        <v>11</v>
      </c>
      <c s="71" t="str">
        <f t="shared" si="198"/>
        <v>пятница</v>
      </c>
      <c s="71" t="str">
        <f>VLOOKUP(A6359,Подписчики!A:C,2,0)</f>
        <v>UTC+12</v>
      </c>
      <c s="71" t="str">
        <f t="shared" si="199"/>
        <v>Камчатское время</v>
      </c>
      <c s="71"/>
    </row>
    <row r="6360" spans="1:10" ht="15">
      <c r="A6360">
        <v>15931</v>
      </c>
      <c>
        <v>418816</v>
      </c>
      <c s="2">
        <v>44434.390155339803</v>
      </c>
      <c>
        <v>411922</v>
      </c>
      <c s="71">
        <v>5</v>
      </c>
      <c>
        <v>9</v>
      </c>
      <c s="71" t="str">
        <f t="shared" si="198"/>
        <v>четверг</v>
      </c>
      <c s="71" t="str">
        <f>VLOOKUP(A6360,Подписчики!A:C,2,0)</f>
        <v>UTC+12</v>
      </c>
      <c s="71" t="str">
        <f t="shared" si="199"/>
        <v>Камчатское время</v>
      </c>
      <c s="71"/>
    </row>
    <row r="6361" spans="1:10" ht="15">
      <c r="A6361">
        <v>15963</v>
      </c>
      <c>
        <v>22210</v>
      </c>
      <c s="2">
        <v>44309.9083592233</v>
      </c>
      <c>
        <v>102086</v>
      </c>
      <c s="71">
        <v>6</v>
      </c>
      <c>
        <v>21</v>
      </c>
      <c s="71" t="str">
        <f t="shared" si="198"/>
        <v>пятница</v>
      </c>
      <c s="71" t="str">
        <f>VLOOKUP(A6361,Подписчики!A:C,2,0)</f>
        <v>UTC+1</v>
      </c>
      <c s="71" t="str">
        <f t="shared" si="199"/>
        <v>Центральноевропейское время</v>
      </c>
      <c s="71"/>
    </row>
    <row r="6362" spans="1:10" ht="15">
      <c r="A6362">
        <v>15963</v>
      </c>
      <c>
        <v>36924</v>
      </c>
      <c s="2">
        <v>44316.75787378641</v>
      </c>
      <c>
        <v>411922</v>
      </c>
      <c s="71">
        <v>6</v>
      </c>
      <c>
        <v>18</v>
      </c>
      <c s="71" t="str">
        <f t="shared" si="198"/>
        <v>пятница</v>
      </c>
      <c s="71" t="str">
        <f>VLOOKUP(A6362,Подписчики!A:C,2,0)</f>
        <v>UTC+1</v>
      </c>
      <c s="71" t="str">
        <f t="shared" si="199"/>
        <v>Центральноевропейское время</v>
      </c>
      <c s="71"/>
    </row>
    <row r="6363" spans="1:10" ht="15">
      <c r="A6363">
        <v>15963</v>
      </c>
      <c>
        <v>49964</v>
      </c>
      <c s="2">
        <v>44322.476320388349</v>
      </c>
      <c>
        <v>81226</v>
      </c>
      <c s="71">
        <v>5</v>
      </c>
      <c>
        <v>11</v>
      </c>
      <c s="71" t="str">
        <f t="shared" si="198"/>
        <v>четверг</v>
      </c>
      <c s="71" t="str">
        <f>VLOOKUP(A6363,Подписчики!A:C,2,0)</f>
        <v>UTC+1</v>
      </c>
      <c s="71" t="str">
        <f t="shared" si="199"/>
        <v>Центральноевропейское время</v>
      </c>
      <c s="71"/>
    </row>
    <row r="6364" spans="1:10" ht="15">
      <c r="A6364">
        <v>15963</v>
      </c>
      <c>
        <v>68729</v>
      </c>
      <c s="2">
        <v>44329.916449838187</v>
      </c>
      <c>
        <v>428362</v>
      </c>
      <c s="71">
        <v>5</v>
      </c>
      <c>
        <v>21</v>
      </c>
      <c s="71" t="str">
        <f t="shared" si="198"/>
        <v>четверг</v>
      </c>
      <c s="71" t="str">
        <f>VLOOKUP(A6364,Подписчики!A:C,2,0)</f>
        <v>UTC+1</v>
      </c>
      <c s="71" t="str">
        <f t="shared" si="199"/>
        <v>Центральноевропейское время</v>
      </c>
      <c s="71"/>
    </row>
    <row r="6365" spans="1:10" ht="15">
      <c r="A6365">
        <v>15963</v>
      </c>
      <c>
        <v>79070</v>
      </c>
      <c s="2">
        <v>44332.872760517799</v>
      </c>
      <c>
        <v>154256</v>
      </c>
      <c s="71">
        <v>1</v>
      </c>
      <c>
        <v>20</v>
      </c>
      <c s="71" t="str">
        <f t="shared" si="198"/>
        <v>воскресенье</v>
      </c>
      <c s="71" t="str">
        <f>VLOOKUP(A6365,Подписчики!A:C,2,0)</f>
        <v>UTC+1</v>
      </c>
      <c s="71" t="str">
        <f t="shared" si="199"/>
        <v>Центральноевропейское время</v>
      </c>
      <c s="71"/>
    </row>
    <row r="6366" spans="1:10" ht="15">
      <c r="A6366">
        <v>15963</v>
      </c>
      <c>
        <v>81429</v>
      </c>
      <c s="2">
        <v>44333.955284789648</v>
      </c>
      <c>
        <v>88863</v>
      </c>
      <c s="71">
        <v>2</v>
      </c>
      <c>
        <v>22</v>
      </c>
      <c s="71" t="str">
        <f t="shared" si="198"/>
        <v>понедельник</v>
      </c>
      <c s="71" t="str">
        <f>VLOOKUP(A6366,Подписчики!A:C,2,0)</f>
        <v>UTC+1</v>
      </c>
      <c s="71" t="str">
        <f t="shared" si="199"/>
        <v>Центральноевропейское время</v>
      </c>
      <c s="71"/>
    </row>
    <row r="6367" spans="1:10" ht="15">
      <c r="A6367">
        <v>15963</v>
      </c>
      <c>
        <v>82928</v>
      </c>
      <c s="2">
        <v>44334.731983818776</v>
      </c>
      <c>
        <v>21760</v>
      </c>
      <c s="71">
        <v>3</v>
      </c>
      <c>
        <v>17</v>
      </c>
      <c s="71" t="str">
        <f t="shared" si="198"/>
        <v>вторник</v>
      </c>
      <c s="71" t="str">
        <f>VLOOKUP(A6367,Подписчики!A:C,2,0)</f>
        <v>UTC+1</v>
      </c>
      <c s="71" t="str">
        <f t="shared" si="199"/>
        <v>Центральноевропейское время</v>
      </c>
      <c s="71"/>
    </row>
    <row r="6368" spans="1:10" ht="15">
      <c r="A6368">
        <v>16016</v>
      </c>
      <c>
        <v>18923</v>
      </c>
      <c s="2">
        <v>44307.932226537218</v>
      </c>
      <c>
        <v>62570</v>
      </c>
      <c s="71">
        <v>4</v>
      </c>
      <c>
        <v>22</v>
      </c>
      <c s="71" t="str">
        <f t="shared" si="198"/>
        <v>среда</v>
      </c>
      <c s="71" t="str">
        <f>VLOOKUP(A6368,Подписчики!A:C,2,0)</f>
        <v>UTC+0</v>
      </c>
      <c s="71" t="str">
        <f t="shared" si="199"/>
        <v>Запределами России</v>
      </c>
      <c s="71"/>
    </row>
    <row r="6369" spans="1:10" ht="15">
      <c r="A6369">
        <v>16016</v>
      </c>
      <c>
        <v>21935</v>
      </c>
      <c s="2">
        <v>44309.859411003235</v>
      </c>
      <c>
        <v>274147</v>
      </c>
      <c s="71">
        <v>6</v>
      </c>
      <c>
        <v>20</v>
      </c>
      <c s="71" t="str">
        <f t="shared" si="198"/>
        <v>пятница</v>
      </c>
      <c s="71" t="str">
        <f>VLOOKUP(A6369,Подписчики!A:C,2,0)</f>
        <v>UTC+0</v>
      </c>
      <c s="71" t="str">
        <f t="shared" si="199"/>
        <v>Запределами России</v>
      </c>
      <c s="71"/>
    </row>
    <row r="6370" spans="1:10" ht="15">
      <c r="A6370">
        <v>16016</v>
      </c>
      <c>
        <v>32332</v>
      </c>
      <c s="2">
        <v>44314.827048543688</v>
      </c>
      <c>
        <v>383282</v>
      </c>
      <c s="71">
        <v>4</v>
      </c>
      <c>
        <v>19</v>
      </c>
      <c s="71" t="str">
        <f t="shared" si="198"/>
        <v>среда</v>
      </c>
      <c s="71" t="str">
        <f>VLOOKUP(A6370,Подписчики!A:C,2,0)</f>
        <v>UTC+0</v>
      </c>
      <c s="71" t="str">
        <f t="shared" si="199"/>
        <v>Запределами России</v>
      </c>
      <c s="71"/>
    </row>
    <row r="6371" spans="1:10" ht="15">
      <c r="A6371">
        <v>16016</v>
      </c>
      <c>
        <v>33853</v>
      </c>
      <c s="2">
        <v>44315.701999999997</v>
      </c>
      <c>
        <v>86587</v>
      </c>
      <c s="71">
        <v>5</v>
      </c>
      <c>
        <v>16</v>
      </c>
      <c s="71" t="str">
        <f t="shared" si="198"/>
        <v>четверг</v>
      </c>
      <c s="71" t="str">
        <f>VLOOKUP(A6371,Подписчики!A:C,2,0)</f>
        <v>UTC+0</v>
      </c>
      <c s="71" t="str">
        <f t="shared" si="199"/>
        <v>Запределами России</v>
      </c>
      <c s="71"/>
    </row>
    <row r="6372" spans="1:10" ht="15">
      <c r="A6372">
        <v>16016</v>
      </c>
      <c>
        <v>76137</v>
      </c>
      <c s="2">
        <v>44332.02931391586</v>
      </c>
      <c>
        <v>118549</v>
      </c>
      <c s="71">
        <v>1</v>
      </c>
      <c>
        <v>0</v>
      </c>
      <c s="71" t="str">
        <f t="shared" si="198"/>
        <v>воскресенье</v>
      </c>
      <c s="71" t="str">
        <f>VLOOKUP(A6372,Подписчики!A:C,2,0)</f>
        <v>UTC+0</v>
      </c>
      <c s="71" t="str">
        <f t="shared" si="199"/>
        <v>Запределами России</v>
      </c>
      <c s="71"/>
    </row>
    <row r="6373" spans="1:10" ht="15">
      <c r="A6373">
        <v>16016</v>
      </c>
      <c>
        <v>139966</v>
      </c>
      <c s="2">
        <v>44352.03902265372</v>
      </c>
      <c>
        <v>179296</v>
      </c>
      <c s="71">
        <v>7</v>
      </c>
      <c>
        <v>0</v>
      </c>
      <c s="71" t="str">
        <f t="shared" si="198"/>
        <v>суббота</v>
      </c>
      <c s="71" t="str">
        <f>VLOOKUP(A6373,Подписчики!A:C,2,0)</f>
        <v>UTC+0</v>
      </c>
      <c s="71" t="str">
        <f t="shared" si="199"/>
        <v>Запределами России</v>
      </c>
      <c s="71"/>
    </row>
    <row r="6374" spans="1:10" ht="15">
      <c r="A6374">
        <v>16016</v>
      </c>
      <c>
        <v>161987</v>
      </c>
      <c s="2">
        <v>44358.796304207121</v>
      </c>
      <c>
        <v>182984</v>
      </c>
      <c s="71">
        <v>6</v>
      </c>
      <c>
        <v>19</v>
      </c>
      <c s="71" t="str">
        <f t="shared" si="198"/>
        <v>пятница</v>
      </c>
      <c s="71" t="str">
        <f>VLOOKUP(A6374,Подписчики!A:C,2,0)</f>
        <v>UTC+0</v>
      </c>
      <c s="71" t="str">
        <f t="shared" si="199"/>
        <v>Запределами России</v>
      </c>
      <c s="71"/>
    </row>
    <row r="6375" spans="1:10" ht="15">
      <c r="A6375">
        <v>16016</v>
      </c>
      <c>
        <v>172655</v>
      </c>
      <c s="2">
        <v>44360.909572815537</v>
      </c>
      <c>
        <v>397</v>
      </c>
      <c s="71">
        <v>1</v>
      </c>
      <c>
        <v>21</v>
      </c>
      <c s="71" t="str">
        <f t="shared" si="198"/>
        <v>воскресенье</v>
      </c>
      <c s="71" t="str">
        <f>VLOOKUP(A6375,Подписчики!A:C,2,0)</f>
        <v>UTC+0</v>
      </c>
      <c s="71" t="str">
        <f t="shared" si="199"/>
        <v>Запределами России</v>
      </c>
      <c s="71"/>
    </row>
    <row r="6376" spans="1:10" ht="15">
      <c r="A6376">
        <v>16016</v>
      </c>
      <c>
        <v>184686</v>
      </c>
      <c s="2">
        <v>44365.509896440126</v>
      </c>
      <c>
        <v>301811</v>
      </c>
      <c s="71">
        <v>6</v>
      </c>
      <c>
        <v>12</v>
      </c>
      <c s="71" t="str">
        <f t="shared" si="198"/>
        <v>пятница</v>
      </c>
      <c s="71" t="str">
        <f>VLOOKUP(A6376,Подписчики!A:C,2,0)</f>
        <v>UTC+0</v>
      </c>
      <c s="71" t="str">
        <f t="shared" si="199"/>
        <v>Запределами России</v>
      </c>
      <c s="71"/>
    </row>
    <row r="6377" spans="1:10" ht="15">
      <c r="A6377">
        <v>16016</v>
      </c>
      <c>
        <v>229826</v>
      </c>
      <c s="2">
        <v>44377.517987055013</v>
      </c>
      <c>
        <v>411922</v>
      </c>
      <c s="71">
        <v>4</v>
      </c>
      <c>
        <v>12</v>
      </c>
      <c s="71" t="str">
        <f t="shared" si="198"/>
        <v>среда</v>
      </c>
      <c s="71" t="str">
        <f>VLOOKUP(A6377,Подписчики!A:C,2,0)</f>
        <v>UTC+0</v>
      </c>
      <c s="71" t="str">
        <f t="shared" si="199"/>
        <v>Запределами России</v>
      </c>
      <c s="71"/>
    </row>
    <row r="6378" spans="1:10" ht="15">
      <c r="A6378">
        <v>16016</v>
      </c>
      <c>
        <v>264362</v>
      </c>
      <c s="2">
        <v>44387.781741100327</v>
      </c>
      <c>
        <v>88863</v>
      </c>
      <c s="71">
        <v>7</v>
      </c>
      <c>
        <v>18</v>
      </c>
      <c s="71" t="str">
        <f t="shared" si="198"/>
        <v>суббота</v>
      </c>
      <c s="71" t="str">
        <f>VLOOKUP(A6378,Подписчики!A:C,2,0)</f>
        <v>UTC+0</v>
      </c>
      <c s="71" t="str">
        <f t="shared" si="199"/>
        <v>Запределами России</v>
      </c>
      <c s="71"/>
    </row>
    <row r="6379" spans="1:10" ht="15">
      <c r="A6379">
        <v>16016</v>
      </c>
      <c>
        <v>305868</v>
      </c>
      <c s="2">
        <v>44400.589999999997</v>
      </c>
      <c>
        <v>279105</v>
      </c>
      <c s="71">
        <v>6</v>
      </c>
      <c>
        <v>14</v>
      </c>
      <c s="71" t="str">
        <f t="shared" si="198"/>
        <v>пятница</v>
      </c>
      <c s="71" t="str">
        <f>VLOOKUP(A6379,Подписчики!A:C,2,0)</f>
        <v>UTC+0</v>
      </c>
      <c s="71" t="str">
        <f t="shared" si="199"/>
        <v>Запределами России</v>
      </c>
      <c s="71"/>
    </row>
    <row r="6380" spans="1:10" ht="15">
      <c r="A6380">
        <v>16016</v>
      </c>
      <c>
        <v>364427</v>
      </c>
      <c s="2">
        <v>44416.621112704859</v>
      </c>
      <c>
        <v>436070</v>
      </c>
      <c s="71">
        <v>1</v>
      </c>
      <c>
        <v>14</v>
      </c>
      <c s="71" t="str">
        <f t="shared" si="198"/>
        <v>воскресенье</v>
      </c>
      <c s="71" t="str">
        <f>VLOOKUP(A6380,Подписчики!A:C,2,0)</f>
        <v>UTC+0</v>
      </c>
      <c s="71" t="str">
        <f t="shared" si="199"/>
        <v>Запределами России</v>
      </c>
      <c s="71"/>
    </row>
    <row r="6381" spans="1:10" ht="15">
      <c r="A6381">
        <v>16016</v>
      </c>
      <c>
        <v>398674</v>
      </c>
      <c s="2">
        <v>44427.891773462783</v>
      </c>
      <c>
        <v>182191</v>
      </c>
      <c s="71">
        <v>5</v>
      </c>
      <c>
        <v>21</v>
      </c>
      <c s="71" t="str">
        <f t="shared" si="198"/>
        <v>четверг</v>
      </c>
      <c s="71" t="str">
        <f>VLOOKUP(A6381,Подписчики!A:C,2,0)</f>
        <v>UTC+0</v>
      </c>
      <c s="71" t="str">
        <f t="shared" si="199"/>
        <v>Запределами России</v>
      </c>
      <c s="71"/>
    </row>
    <row r="6382" spans="1:10" ht="15">
      <c r="A6382">
        <v>16061</v>
      </c>
      <c>
        <v>10313</v>
      </c>
      <c s="2">
        <v>44301.376401294496</v>
      </c>
      <c>
        <v>230507</v>
      </c>
      <c s="71">
        <v>5</v>
      </c>
      <c>
        <v>9</v>
      </c>
      <c s="71" t="str">
        <f t="shared" si="198"/>
        <v>четверг</v>
      </c>
      <c s="71" t="str">
        <f>VLOOKUP(A6382,Подписчики!A:C,2,0)</f>
        <v>UTC+2</v>
      </c>
      <c s="71" t="str">
        <f t="shared" si="199"/>
        <v>Калиниградское время</v>
      </c>
      <c s="71"/>
    </row>
    <row r="6383" spans="1:10" ht="15">
      <c r="A6383">
        <v>16061</v>
      </c>
      <c>
        <v>14075</v>
      </c>
      <c s="2">
        <v>44304.019928586691</v>
      </c>
      <c>
        <v>471403</v>
      </c>
      <c s="71">
        <v>1</v>
      </c>
      <c>
        <v>0</v>
      </c>
      <c s="71" t="str">
        <f t="shared" si="198"/>
        <v>воскресенье</v>
      </c>
      <c s="71" t="str">
        <f>VLOOKUP(A6383,Подписчики!A:C,2,0)</f>
        <v>UTC+2</v>
      </c>
      <c s="71" t="str">
        <f t="shared" si="199"/>
        <v>Калиниградское время</v>
      </c>
      <c s="71"/>
    </row>
    <row r="6384" spans="1:10" ht="15">
      <c r="A6384">
        <v>16065</v>
      </c>
      <c>
        <v>27536</v>
      </c>
      <c s="2">
        <v>44311.877895443584</v>
      </c>
      <c>
        <v>439981</v>
      </c>
      <c s="71">
        <v>1</v>
      </c>
      <c>
        <v>21</v>
      </c>
      <c s="71" t="str">
        <f t="shared" si="198"/>
        <v>воскресенье</v>
      </c>
      <c s="71" t="str">
        <f>VLOOKUP(A6384,Подписчики!A:C,2,0)</f>
        <v>UTC+1</v>
      </c>
      <c s="71" t="str">
        <f t="shared" si="199"/>
        <v>Центральноевропейское время</v>
      </c>
      <c s="71"/>
    </row>
    <row r="6385" spans="1:10" ht="15">
      <c r="A6385">
        <v>16065</v>
      </c>
      <c>
        <v>30666</v>
      </c>
      <c s="2">
        <v>44313.858197411006</v>
      </c>
      <c>
        <v>325852</v>
      </c>
      <c s="71">
        <v>3</v>
      </c>
      <c>
        <v>20</v>
      </c>
      <c s="71" t="str">
        <f t="shared" si="198"/>
        <v>вторник</v>
      </c>
      <c s="71" t="str">
        <f>VLOOKUP(A6385,Подписчики!A:C,2,0)</f>
        <v>UTC+1</v>
      </c>
      <c s="71" t="str">
        <f t="shared" si="199"/>
        <v>Центральноевропейское время</v>
      </c>
      <c s="71"/>
    </row>
    <row r="6386" spans="1:10" ht="15">
      <c r="A6386">
        <v>16065</v>
      </c>
      <c>
        <v>45449</v>
      </c>
      <c s="2">
        <v>44319.850106796119</v>
      </c>
      <c>
        <v>401945</v>
      </c>
      <c s="71">
        <v>2</v>
      </c>
      <c>
        <v>20</v>
      </c>
      <c s="71" t="str">
        <f t="shared" si="198"/>
        <v>понедельник</v>
      </c>
      <c s="71" t="str">
        <f>VLOOKUP(A6386,Подписчики!A:C,2,0)</f>
        <v>UTC+1</v>
      </c>
      <c s="71" t="str">
        <f t="shared" si="199"/>
        <v>Центральноевропейское время</v>
      </c>
      <c s="71"/>
    </row>
    <row r="6387" spans="1:10" ht="15">
      <c r="A6387">
        <v>16065</v>
      </c>
      <c>
        <v>73795</v>
      </c>
      <c s="2">
        <v>44331.609006472492</v>
      </c>
      <c>
        <v>379859</v>
      </c>
      <c s="71">
        <v>7</v>
      </c>
      <c>
        <v>14</v>
      </c>
      <c s="71" t="str">
        <f t="shared" si="198"/>
        <v>суббота</v>
      </c>
      <c s="71" t="str">
        <f>VLOOKUP(A6387,Подписчики!A:C,2,0)</f>
        <v>UTC+1</v>
      </c>
      <c s="71" t="str">
        <f t="shared" si="199"/>
        <v>Центральноевропейское время</v>
      </c>
      <c s="71"/>
    </row>
    <row r="6388" spans="1:10" ht="15">
      <c r="A6388">
        <v>16065</v>
      </c>
      <c>
        <v>80060</v>
      </c>
      <c s="2">
        <v>44333.553990291264</v>
      </c>
      <c>
        <v>411922</v>
      </c>
      <c s="71">
        <v>2</v>
      </c>
      <c>
        <v>13</v>
      </c>
      <c s="71" t="str">
        <f t="shared" si="198"/>
        <v>понедельник</v>
      </c>
      <c s="71" t="str">
        <f>VLOOKUP(A6388,Подписчики!A:C,2,0)</f>
        <v>UTC+1</v>
      </c>
      <c s="71" t="str">
        <f t="shared" si="199"/>
        <v>Центральноевропейское время</v>
      </c>
      <c s="71"/>
    </row>
    <row r="6389" spans="1:10" ht="15">
      <c r="A6389">
        <v>16065</v>
      </c>
      <c>
        <v>89746</v>
      </c>
      <c s="2">
        <v>44337.719038834955</v>
      </c>
      <c>
        <v>308303</v>
      </c>
      <c s="71">
        <v>6</v>
      </c>
      <c>
        <v>17</v>
      </c>
      <c s="71" t="str">
        <f t="shared" si="198"/>
        <v>пятница</v>
      </c>
      <c s="71" t="str">
        <f>VLOOKUP(A6389,Подписчики!A:C,2,0)</f>
        <v>UTC+1</v>
      </c>
      <c s="71" t="str">
        <f t="shared" si="199"/>
        <v>Центральноевропейское время</v>
      </c>
      <c s="71"/>
    </row>
    <row r="6390" spans="1:10" ht="15">
      <c r="A6390">
        <v>16065</v>
      </c>
      <c>
        <v>95671</v>
      </c>
      <c s="2">
        <v>44338.816126213598</v>
      </c>
      <c>
        <v>80748</v>
      </c>
      <c s="71">
        <v>7</v>
      </c>
      <c>
        <v>19</v>
      </c>
      <c s="71" t="str">
        <f t="shared" si="198"/>
        <v>суббота</v>
      </c>
      <c s="71" t="str">
        <f>VLOOKUP(A6390,Подписчики!A:C,2,0)</f>
        <v>UTC+1</v>
      </c>
      <c s="71" t="str">
        <f t="shared" si="199"/>
        <v>Центральноевропейское время</v>
      </c>
      <c s="71"/>
    </row>
    <row r="6391" spans="1:10" ht="15">
      <c r="A6391">
        <v>16065</v>
      </c>
      <c>
        <v>110594</v>
      </c>
      <c s="2">
        <v>44343.913213592234</v>
      </c>
      <c>
        <v>297015</v>
      </c>
      <c s="71">
        <v>5</v>
      </c>
      <c>
        <v>21</v>
      </c>
      <c s="71" t="str">
        <f t="shared" si="198"/>
        <v>четверг</v>
      </c>
      <c s="71" t="str">
        <f>VLOOKUP(A6391,Подписчики!A:C,2,0)</f>
        <v>UTC+1</v>
      </c>
      <c s="71" t="str">
        <f t="shared" si="199"/>
        <v>Центральноевропейское время</v>
      </c>
      <c s="71"/>
    </row>
    <row r="6392" spans="1:10" ht="15">
      <c r="A6392">
        <v>16065</v>
      </c>
      <c>
        <v>129905</v>
      </c>
      <c s="2">
        <v>44348.761110032363</v>
      </c>
      <c>
        <v>54929</v>
      </c>
      <c s="71">
        <v>3</v>
      </c>
      <c>
        <v>18</v>
      </c>
      <c s="71" t="str">
        <f t="shared" si="198"/>
        <v>вторник</v>
      </c>
      <c s="71" t="str">
        <f>VLOOKUP(A6392,Подписчики!A:C,2,0)</f>
        <v>UTC+1</v>
      </c>
      <c s="71" t="str">
        <f t="shared" si="199"/>
        <v>Центральноевропейское время</v>
      </c>
      <c s="71"/>
    </row>
    <row r="6393" spans="1:10" ht="15">
      <c r="A6393">
        <v>16065</v>
      </c>
      <c>
        <v>139258</v>
      </c>
      <c s="2">
        <v>44351.87599676376</v>
      </c>
      <c>
        <v>347393</v>
      </c>
      <c s="71">
        <v>6</v>
      </c>
      <c>
        <v>21</v>
      </c>
      <c s="71" t="str">
        <f t="shared" si="198"/>
        <v>пятница</v>
      </c>
      <c s="71" t="str">
        <f>VLOOKUP(A6393,Подписчики!A:C,2,0)</f>
        <v>UTC+1</v>
      </c>
      <c s="71" t="str">
        <f t="shared" si="199"/>
        <v>Центральноевропейское время</v>
      </c>
      <c s="71"/>
    </row>
    <row r="6394" spans="1:10" ht="15">
      <c r="A6394">
        <v>16065</v>
      </c>
      <c>
        <v>159298</v>
      </c>
      <c s="2">
        <v>44358.082333333339</v>
      </c>
      <c>
        <v>227775</v>
      </c>
      <c s="71">
        <v>6</v>
      </c>
      <c>
        <v>1</v>
      </c>
      <c s="71" t="str">
        <f t="shared" si="198"/>
        <v>пятница</v>
      </c>
      <c s="71" t="str">
        <f>VLOOKUP(A6394,Подписчики!A:C,2,0)</f>
        <v>UTC+1</v>
      </c>
      <c s="71" t="str">
        <f t="shared" si="199"/>
        <v>Центральноевропейское время</v>
      </c>
      <c s="71"/>
    </row>
    <row r="6395" spans="1:10" ht="15">
      <c r="A6395">
        <v>16065</v>
      </c>
      <c>
        <v>187833</v>
      </c>
      <c s="2">
        <v>44365.924540453074</v>
      </c>
      <c>
        <v>118549</v>
      </c>
      <c s="71">
        <v>6</v>
      </c>
      <c>
        <v>22</v>
      </c>
      <c s="71" t="str">
        <f t="shared" si="198"/>
        <v>пятница</v>
      </c>
      <c s="71" t="str">
        <f>VLOOKUP(A6395,Подписчики!A:C,2,0)</f>
        <v>UTC+1</v>
      </c>
      <c s="71" t="str">
        <f t="shared" si="199"/>
        <v>Центральноевропейское время</v>
      </c>
      <c s="71"/>
    </row>
    <row r="6396" spans="1:10" ht="15">
      <c r="A6396">
        <v>16065</v>
      </c>
      <c>
        <v>193442</v>
      </c>
      <c s="2">
        <v>44367.220007934811</v>
      </c>
      <c>
        <v>149737</v>
      </c>
      <c s="71">
        <v>1</v>
      </c>
      <c>
        <v>5</v>
      </c>
      <c s="71" t="str">
        <f t="shared" si="198"/>
        <v>воскресенье</v>
      </c>
      <c s="71" t="str">
        <f>VLOOKUP(A6396,Подписчики!A:C,2,0)</f>
        <v>UTC+1</v>
      </c>
      <c s="71" t="str">
        <f t="shared" si="199"/>
        <v>Центральноевропейское время</v>
      </c>
      <c s="71"/>
    </row>
    <row r="6397" spans="1:10" ht="15">
      <c r="A6397">
        <v>16065</v>
      </c>
      <c>
        <v>213211</v>
      </c>
      <c s="2">
        <v>44372.961757281555</v>
      </c>
      <c>
        <v>230507</v>
      </c>
      <c s="71">
        <v>6</v>
      </c>
      <c>
        <v>23</v>
      </c>
      <c s="71" t="str">
        <f t="shared" si="198"/>
        <v>пятница</v>
      </c>
      <c s="71" t="str">
        <f>VLOOKUP(A6397,Подписчики!A:C,2,0)</f>
        <v>UTC+1</v>
      </c>
      <c s="71" t="str">
        <f t="shared" si="199"/>
        <v>Центральноевропейское время</v>
      </c>
      <c s="71"/>
    </row>
    <row r="6398" spans="1:10" ht="15">
      <c r="A6398">
        <v>16065</v>
      </c>
      <c>
        <v>214867</v>
      </c>
      <c s="2">
        <v>44373.511581774343</v>
      </c>
      <c>
        <v>351192</v>
      </c>
      <c s="71">
        <v>7</v>
      </c>
      <c>
        <v>12</v>
      </c>
      <c s="71" t="str">
        <f t="shared" si="198"/>
        <v>суббота</v>
      </c>
      <c s="71" t="str">
        <f>VLOOKUP(A6398,Подписчики!A:C,2,0)</f>
        <v>UTC+1</v>
      </c>
      <c s="71" t="str">
        <f t="shared" si="199"/>
        <v>Центральноевропейское время</v>
      </c>
      <c s="71"/>
    </row>
    <row r="6399" spans="1:10" ht="15">
      <c r="A6399">
        <v>16065</v>
      </c>
      <c>
        <v>218464</v>
      </c>
      <c s="2">
        <v>44374.062080906151</v>
      </c>
      <c>
        <v>143750</v>
      </c>
      <c s="71">
        <v>1</v>
      </c>
      <c>
        <v>1</v>
      </c>
      <c s="71" t="str">
        <f t="shared" si="198"/>
        <v>воскресенье</v>
      </c>
      <c s="71" t="str">
        <f>VLOOKUP(A6399,Подписчики!A:C,2,0)</f>
        <v>UTC+1</v>
      </c>
      <c s="71" t="str">
        <f t="shared" si="199"/>
        <v>Центральноевропейское время</v>
      </c>
      <c s="71"/>
    </row>
    <row r="6400" spans="1:10" ht="15">
      <c r="A6400">
        <v>16065</v>
      </c>
      <c>
        <v>290078</v>
      </c>
      <c s="2">
        <v>44395.134037293617</v>
      </c>
      <c>
        <v>332057</v>
      </c>
      <c s="71">
        <v>1</v>
      </c>
      <c>
        <v>3</v>
      </c>
      <c s="71" t="str">
        <f t="shared" si="198"/>
        <v>воскресенье</v>
      </c>
      <c s="71" t="str">
        <f>VLOOKUP(A6400,Подписчики!A:C,2,0)</f>
        <v>UTC+1</v>
      </c>
      <c s="71" t="str">
        <f t="shared" si="199"/>
        <v>Центральноевропейское время</v>
      </c>
      <c s="71"/>
    </row>
    <row r="6401" spans="1:10" ht="15">
      <c r="A6401">
        <v>16065</v>
      </c>
      <c>
        <v>307379</v>
      </c>
      <c s="2">
        <v>44400.816126213598</v>
      </c>
      <c>
        <v>397531</v>
      </c>
      <c s="71">
        <v>6</v>
      </c>
      <c>
        <v>19</v>
      </c>
      <c s="71" t="str">
        <f t="shared" si="198"/>
        <v>пятница</v>
      </c>
      <c s="71" t="str">
        <f>VLOOKUP(A6401,Подписчики!A:C,2,0)</f>
        <v>UTC+1</v>
      </c>
      <c s="71" t="str">
        <f t="shared" si="199"/>
        <v>Центральноевропейское время</v>
      </c>
      <c s="71"/>
    </row>
    <row r="6402" spans="1:10" ht="15">
      <c r="A6402">
        <v>16065</v>
      </c>
      <c>
        <v>337114</v>
      </c>
      <c s="2">
        <v>44408.872760517799</v>
      </c>
      <c>
        <v>150985</v>
      </c>
      <c s="71">
        <v>7</v>
      </c>
      <c>
        <v>20</v>
      </c>
      <c s="71" t="str">
        <f t="shared" si="198"/>
        <v>суббота</v>
      </c>
      <c s="71" t="str">
        <f>VLOOKUP(A6402,Подписчики!A:C,2,0)</f>
        <v>UTC+1</v>
      </c>
      <c s="71" t="str">
        <f t="shared" si="199"/>
        <v>Центральноевропейское время</v>
      </c>
      <c s="71"/>
    </row>
    <row r="6403" spans="1:10" ht="15">
      <c r="A6403">
        <v>16065</v>
      </c>
      <c>
        <v>378979</v>
      </c>
      <c s="2">
        <v>44421.706093851135</v>
      </c>
      <c>
        <v>190995</v>
      </c>
      <c s="71">
        <v>6</v>
      </c>
      <c>
        <v>16</v>
      </c>
      <c s="71" t="str">
        <f t="shared" si="200" ref="G6403:G6466">TEXT(C6403,"дддд")</f>
        <v>пятница</v>
      </c>
      <c s="71" t="str">
        <f>VLOOKUP(A6403,Подписчики!A:C,2,0)</f>
        <v>UTC+1</v>
      </c>
      <c s="71" t="str">
        <f t="shared" si="201" ref="I6403:I6466">IF(H6403="UTC+1","Центральноевропейское время",IF(H6403="UTC+2","Калиниградское время",IF(H6403="UTC+3","Московское время",IF(H6403="UTC+4","Самарское время",IF(H6403="UTC+5","Екатеринбургское время",IF(H6403="UTC+6","Омское время",IF(H6403="UTC+7","Красноярское время",IF(H6403="UTC+8","Иркутское время",IF(H6403="UTC+9","Якутское время",IF(H6403="UTC+10","Владивостокское время",IF(H6403="UTC+11","Магаданское время",IF(H6403="UTC+12","Камчатское время",IF(H6403="UTC+0","Запределами России",IF(H6403="UTC-1","Запределами России",IF(H6403="UTC-2","Запределами России",IF(H6403="UTC-3","Запределами России",IF(H6403="UTC-4","Запределами России",IF(H6403="UTC-5","Запределами России",IF(H6403="UTC-6","Запределами России",IF(H6403="UTC-7","Запределами России",IF(H6403="UTC-8","Запределами России",IF(H6403="UTC-9","Запределами России",0))))))))))))))))))))))</f>
        <v>Центральноевропейское время</v>
      </c>
      <c s="71"/>
    </row>
    <row r="6404" spans="1:10" ht="15">
      <c r="A6404">
        <v>16065</v>
      </c>
      <c>
        <v>394497</v>
      </c>
      <c s="2">
        <v>44426.505446601943</v>
      </c>
      <c>
        <v>470830</v>
      </c>
      <c s="71">
        <v>4</v>
      </c>
      <c>
        <v>12</v>
      </c>
      <c s="71" t="str">
        <f t="shared" si="200"/>
        <v>среда</v>
      </c>
      <c s="71" t="str">
        <f>VLOOKUP(A6404,Подписчики!A:C,2,0)</f>
        <v>UTC+1</v>
      </c>
      <c s="71" t="str">
        <f t="shared" si="201"/>
        <v>Центральноевропейское время</v>
      </c>
      <c s="71"/>
    </row>
    <row r="6405" spans="1:10" ht="15">
      <c r="A6405">
        <v>16065</v>
      </c>
      <c>
        <v>402692</v>
      </c>
      <c s="2">
        <v>44428.911595469261</v>
      </c>
      <c>
        <v>182191</v>
      </c>
      <c s="71">
        <v>6</v>
      </c>
      <c>
        <v>21</v>
      </c>
      <c s="71" t="str">
        <f t="shared" si="200"/>
        <v>пятница</v>
      </c>
      <c s="71" t="str">
        <f>VLOOKUP(A6405,Подписчики!A:C,2,0)</f>
        <v>UTC+1</v>
      </c>
      <c s="71" t="str">
        <f t="shared" si="201"/>
        <v>Центральноевропейское время</v>
      </c>
      <c s="71"/>
    </row>
    <row r="6406" spans="1:10" ht="15">
      <c r="A6406">
        <v>16065</v>
      </c>
      <c>
        <v>405920</v>
      </c>
      <c s="2">
        <v>44429.777291262137</v>
      </c>
      <c>
        <v>320602</v>
      </c>
      <c s="71">
        <v>7</v>
      </c>
      <c>
        <v>18</v>
      </c>
      <c s="71" t="str">
        <f t="shared" si="200"/>
        <v>суббота</v>
      </c>
      <c s="71" t="str">
        <f>VLOOKUP(A6406,Подписчики!A:C,2,0)</f>
        <v>UTC+1</v>
      </c>
      <c s="71" t="str">
        <f t="shared" si="201"/>
        <v>Центральноевропейское время</v>
      </c>
      <c s="71"/>
    </row>
    <row r="6407" spans="1:10" ht="15">
      <c r="A6407">
        <v>16097</v>
      </c>
      <c>
        <v>323193</v>
      </c>
      <c s="2">
        <v>44405.035786407767</v>
      </c>
      <c>
        <v>182191</v>
      </c>
      <c s="71">
        <v>4</v>
      </c>
      <c>
        <v>0</v>
      </c>
      <c s="71" t="str">
        <f t="shared" si="200"/>
        <v>среда</v>
      </c>
      <c s="71" t="str">
        <f>VLOOKUP(A6407,Подписчики!A:C,2,0)</f>
        <v>UTC-4</v>
      </c>
      <c s="71" t="str">
        <f t="shared" si="201"/>
        <v>Запределами России</v>
      </c>
      <c s="71"/>
    </row>
    <row r="6408" spans="1:10" ht="15">
      <c r="A6408">
        <v>16097</v>
      </c>
      <c>
        <v>329563</v>
      </c>
      <c s="2">
        <v>44407.557666666668</v>
      </c>
      <c>
        <v>414410</v>
      </c>
      <c s="71">
        <v>6</v>
      </c>
      <c>
        <v>13</v>
      </c>
      <c s="71" t="str">
        <f t="shared" si="200"/>
        <v>пятница</v>
      </c>
      <c s="71" t="str">
        <f>VLOOKUP(A6408,Подписчики!A:C,2,0)</f>
        <v>UTC-4</v>
      </c>
      <c s="71" t="str">
        <f t="shared" si="201"/>
        <v>Запределами России</v>
      </c>
      <c s="71"/>
    </row>
    <row r="6409" spans="1:10" ht="15">
      <c r="A6409">
        <v>16097</v>
      </c>
      <c>
        <v>332874</v>
      </c>
      <c s="2">
        <v>44407.972679611645</v>
      </c>
      <c>
        <v>466283</v>
      </c>
      <c s="71">
        <v>6</v>
      </c>
      <c>
        <v>23</v>
      </c>
      <c s="71" t="str">
        <f t="shared" si="200"/>
        <v>пятница</v>
      </c>
      <c s="71" t="str">
        <f>VLOOKUP(A6409,Подписчики!A:C,2,0)</f>
        <v>UTC-4</v>
      </c>
      <c s="71" t="str">
        <f t="shared" si="201"/>
        <v>Запределами России</v>
      </c>
      <c s="71"/>
    </row>
    <row r="6410" spans="1:10" ht="15">
      <c r="A6410">
        <v>16097</v>
      </c>
      <c>
        <v>334620</v>
      </c>
      <c s="2">
        <v>44408.553758354443</v>
      </c>
      <c>
        <v>264032</v>
      </c>
      <c s="71">
        <v>7</v>
      </c>
      <c>
        <v>13</v>
      </c>
      <c s="71" t="str">
        <f t="shared" si="200"/>
        <v>суббота</v>
      </c>
      <c s="71" t="str">
        <f>VLOOKUP(A6410,Подписчики!A:C,2,0)</f>
        <v>UTC-4</v>
      </c>
      <c s="71" t="str">
        <f t="shared" si="201"/>
        <v>Запределами России</v>
      </c>
      <c s="71"/>
    </row>
    <row r="6411" spans="1:10" ht="15">
      <c r="A6411">
        <v>16097</v>
      </c>
      <c>
        <v>339117</v>
      </c>
      <c s="2">
        <v>44409.387707144386</v>
      </c>
      <c>
        <v>198146</v>
      </c>
      <c s="71">
        <v>1</v>
      </c>
      <c>
        <v>9</v>
      </c>
      <c s="71" t="str">
        <f t="shared" si="200"/>
        <v>воскресенье</v>
      </c>
      <c s="71" t="str">
        <f>VLOOKUP(A6411,Подписчики!A:C,2,0)</f>
        <v>UTC-4</v>
      </c>
      <c s="71" t="str">
        <f t="shared" si="201"/>
        <v>Запределами России</v>
      </c>
      <c s="71"/>
    </row>
    <row r="6412" spans="1:10" ht="15">
      <c r="A6412">
        <v>16097</v>
      </c>
      <c>
        <v>383873</v>
      </c>
      <c s="2">
        <v>44422.762077700128</v>
      </c>
      <c>
        <v>180863</v>
      </c>
      <c s="71">
        <v>7</v>
      </c>
      <c>
        <v>18</v>
      </c>
      <c s="71" t="str">
        <f t="shared" si="200"/>
        <v>суббота</v>
      </c>
      <c s="71" t="str">
        <f>VLOOKUP(A6412,Подписчики!A:C,2,0)</f>
        <v>UTC-4</v>
      </c>
      <c s="71" t="str">
        <f t="shared" si="201"/>
        <v>Запределами России</v>
      </c>
      <c s="71"/>
    </row>
    <row r="6413" spans="1:10" ht="15">
      <c r="A6413">
        <v>16097</v>
      </c>
      <c>
        <v>388147</v>
      </c>
      <c s="2">
        <v>44423.778504854366</v>
      </c>
      <c>
        <v>438697</v>
      </c>
      <c s="71">
        <v>1</v>
      </c>
      <c>
        <v>18</v>
      </c>
      <c s="71" t="str">
        <f t="shared" si="200"/>
        <v>воскресенье</v>
      </c>
      <c s="71" t="str">
        <f>VLOOKUP(A6413,Подписчики!A:C,2,0)</f>
        <v>UTC-4</v>
      </c>
      <c s="71" t="str">
        <f t="shared" si="201"/>
        <v>Запределами России</v>
      </c>
      <c s="71"/>
    </row>
    <row r="6414" spans="1:10" ht="15">
      <c r="A6414">
        <v>16097</v>
      </c>
      <c>
        <v>413839</v>
      </c>
      <c s="2">
        <v>44432.028666666665</v>
      </c>
      <c>
        <v>199629</v>
      </c>
      <c s="71">
        <v>3</v>
      </c>
      <c>
        <v>0</v>
      </c>
      <c s="71" t="str">
        <f t="shared" si="200"/>
        <v>вторник</v>
      </c>
      <c s="71" t="str">
        <f>VLOOKUP(A6414,Подписчики!A:C,2,0)</f>
        <v>UTC-4</v>
      </c>
      <c s="71" t="str">
        <f t="shared" si="201"/>
        <v>Запределами России</v>
      </c>
      <c s="71"/>
    </row>
    <row r="6415" spans="1:10" ht="15">
      <c r="A6415">
        <v>16112</v>
      </c>
      <c>
        <v>25388</v>
      </c>
      <c s="2">
        <v>44310.951628162482</v>
      </c>
      <c>
        <v>282234</v>
      </c>
      <c s="71">
        <v>7</v>
      </c>
      <c>
        <v>22</v>
      </c>
      <c s="71" t="str">
        <f t="shared" si="200"/>
        <v>суббота</v>
      </c>
      <c s="71" t="str">
        <f>VLOOKUP(A6415,Подписчики!A:C,2,0)</f>
        <v>UTC+2</v>
      </c>
      <c s="71" t="str">
        <f t="shared" si="201"/>
        <v>Калиниградское время</v>
      </c>
      <c s="71"/>
    </row>
    <row r="6416" spans="1:10" ht="15">
      <c r="A6416">
        <v>16112</v>
      </c>
      <c>
        <v>35504</v>
      </c>
      <c s="2">
        <v>44316.52203236246</v>
      </c>
      <c>
        <v>278183</v>
      </c>
      <c s="71">
        <v>6</v>
      </c>
      <c>
        <v>12</v>
      </c>
      <c s="71" t="str">
        <f t="shared" si="200"/>
        <v>пятница</v>
      </c>
      <c s="71" t="str">
        <f>VLOOKUP(A6416,Подписчики!A:C,2,0)</f>
        <v>UTC+2</v>
      </c>
      <c s="71" t="str">
        <f t="shared" si="201"/>
        <v>Калиниградское время</v>
      </c>
      <c s="71"/>
    </row>
    <row r="6417" spans="1:10" ht="15">
      <c r="A6417">
        <v>16112</v>
      </c>
      <c>
        <v>40612</v>
      </c>
      <c s="2">
        <v>44317.913618122977</v>
      </c>
      <c>
        <v>36482</v>
      </c>
      <c s="71">
        <v>7</v>
      </c>
      <c>
        <v>21</v>
      </c>
      <c s="71" t="str">
        <f t="shared" si="200"/>
        <v>суббота</v>
      </c>
      <c s="71" t="str">
        <f>VLOOKUP(A6417,Подписчики!A:C,2,0)</f>
        <v>UTC+2</v>
      </c>
      <c s="71" t="str">
        <f t="shared" si="201"/>
        <v>Калиниградское время</v>
      </c>
      <c s="71"/>
    </row>
    <row r="6418" spans="1:10" ht="15">
      <c r="A6418">
        <v>16112</v>
      </c>
      <c>
        <v>67627</v>
      </c>
      <c s="2">
        <v>44329.627210355982</v>
      </c>
      <c>
        <v>370276</v>
      </c>
      <c s="71">
        <v>5</v>
      </c>
      <c>
        <v>15</v>
      </c>
      <c s="71" t="str">
        <f t="shared" si="200"/>
        <v>четверг</v>
      </c>
      <c s="71" t="str">
        <f>VLOOKUP(A6418,Подписчики!A:C,2,0)</f>
        <v>UTC+2</v>
      </c>
      <c s="71" t="str">
        <f t="shared" si="201"/>
        <v>Калиниградское время</v>
      </c>
      <c s="71"/>
    </row>
    <row r="6419" spans="1:10" ht="15">
      <c r="A6419">
        <v>16112</v>
      </c>
      <c>
        <v>77241</v>
      </c>
      <c s="2">
        <v>44332.571550645465</v>
      </c>
      <c>
        <v>138209</v>
      </c>
      <c s="71">
        <v>1</v>
      </c>
      <c>
        <v>13</v>
      </c>
      <c s="71" t="str">
        <f t="shared" si="200"/>
        <v>воскресенье</v>
      </c>
      <c s="71" t="str">
        <f>VLOOKUP(A6419,Подписчики!A:C,2,0)</f>
        <v>UTC+2</v>
      </c>
      <c s="71" t="str">
        <f t="shared" si="201"/>
        <v>Калиниградское время</v>
      </c>
      <c s="71"/>
    </row>
    <row r="6420" spans="1:10" ht="15">
      <c r="A6420">
        <v>16112</v>
      </c>
      <c>
        <v>85420</v>
      </c>
      <c s="2">
        <v>44335.806666666664</v>
      </c>
      <c>
        <v>118549</v>
      </c>
      <c s="71">
        <v>4</v>
      </c>
      <c>
        <v>19</v>
      </c>
      <c s="71" t="str">
        <f t="shared" si="200"/>
        <v>среда</v>
      </c>
      <c s="71" t="str">
        <f>VLOOKUP(A6420,Подписчики!A:C,2,0)</f>
        <v>UTC+2</v>
      </c>
      <c s="71" t="str">
        <f t="shared" si="201"/>
        <v>Калиниградское время</v>
      </c>
      <c s="71"/>
    </row>
    <row r="6421" spans="1:10" ht="15">
      <c r="A6421">
        <v>16112</v>
      </c>
      <c>
        <v>96010</v>
      </c>
      <c s="2">
        <v>44338.884491909383</v>
      </c>
      <c>
        <v>60752</v>
      </c>
      <c s="71">
        <v>7</v>
      </c>
      <c>
        <v>21</v>
      </c>
      <c s="71" t="str">
        <f t="shared" si="200"/>
        <v>суббота</v>
      </c>
      <c s="71" t="str">
        <f>VLOOKUP(A6421,Подписчики!A:C,2,0)</f>
        <v>UTC+2</v>
      </c>
      <c s="71" t="str">
        <f t="shared" si="201"/>
        <v>Калиниградское время</v>
      </c>
      <c s="71"/>
    </row>
    <row r="6422" spans="1:10" ht="15">
      <c r="A6422">
        <v>16112</v>
      </c>
      <c>
        <v>112989</v>
      </c>
      <c s="2">
        <v>44344.688699029124</v>
      </c>
      <c>
        <v>472330</v>
      </c>
      <c s="71">
        <v>6</v>
      </c>
      <c>
        <v>16</v>
      </c>
      <c s="71" t="str">
        <f t="shared" si="200"/>
        <v>пятница</v>
      </c>
      <c s="71" t="str">
        <f>VLOOKUP(A6422,Подписчики!A:C,2,0)</f>
        <v>UTC+2</v>
      </c>
      <c s="71" t="str">
        <f t="shared" si="201"/>
        <v>Калиниградское время</v>
      </c>
      <c s="71"/>
    </row>
    <row r="6423" spans="1:10" ht="15">
      <c r="A6423">
        <v>16112</v>
      </c>
      <c>
        <v>156923</v>
      </c>
      <c s="2">
        <v>44357.578666666661</v>
      </c>
      <c>
        <v>103334</v>
      </c>
      <c s="71">
        <v>5</v>
      </c>
      <c>
        <v>13</v>
      </c>
      <c s="71" t="str">
        <f t="shared" si="200"/>
        <v>четверг</v>
      </c>
      <c s="71" t="str">
        <f>VLOOKUP(A6423,Подписчики!A:C,2,0)</f>
        <v>UTC+2</v>
      </c>
      <c s="71" t="str">
        <f t="shared" si="201"/>
        <v>Калиниградское время</v>
      </c>
      <c s="71"/>
    </row>
    <row r="6424" spans="1:10" ht="15">
      <c r="A6424">
        <v>16112</v>
      </c>
      <c>
        <v>204812</v>
      </c>
      <c s="2">
        <v>44370.698407766991</v>
      </c>
      <c>
        <v>7650</v>
      </c>
      <c s="71">
        <v>4</v>
      </c>
      <c>
        <v>16</v>
      </c>
      <c s="71" t="str">
        <f t="shared" si="200"/>
        <v>среда</v>
      </c>
      <c s="71" t="str">
        <f>VLOOKUP(A6424,Подписчики!A:C,2,0)</f>
        <v>UTC+2</v>
      </c>
      <c s="71" t="str">
        <f t="shared" si="201"/>
        <v>Калиниградское время</v>
      </c>
      <c s="71"/>
    </row>
    <row r="6425" spans="1:10" ht="15">
      <c r="A6425">
        <v>16112</v>
      </c>
      <c>
        <v>227635</v>
      </c>
      <c s="2">
        <v>44376.709734627831</v>
      </c>
      <c>
        <v>478188</v>
      </c>
      <c s="71">
        <v>3</v>
      </c>
      <c>
        <v>17</v>
      </c>
      <c s="71" t="str">
        <f t="shared" si="200"/>
        <v>вторник</v>
      </c>
      <c s="71" t="str">
        <f>VLOOKUP(A6425,Подписчики!A:C,2,0)</f>
        <v>UTC+2</v>
      </c>
      <c s="71" t="str">
        <f t="shared" si="201"/>
        <v>Калиниградское время</v>
      </c>
      <c s="71"/>
    </row>
    <row r="6426" spans="1:10" ht="15">
      <c r="A6426">
        <v>16112</v>
      </c>
      <c>
        <v>246296</v>
      </c>
      <c s="2">
        <v>44381.834330097088</v>
      </c>
      <c>
        <v>463334</v>
      </c>
      <c s="71">
        <v>1</v>
      </c>
      <c>
        <v>20</v>
      </c>
      <c s="71" t="str">
        <f t="shared" si="200"/>
        <v>воскресенье</v>
      </c>
      <c s="71" t="str">
        <f>VLOOKUP(A6426,Подписчики!A:C,2,0)</f>
        <v>UTC+2</v>
      </c>
      <c s="71" t="str">
        <f t="shared" si="201"/>
        <v>Калиниградское время</v>
      </c>
      <c s="71"/>
    </row>
    <row r="6427" spans="1:10" ht="15">
      <c r="A6427">
        <v>16112</v>
      </c>
      <c>
        <v>248933</v>
      </c>
      <c s="2">
        <v>44382.834330097088</v>
      </c>
      <c>
        <v>394819</v>
      </c>
      <c s="71">
        <v>2</v>
      </c>
      <c>
        <v>20</v>
      </c>
      <c s="71" t="str">
        <f t="shared" si="200"/>
        <v>понедельник</v>
      </c>
      <c s="71" t="str">
        <f>VLOOKUP(A6427,Подписчики!A:C,2,0)</f>
        <v>UTC+2</v>
      </c>
      <c s="71" t="str">
        <f t="shared" si="201"/>
        <v>Калиниградское время</v>
      </c>
      <c s="71"/>
    </row>
    <row r="6428" spans="1:10" ht="15">
      <c r="A6428">
        <v>16112</v>
      </c>
      <c>
        <v>286860</v>
      </c>
      <c s="2">
        <v>44394.525268608413</v>
      </c>
      <c>
        <v>285365</v>
      </c>
      <c s="71">
        <v>7</v>
      </c>
      <c>
        <v>12</v>
      </c>
      <c s="71" t="str">
        <f t="shared" si="200"/>
        <v>суббота</v>
      </c>
      <c s="71" t="str">
        <f>VLOOKUP(A6428,Подписчики!A:C,2,0)</f>
        <v>UTC+2</v>
      </c>
      <c s="71" t="str">
        <f t="shared" si="201"/>
        <v>Калиниградское время</v>
      </c>
      <c s="71"/>
    </row>
    <row r="6429" spans="1:10" ht="15">
      <c r="A6429">
        <v>16112</v>
      </c>
      <c>
        <v>307613</v>
      </c>
      <c s="2">
        <v>44400.839666666667</v>
      </c>
      <c>
        <v>287208</v>
      </c>
      <c s="71">
        <v>6</v>
      </c>
      <c>
        <v>20</v>
      </c>
      <c s="71" t="str">
        <f t="shared" si="200"/>
        <v>пятница</v>
      </c>
      <c s="71" t="str">
        <f>VLOOKUP(A6429,Подписчики!A:C,2,0)</f>
        <v>UTC+2</v>
      </c>
      <c s="71" t="str">
        <f t="shared" si="201"/>
        <v>Калиниградское время</v>
      </c>
      <c s="71"/>
    </row>
    <row r="6430" spans="1:10" ht="15">
      <c r="A6430">
        <v>16112</v>
      </c>
      <c>
        <v>320036</v>
      </c>
      <c s="2">
        <v>44403.854666666666</v>
      </c>
      <c>
        <v>33076</v>
      </c>
      <c s="71">
        <v>2</v>
      </c>
      <c>
        <v>20</v>
      </c>
      <c s="71" t="str">
        <f t="shared" si="200"/>
        <v>понедельник</v>
      </c>
      <c s="71" t="str">
        <f>VLOOKUP(A6430,Подписчики!A:C,2,0)</f>
        <v>UTC+2</v>
      </c>
      <c s="71" t="str">
        <f t="shared" si="201"/>
        <v>Калиниградское время</v>
      </c>
      <c s="71"/>
    </row>
    <row r="6431" spans="1:10" ht="15">
      <c r="A6431">
        <v>16112</v>
      </c>
      <c>
        <v>320942</v>
      </c>
      <c s="2">
        <v>44404.586757281548</v>
      </c>
      <c>
        <v>115256</v>
      </c>
      <c s="71">
        <v>3</v>
      </c>
      <c>
        <v>14</v>
      </c>
      <c s="71" t="str">
        <f t="shared" si="200"/>
        <v>вторник</v>
      </c>
      <c s="71" t="str">
        <f>VLOOKUP(A6431,Подписчики!A:C,2,0)</f>
        <v>UTC+2</v>
      </c>
      <c s="71" t="str">
        <f t="shared" si="201"/>
        <v>Калиниградское время</v>
      </c>
      <c s="71"/>
    </row>
    <row r="6432" spans="1:10" ht="15">
      <c r="A6432">
        <v>16112</v>
      </c>
      <c>
        <v>356107</v>
      </c>
      <c s="2">
        <v>44414.803585760514</v>
      </c>
      <c>
        <v>172251</v>
      </c>
      <c s="71">
        <v>6</v>
      </c>
      <c>
        <v>19</v>
      </c>
      <c s="71" t="str">
        <f t="shared" si="200"/>
        <v>пятница</v>
      </c>
      <c s="71" t="str">
        <f>VLOOKUP(A6432,Подписчики!A:C,2,0)</f>
        <v>UTC+2</v>
      </c>
      <c s="71" t="str">
        <f t="shared" si="201"/>
        <v>Калиниградское время</v>
      </c>
      <c s="71"/>
    </row>
    <row r="6433" spans="1:10" ht="15">
      <c r="A6433">
        <v>16112</v>
      </c>
      <c>
        <v>357903</v>
      </c>
      <c s="2">
        <v>44415.149021881771</v>
      </c>
      <c>
        <v>10768</v>
      </c>
      <c s="71">
        <v>7</v>
      </c>
      <c>
        <v>3</v>
      </c>
      <c s="71" t="str">
        <f t="shared" si="200"/>
        <v>суббота</v>
      </c>
      <c s="71" t="str">
        <f>VLOOKUP(A6433,Подписчики!A:C,2,0)</f>
        <v>UTC+2</v>
      </c>
      <c s="71" t="str">
        <f t="shared" si="201"/>
        <v>Калиниградское время</v>
      </c>
      <c s="71"/>
    </row>
    <row r="6434" spans="1:10" ht="15">
      <c r="A6434">
        <v>16112</v>
      </c>
      <c>
        <v>358743</v>
      </c>
      <c s="2">
        <v>44415.428022095402</v>
      </c>
      <c>
        <v>179296</v>
      </c>
      <c s="71">
        <v>7</v>
      </c>
      <c>
        <v>10</v>
      </c>
      <c s="71" t="str">
        <f t="shared" si="200"/>
        <v>суббота</v>
      </c>
      <c s="71" t="str">
        <f>VLOOKUP(A6434,Подписчики!A:C,2,0)</f>
        <v>UTC+2</v>
      </c>
      <c s="71" t="str">
        <f t="shared" si="201"/>
        <v>Калиниградское время</v>
      </c>
      <c s="71"/>
    </row>
    <row r="6435" spans="1:10" ht="15">
      <c r="A6435">
        <v>16112</v>
      </c>
      <c>
        <v>365775</v>
      </c>
      <c s="2">
        <v>44416.829475728155</v>
      </c>
      <c>
        <v>347393</v>
      </c>
      <c s="71">
        <v>1</v>
      </c>
      <c>
        <v>19</v>
      </c>
      <c s="71" t="str">
        <f t="shared" si="200"/>
        <v>воскресенье</v>
      </c>
      <c s="71" t="str">
        <f>VLOOKUP(A6435,Подписчики!A:C,2,0)</f>
        <v>UTC+2</v>
      </c>
      <c s="71" t="str">
        <f t="shared" si="201"/>
        <v>Калиниградское время</v>
      </c>
      <c s="71"/>
    </row>
    <row r="6436" spans="1:10" ht="15">
      <c r="A6436">
        <v>16112</v>
      </c>
      <c>
        <v>401698</v>
      </c>
      <c s="2">
        <v>44428.759896440126</v>
      </c>
      <c>
        <v>439981</v>
      </c>
      <c s="71">
        <v>6</v>
      </c>
      <c>
        <v>18</v>
      </c>
      <c s="71" t="str">
        <f t="shared" si="200"/>
        <v>пятница</v>
      </c>
      <c s="71" t="str">
        <f>VLOOKUP(A6436,Подписчики!A:C,2,0)</f>
        <v>UTC+2</v>
      </c>
      <c s="71" t="str">
        <f t="shared" si="201"/>
        <v>Калиниградское время</v>
      </c>
      <c s="71"/>
    </row>
    <row r="6437" spans="1:10" ht="15">
      <c r="A6437">
        <v>16112</v>
      </c>
      <c>
        <v>408179</v>
      </c>
      <c s="2">
        <v>44430.402478102973</v>
      </c>
      <c>
        <v>180863</v>
      </c>
      <c s="71">
        <v>1</v>
      </c>
      <c>
        <v>9</v>
      </c>
      <c s="71" t="str">
        <f t="shared" si="200"/>
        <v>воскресенье</v>
      </c>
      <c s="71" t="str">
        <f>VLOOKUP(A6437,Подписчики!A:C,2,0)</f>
        <v>UTC+2</v>
      </c>
      <c s="71" t="str">
        <f t="shared" si="201"/>
        <v>Калиниградское время</v>
      </c>
      <c s="71"/>
    </row>
    <row r="6438" spans="1:10" ht="15">
      <c r="A6438">
        <v>16125</v>
      </c>
      <c>
        <v>95330</v>
      </c>
      <c s="2">
        <v>44338.767571031829</v>
      </c>
      <c>
        <v>75550</v>
      </c>
      <c s="71">
        <v>7</v>
      </c>
      <c>
        <v>18</v>
      </c>
      <c s="71" t="str">
        <f t="shared" si="200"/>
        <v>суббота</v>
      </c>
      <c s="71" t="str">
        <f>VLOOKUP(A6438,Подписчики!A:C,2,0)</f>
        <v>UTC+0</v>
      </c>
      <c s="71" t="str">
        <f t="shared" si="201"/>
        <v>Запределами России</v>
      </c>
      <c s="71"/>
    </row>
    <row r="6439" spans="1:10" ht="15">
      <c r="A6439">
        <v>16125</v>
      </c>
      <c>
        <v>146763</v>
      </c>
      <c s="2">
        <v>44353.789831715214</v>
      </c>
      <c>
        <v>324893</v>
      </c>
      <c s="71">
        <v>1</v>
      </c>
      <c>
        <v>18</v>
      </c>
      <c s="71" t="str">
        <f t="shared" si="200"/>
        <v>воскресенье</v>
      </c>
      <c s="71" t="str">
        <f>VLOOKUP(A6439,Подписчики!A:C,2,0)</f>
        <v>UTC+0</v>
      </c>
      <c s="71" t="str">
        <f t="shared" si="201"/>
        <v>Запределами России</v>
      </c>
      <c s="71"/>
    </row>
    <row r="6440" spans="1:10" ht="15">
      <c r="A6440">
        <v>16125</v>
      </c>
      <c>
        <v>179633</v>
      </c>
      <c s="2">
        <v>44363.758000000002</v>
      </c>
      <c>
        <v>455878</v>
      </c>
      <c s="71">
        <v>4</v>
      </c>
      <c>
        <v>18</v>
      </c>
      <c s="71" t="str">
        <f t="shared" si="200"/>
        <v>среда</v>
      </c>
      <c s="71" t="str">
        <f>VLOOKUP(A6440,Подписчики!A:C,2,0)</f>
        <v>UTC+0</v>
      </c>
      <c s="71" t="str">
        <f t="shared" si="201"/>
        <v>Запределами России</v>
      </c>
      <c s="71"/>
    </row>
    <row r="6441" spans="1:10" ht="15">
      <c r="A6441">
        <v>16125</v>
      </c>
      <c>
        <v>270434</v>
      </c>
      <c s="2">
        <v>44389.502999999997</v>
      </c>
      <c>
        <v>360778</v>
      </c>
      <c s="71">
        <v>2</v>
      </c>
      <c>
        <v>12</v>
      </c>
      <c s="71" t="str">
        <f t="shared" si="200"/>
        <v>понедельник</v>
      </c>
      <c s="71" t="str">
        <f>VLOOKUP(A6441,Подписчики!A:C,2,0)</f>
        <v>UTC+0</v>
      </c>
      <c s="71" t="str">
        <f t="shared" si="201"/>
        <v>Запределами России</v>
      </c>
      <c s="71"/>
    </row>
    <row r="6442" spans="1:10" ht="15">
      <c r="A6442">
        <v>16125</v>
      </c>
      <c>
        <v>283560</v>
      </c>
      <c s="2">
        <v>44393.702453074431</v>
      </c>
      <c>
        <v>254768</v>
      </c>
      <c s="71">
        <v>6</v>
      </c>
      <c>
        <v>16</v>
      </c>
      <c s="71" t="str">
        <f t="shared" si="200"/>
        <v>пятница</v>
      </c>
      <c s="71" t="str">
        <f>VLOOKUP(A6442,Подписчики!A:C,2,0)</f>
        <v>UTC+0</v>
      </c>
      <c s="71" t="str">
        <f t="shared" si="201"/>
        <v>Запределами России</v>
      </c>
      <c s="71"/>
    </row>
    <row r="6443" spans="1:10" ht="15">
      <c r="A6443">
        <v>16125</v>
      </c>
      <c>
        <v>291927</v>
      </c>
      <c s="2">
        <v>44395.748954741051</v>
      </c>
      <c>
        <v>230507</v>
      </c>
      <c s="71">
        <v>1</v>
      </c>
      <c>
        <v>17</v>
      </c>
      <c s="71" t="str">
        <f t="shared" si="200"/>
        <v>воскресенье</v>
      </c>
      <c s="71" t="str">
        <f>VLOOKUP(A6443,Подписчики!A:C,2,0)</f>
        <v>UTC+0</v>
      </c>
      <c s="71" t="str">
        <f t="shared" si="201"/>
        <v>Запределами России</v>
      </c>
      <c s="71"/>
    </row>
    <row r="6444" spans="1:10" ht="15">
      <c r="A6444">
        <v>16125</v>
      </c>
      <c>
        <v>304613</v>
      </c>
      <c s="2">
        <v>44399.993715210359</v>
      </c>
      <c>
        <v>447858</v>
      </c>
      <c s="71">
        <v>5</v>
      </c>
      <c>
        <v>23</v>
      </c>
      <c s="71" t="str">
        <f t="shared" si="200"/>
        <v>четверг</v>
      </c>
      <c s="71" t="str">
        <f>VLOOKUP(A6444,Подписчики!A:C,2,0)</f>
        <v>UTC+0</v>
      </c>
      <c s="71" t="str">
        <f t="shared" si="201"/>
        <v>Запределами России</v>
      </c>
      <c s="71"/>
    </row>
    <row r="6445" spans="1:10" ht="15">
      <c r="A6445">
        <v>16125</v>
      </c>
      <c>
        <v>342454</v>
      </c>
      <c s="2">
        <v>44410.011514563106</v>
      </c>
      <c>
        <v>7084</v>
      </c>
      <c s="71">
        <v>2</v>
      </c>
      <c>
        <v>0</v>
      </c>
      <c s="71" t="str">
        <f t="shared" si="200"/>
        <v>понедельник</v>
      </c>
      <c s="71" t="str">
        <f>VLOOKUP(A6445,Подписчики!A:C,2,0)</f>
        <v>UTC+0</v>
      </c>
      <c s="71" t="str">
        <f t="shared" si="201"/>
        <v>Запределами России</v>
      </c>
      <c s="71"/>
    </row>
    <row r="6446" spans="1:10" ht="15">
      <c r="A6446">
        <v>16125</v>
      </c>
      <c>
        <v>357942</v>
      </c>
      <c s="2">
        <v>44415.16089358196</v>
      </c>
      <c>
        <v>470762</v>
      </c>
      <c s="71">
        <v>7</v>
      </c>
      <c>
        <v>3</v>
      </c>
      <c s="71" t="str">
        <f t="shared" si="200"/>
        <v>суббота</v>
      </c>
      <c s="71" t="str">
        <f>VLOOKUP(A6446,Подписчики!A:C,2,0)</f>
        <v>UTC+0</v>
      </c>
      <c s="71" t="str">
        <f t="shared" si="201"/>
        <v>Запределами России</v>
      </c>
      <c s="71"/>
    </row>
    <row r="6447" spans="1:10" ht="15">
      <c r="A6447">
        <v>16125</v>
      </c>
      <c>
        <v>381196</v>
      </c>
      <c s="2">
        <v>44422.105000000003</v>
      </c>
      <c>
        <v>250679</v>
      </c>
      <c s="71">
        <v>7</v>
      </c>
      <c>
        <v>2</v>
      </c>
      <c s="71" t="str">
        <f t="shared" si="200"/>
        <v>суббота</v>
      </c>
      <c s="71" t="str">
        <f>VLOOKUP(A6447,Подписчики!A:C,2,0)</f>
        <v>UTC+0</v>
      </c>
      <c s="71" t="str">
        <f t="shared" si="201"/>
        <v>Запределами России</v>
      </c>
      <c s="71"/>
    </row>
    <row r="6448" spans="1:10" ht="15">
      <c r="A6448">
        <v>16125</v>
      </c>
      <c>
        <v>398805</v>
      </c>
      <c s="2">
        <v>44427.928990291264</v>
      </c>
      <c>
        <v>468882</v>
      </c>
      <c s="71">
        <v>5</v>
      </c>
      <c>
        <v>22</v>
      </c>
      <c s="71" t="str">
        <f t="shared" si="200"/>
        <v>четверг</v>
      </c>
      <c s="71" t="str">
        <f>VLOOKUP(A6448,Подписчики!A:C,2,0)</f>
        <v>UTC+0</v>
      </c>
      <c s="71" t="str">
        <f t="shared" si="201"/>
        <v>Запределами России</v>
      </c>
      <c s="71"/>
    </row>
    <row r="6449" spans="1:10" ht="15">
      <c r="A6449">
        <v>16125</v>
      </c>
      <c>
        <v>422659</v>
      </c>
      <c s="2">
        <v>44436.647436893203</v>
      </c>
      <c>
        <v>66215</v>
      </c>
      <c s="71">
        <v>7</v>
      </c>
      <c>
        <v>15</v>
      </c>
      <c s="71" t="str">
        <f t="shared" si="200"/>
        <v>суббота</v>
      </c>
      <c s="71" t="str">
        <f>VLOOKUP(A6449,Подписчики!A:C,2,0)</f>
        <v>UTC+0</v>
      </c>
      <c s="71" t="str">
        <f t="shared" si="201"/>
        <v>Запределами России</v>
      </c>
      <c s="71"/>
    </row>
    <row r="6450" spans="1:10" ht="15">
      <c r="A6450">
        <v>16134</v>
      </c>
      <c>
        <v>115078</v>
      </c>
      <c s="2">
        <v>44344.924944983817</v>
      </c>
      <c>
        <v>65828</v>
      </c>
      <c s="71">
        <v>6</v>
      </c>
      <c>
        <v>22</v>
      </c>
      <c s="71" t="str">
        <f t="shared" si="200"/>
        <v>пятница</v>
      </c>
      <c s="71" t="str">
        <f>VLOOKUP(A6450,Подписчики!A:C,2,0)</f>
        <v>UTC+2</v>
      </c>
      <c s="71" t="str">
        <f t="shared" si="201"/>
        <v>Калиниградское время</v>
      </c>
      <c s="71"/>
    </row>
    <row r="6451" spans="1:10" ht="15">
      <c r="A6451">
        <v>16134</v>
      </c>
      <c>
        <v>134978</v>
      </c>
      <c s="2">
        <v>44350.785786407767</v>
      </c>
      <c>
        <v>391404</v>
      </c>
      <c s="71">
        <v>5</v>
      </c>
      <c>
        <v>18</v>
      </c>
      <c s="71" t="str">
        <f t="shared" si="200"/>
        <v>четверг</v>
      </c>
      <c s="71" t="str">
        <f>VLOOKUP(A6451,Подписчики!A:C,2,0)</f>
        <v>UTC+2</v>
      </c>
      <c s="71" t="str">
        <f t="shared" si="201"/>
        <v>Калиниградское время</v>
      </c>
      <c s="71"/>
    </row>
    <row r="6452" spans="1:10" ht="15">
      <c r="A6452">
        <v>16134</v>
      </c>
      <c>
        <v>147035</v>
      </c>
      <c s="2">
        <v>44353.831093851128</v>
      </c>
      <c>
        <v>373415</v>
      </c>
      <c s="71">
        <v>1</v>
      </c>
      <c>
        <v>19</v>
      </c>
      <c s="71" t="str">
        <f t="shared" si="200"/>
        <v>воскресенье</v>
      </c>
      <c s="71" t="str">
        <f>VLOOKUP(A6452,Подписчики!A:C,2,0)</f>
        <v>UTC+2</v>
      </c>
      <c s="71" t="str">
        <f t="shared" si="201"/>
        <v>Калиниградское время</v>
      </c>
      <c s="71"/>
    </row>
    <row r="6453" spans="1:10" ht="15">
      <c r="A6453">
        <v>16134</v>
      </c>
      <c>
        <v>149110</v>
      </c>
      <c s="2">
        <v>44354.721061488672</v>
      </c>
      <c>
        <v>238334</v>
      </c>
      <c s="71">
        <v>2</v>
      </c>
      <c>
        <v>17</v>
      </c>
      <c s="71" t="str">
        <f t="shared" si="200"/>
        <v>понедельник</v>
      </c>
      <c s="71" t="str">
        <f>VLOOKUP(A6453,Подписчики!A:C,2,0)</f>
        <v>UTC+2</v>
      </c>
      <c s="71" t="str">
        <f t="shared" si="201"/>
        <v>Калиниградское время</v>
      </c>
      <c s="71"/>
    </row>
    <row r="6454" spans="1:10" ht="15">
      <c r="A6454">
        <v>16134</v>
      </c>
      <c>
        <v>178773</v>
      </c>
      <c s="2">
        <v>44363.588375404528</v>
      </c>
      <c>
        <v>195297</v>
      </c>
      <c s="71">
        <v>4</v>
      </c>
      <c>
        <v>14</v>
      </c>
      <c s="71" t="str">
        <f t="shared" si="200"/>
        <v>среда</v>
      </c>
      <c s="71" t="str">
        <f>VLOOKUP(A6454,Подписчики!A:C,2,0)</f>
        <v>UTC+2</v>
      </c>
      <c s="71" t="str">
        <f t="shared" si="201"/>
        <v>Калиниградское время</v>
      </c>
      <c s="71"/>
    </row>
    <row r="6455" spans="1:10" ht="15">
      <c r="A6455">
        <v>16134</v>
      </c>
      <c>
        <v>197472</v>
      </c>
      <c s="2">
        <v>44368.353747572815</v>
      </c>
      <c>
        <v>21760</v>
      </c>
      <c s="71">
        <v>2</v>
      </c>
      <c>
        <v>8</v>
      </c>
      <c s="71" t="str">
        <f t="shared" si="200"/>
        <v>понедельник</v>
      </c>
      <c s="71" t="str">
        <f>VLOOKUP(A6455,Подписчики!A:C,2,0)</f>
        <v>UTC+2</v>
      </c>
      <c s="71" t="str">
        <f t="shared" si="201"/>
        <v>Калиниградское время</v>
      </c>
      <c s="71"/>
    </row>
    <row r="6456" spans="1:10" ht="15">
      <c r="A6456">
        <v>16134</v>
      </c>
      <c>
        <v>217447</v>
      </c>
      <c s="2">
        <v>44373.866692556629</v>
      </c>
      <c>
        <v>182191</v>
      </c>
      <c s="71">
        <v>7</v>
      </c>
      <c>
        <v>20</v>
      </c>
      <c s="71" t="str">
        <f t="shared" si="200"/>
        <v>суббота</v>
      </c>
      <c s="71" t="str">
        <f>VLOOKUP(A6456,Подписчики!A:C,2,0)</f>
        <v>UTC+2</v>
      </c>
      <c s="71" t="str">
        <f t="shared" si="201"/>
        <v>Калиниградское время</v>
      </c>
      <c s="71"/>
    </row>
    <row r="6457" spans="1:10" ht="15">
      <c r="A6457">
        <v>16154</v>
      </c>
      <c>
        <v>214807</v>
      </c>
      <c s="2">
        <v>44373.498825037386</v>
      </c>
      <c>
        <v>218380</v>
      </c>
      <c s="71">
        <v>7</v>
      </c>
      <c>
        <v>11</v>
      </c>
      <c s="71" t="str">
        <f t="shared" si="200"/>
        <v>суббота</v>
      </c>
      <c s="71" t="str">
        <f>VLOOKUP(A6457,Подписчики!A:C,2,0)</f>
        <v>UTC+0</v>
      </c>
      <c s="71" t="str">
        <f t="shared" si="201"/>
        <v>Запределами России</v>
      </c>
      <c s="71"/>
    </row>
    <row r="6458" spans="1:10" ht="15">
      <c r="A6458">
        <v>16154</v>
      </c>
      <c>
        <v>224793</v>
      </c>
      <c s="2">
        <v>44375.789831715214</v>
      </c>
      <c>
        <v>351192</v>
      </c>
      <c s="71">
        <v>2</v>
      </c>
      <c>
        <v>18</v>
      </c>
      <c s="71" t="str">
        <f t="shared" si="200"/>
        <v>понедельник</v>
      </c>
      <c s="71" t="str">
        <f>VLOOKUP(A6458,Подписчики!A:C,2,0)</f>
        <v>UTC+0</v>
      </c>
      <c s="71" t="str">
        <f t="shared" si="201"/>
        <v>Запределами России</v>
      </c>
      <c s="71"/>
    </row>
    <row r="6459" spans="1:10" ht="15">
      <c r="A6459">
        <v>16154</v>
      </c>
      <c>
        <v>234782</v>
      </c>
      <c s="2">
        <v>44378.987242718445</v>
      </c>
      <c>
        <v>362672</v>
      </c>
      <c s="71">
        <v>5</v>
      </c>
      <c>
        <v>23</v>
      </c>
      <c s="71" t="str">
        <f t="shared" si="200"/>
        <v>четверг</v>
      </c>
      <c s="71" t="str">
        <f>VLOOKUP(A6459,Подписчики!A:C,2,0)</f>
        <v>UTC+0</v>
      </c>
      <c s="71" t="str">
        <f t="shared" si="201"/>
        <v>Запределами России</v>
      </c>
      <c s="71"/>
    </row>
    <row r="6460" spans="1:10" ht="15">
      <c r="A6460">
        <v>16154</v>
      </c>
      <c>
        <v>250379</v>
      </c>
      <c s="2">
        <v>44383.571000000004</v>
      </c>
      <c>
        <v>67064</v>
      </c>
      <c s="71">
        <v>3</v>
      </c>
      <c>
        <v>13</v>
      </c>
      <c s="71" t="str">
        <f t="shared" si="200"/>
        <v>вторник</v>
      </c>
      <c s="71" t="str">
        <f>VLOOKUP(A6460,Подписчики!A:C,2,0)</f>
        <v>UTC+0</v>
      </c>
      <c s="71" t="str">
        <f t="shared" si="201"/>
        <v>Запределами России</v>
      </c>
      <c s="71"/>
    </row>
    <row r="6461" spans="1:10" ht="15">
      <c r="A6461">
        <v>16154</v>
      </c>
      <c>
        <v>251473</v>
      </c>
      <c s="2">
        <v>44383.839993527508</v>
      </c>
      <c>
        <v>168970</v>
      </c>
      <c s="71">
        <v>3</v>
      </c>
      <c>
        <v>20</v>
      </c>
      <c s="71" t="str">
        <f t="shared" si="200"/>
        <v>вторник</v>
      </c>
      <c s="71" t="str">
        <f>VLOOKUP(A6461,Подписчики!A:C,2,0)</f>
        <v>UTC+0</v>
      </c>
      <c s="71" t="str">
        <f t="shared" si="201"/>
        <v>Запределами России</v>
      </c>
      <c s="71"/>
    </row>
    <row r="6462" spans="1:10" ht="15">
      <c r="A6462">
        <v>16154</v>
      </c>
      <c>
        <v>252654</v>
      </c>
      <c s="2">
        <v>44384.510000000002</v>
      </c>
      <c>
        <v>411922</v>
      </c>
      <c s="71">
        <v>4</v>
      </c>
      <c>
        <v>12</v>
      </c>
      <c s="71" t="str">
        <f t="shared" si="200"/>
        <v>среда</v>
      </c>
      <c s="71" t="str">
        <f>VLOOKUP(A6462,Подписчики!A:C,2,0)</f>
        <v>UTC+0</v>
      </c>
      <c s="71" t="str">
        <f t="shared" si="201"/>
        <v>Запределами России</v>
      </c>
      <c s="71"/>
    </row>
    <row r="6463" spans="1:10" ht="15">
      <c r="A6463">
        <v>16154</v>
      </c>
      <c>
        <v>361243</v>
      </c>
      <c s="2">
        <v>44415.799340800193</v>
      </c>
      <c>
        <v>376706</v>
      </c>
      <c s="71">
        <v>7</v>
      </c>
      <c>
        <v>19</v>
      </c>
      <c s="71" t="str">
        <f t="shared" si="200"/>
        <v>суббота</v>
      </c>
      <c s="71" t="str">
        <f>VLOOKUP(A6463,Подписчики!A:C,2,0)</f>
        <v>UTC+0</v>
      </c>
      <c s="71" t="str">
        <f t="shared" si="201"/>
        <v>Запределами России</v>
      </c>
      <c s="71"/>
    </row>
    <row r="6464" spans="1:10" ht="15">
      <c r="A6464">
        <v>16154</v>
      </c>
      <c>
        <v>380046</v>
      </c>
      <c s="2">
        <v>44421.869119741103</v>
      </c>
      <c>
        <v>439981</v>
      </c>
      <c s="71">
        <v>6</v>
      </c>
      <c>
        <v>20</v>
      </c>
      <c s="71" t="str">
        <f t="shared" si="200"/>
        <v>пятница</v>
      </c>
      <c s="71" t="str">
        <f>VLOOKUP(A6464,Подписчики!A:C,2,0)</f>
        <v>UTC+0</v>
      </c>
      <c s="71" t="str">
        <f t="shared" si="201"/>
        <v>Запределами России</v>
      </c>
      <c s="71"/>
    </row>
    <row r="6465" spans="1:10" ht="15">
      <c r="A6465">
        <v>16154</v>
      </c>
      <c>
        <v>381942</v>
      </c>
      <c s="2">
        <v>44422.399029511398</v>
      </c>
      <c>
        <v>74456</v>
      </c>
      <c s="71">
        <v>7</v>
      </c>
      <c>
        <v>9</v>
      </c>
      <c s="71" t="str">
        <f t="shared" si="200"/>
        <v>суббота</v>
      </c>
      <c s="71" t="str">
        <f>VLOOKUP(A6465,Подписчики!A:C,2,0)</f>
        <v>UTC+0</v>
      </c>
      <c s="71" t="str">
        <f t="shared" si="201"/>
        <v>Запределами России</v>
      </c>
      <c s="71"/>
    </row>
    <row r="6466" spans="1:10" ht="15">
      <c r="A6466">
        <v>16154</v>
      </c>
      <c>
        <v>407026</v>
      </c>
      <c s="2">
        <v>44429.961352750812</v>
      </c>
      <c>
        <v>75550</v>
      </c>
      <c s="71">
        <v>7</v>
      </c>
      <c>
        <v>23</v>
      </c>
      <c s="71" t="str">
        <f t="shared" si="200"/>
        <v>суббота</v>
      </c>
      <c s="71" t="str">
        <f>VLOOKUP(A6466,Подписчики!A:C,2,0)</f>
        <v>UTC+0</v>
      </c>
      <c s="71" t="str">
        <f t="shared" si="201"/>
        <v>Запределами России</v>
      </c>
      <c s="71"/>
    </row>
    <row r="6467" spans="1:10" ht="15">
      <c r="A6467">
        <v>16173</v>
      </c>
      <c>
        <v>41433</v>
      </c>
      <c s="2">
        <v>44318.39865048544</v>
      </c>
      <c>
        <v>153893</v>
      </c>
      <c s="71">
        <v>1</v>
      </c>
      <c>
        <v>9</v>
      </c>
      <c s="71" t="str">
        <f t="shared" si="202" ref="G6467:G6530">TEXT(C6467,"дддд")</f>
        <v>воскресенье</v>
      </c>
      <c s="71" t="str">
        <f>VLOOKUP(A6467,Подписчики!A:C,2,0)</f>
        <v>UTC+1</v>
      </c>
      <c s="71" t="str">
        <f t="shared" si="203" ref="I6467:I6530">IF(H6467="UTC+1","Центральноевропейское время",IF(H6467="UTC+2","Калиниградское время",IF(H6467="UTC+3","Московское время",IF(H6467="UTC+4","Самарское время",IF(H6467="UTC+5","Екатеринбургское время",IF(H6467="UTC+6","Омское время",IF(H6467="UTC+7","Красноярское время",IF(H6467="UTC+8","Иркутское время",IF(H6467="UTC+9","Якутское время",IF(H6467="UTC+10","Владивостокское время",IF(H6467="UTC+11","Магаданское время",IF(H6467="UTC+12","Камчатское время",IF(H6467="UTC+0","Запределами России",IF(H6467="UTC-1","Запределами России",IF(H6467="UTC-2","Запределами России",IF(H6467="UTC-3","Запределами России",IF(H6467="UTC-4","Запределами России",IF(H6467="UTC-5","Запределами России",IF(H6467="UTC-6","Запределами России",IF(H6467="UTC-7","Запределами России",IF(H6467="UTC-8","Запределами России",IF(H6467="UTC-9","Запределами России",0))))))))))))))))))))))</f>
        <v>Центральноевропейское время</v>
      </c>
      <c s="71"/>
    </row>
    <row r="6468" spans="1:10" ht="15">
      <c r="A6468">
        <v>16173</v>
      </c>
      <c>
        <v>55278</v>
      </c>
      <c s="2">
        <v>44324.600915857605</v>
      </c>
      <c>
        <v>411922</v>
      </c>
      <c s="71">
        <v>7</v>
      </c>
      <c>
        <v>14</v>
      </c>
      <c s="71" t="str">
        <f t="shared" si="202"/>
        <v>суббота</v>
      </c>
      <c s="71" t="str">
        <f>VLOOKUP(A6468,Подписчики!A:C,2,0)</f>
        <v>UTC+1</v>
      </c>
      <c s="71" t="str">
        <f t="shared" si="203"/>
        <v>Центральноевропейское время</v>
      </c>
      <c s="71"/>
    </row>
    <row r="6469" spans="1:10" ht="15">
      <c r="A6469">
        <v>16173</v>
      </c>
      <c>
        <v>71053</v>
      </c>
      <c s="2">
        <v>44330.762728155343</v>
      </c>
      <c>
        <v>274088</v>
      </c>
      <c s="71">
        <v>6</v>
      </c>
      <c>
        <v>18</v>
      </c>
      <c s="71" t="str">
        <f t="shared" si="202"/>
        <v>пятница</v>
      </c>
      <c s="71" t="str">
        <f>VLOOKUP(A6469,Подписчики!A:C,2,0)</f>
        <v>UTC+1</v>
      </c>
      <c s="71" t="str">
        <f t="shared" si="203"/>
        <v>Центральноевропейское время</v>
      </c>
      <c s="71"/>
    </row>
    <row r="6470" spans="1:10" ht="15">
      <c r="A6470">
        <v>16173</v>
      </c>
      <c>
        <v>75067</v>
      </c>
      <c s="2">
        <v>44331.796502578814</v>
      </c>
      <c>
        <v>122982</v>
      </c>
      <c s="71">
        <v>7</v>
      </c>
      <c>
        <v>19</v>
      </c>
      <c s="71" t="str">
        <f t="shared" si="202"/>
        <v>суббота</v>
      </c>
      <c s="71" t="str">
        <f>VLOOKUP(A6470,Подписчики!A:C,2,0)</f>
        <v>UTC+1</v>
      </c>
      <c s="71" t="str">
        <f t="shared" si="203"/>
        <v>Центральноевропейское время</v>
      </c>
      <c s="71"/>
    </row>
    <row r="6471" spans="1:10" ht="15">
      <c r="A6471">
        <v>16173</v>
      </c>
      <c>
        <v>79627</v>
      </c>
      <c s="2">
        <v>44333.167333333338</v>
      </c>
      <c>
        <v>388561</v>
      </c>
      <c s="71">
        <v>2</v>
      </c>
      <c>
        <v>4</v>
      </c>
      <c s="71" t="str">
        <f t="shared" si="202"/>
        <v>понедельник</v>
      </c>
      <c s="71" t="str">
        <f>VLOOKUP(A6471,Подписчики!A:C,2,0)</f>
        <v>UTC+1</v>
      </c>
      <c s="71" t="str">
        <f t="shared" si="203"/>
        <v>Центральноевропейское время</v>
      </c>
      <c s="71"/>
    </row>
    <row r="6472" spans="1:10" ht="15">
      <c r="A6472">
        <v>16173</v>
      </c>
      <c>
        <v>81755</v>
      </c>
      <c s="2">
        <v>44334.458521035602</v>
      </c>
      <c>
        <v>56396</v>
      </c>
      <c s="71">
        <v>3</v>
      </c>
      <c>
        <v>11</v>
      </c>
      <c s="71" t="str">
        <f t="shared" si="202"/>
        <v>вторник</v>
      </c>
      <c s="71" t="str">
        <f>VLOOKUP(A6472,Подписчики!A:C,2,0)</f>
        <v>UTC+1</v>
      </c>
      <c s="71" t="str">
        <f t="shared" si="203"/>
        <v>Центральноевропейское время</v>
      </c>
      <c s="71"/>
    </row>
    <row r="6473" spans="1:10" ht="15">
      <c r="A6473">
        <v>16173</v>
      </c>
      <c>
        <v>91064</v>
      </c>
      <c s="2">
        <v>44337.846870550165</v>
      </c>
      <c>
        <v>411922</v>
      </c>
      <c s="71">
        <v>6</v>
      </c>
      <c>
        <v>20</v>
      </c>
      <c s="71" t="str">
        <f t="shared" si="202"/>
        <v>пятница</v>
      </c>
      <c s="71" t="str">
        <f>VLOOKUP(A6473,Подписчики!A:C,2,0)</f>
        <v>UTC+1</v>
      </c>
      <c s="71" t="str">
        <f t="shared" si="203"/>
        <v>Центральноевропейское время</v>
      </c>
      <c s="71"/>
    </row>
    <row r="6474" spans="1:10" ht="15">
      <c r="A6474">
        <v>16178</v>
      </c>
      <c>
        <v>72618</v>
      </c>
      <c s="2">
        <v>44331.173284096803</v>
      </c>
      <c>
        <v>5151</v>
      </c>
      <c s="71">
        <v>7</v>
      </c>
      <c>
        <v>4</v>
      </c>
      <c s="71" t="str">
        <f t="shared" si="202"/>
        <v>суббота</v>
      </c>
      <c s="71" t="str">
        <f>VLOOKUP(A6474,Подписчики!A:C,2,0)</f>
        <v>UTC+3</v>
      </c>
      <c s="71" t="str">
        <f t="shared" si="203"/>
        <v>Московское время</v>
      </c>
      <c s="71"/>
    </row>
    <row r="6475" spans="1:10" ht="15">
      <c r="A6475">
        <v>16178</v>
      </c>
      <c>
        <v>84426</v>
      </c>
      <c s="2">
        <v>44335.622760517799</v>
      </c>
      <c>
        <v>43842</v>
      </c>
      <c s="71">
        <v>4</v>
      </c>
      <c>
        <v>14</v>
      </c>
      <c s="71" t="str">
        <f t="shared" si="202"/>
        <v>среда</v>
      </c>
      <c s="71" t="str">
        <f>VLOOKUP(A6475,Подписчики!A:C,2,0)</f>
        <v>UTC+3</v>
      </c>
      <c s="71" t="str">
        <f t="shared" si="203"/>
        <v>Московское время</v>
      </c>
      <c s="71"/>
    </row>
    <row r="6476" spans="1:10" ht="15">
      <c r="A6476">
        <v>16178</v>
      </c>
      <c>
        <v>89388</v>
      </c>
      <c s="2">
        <v>44337.655122977347</v>
      </c>
      <c>
        <v>473323</v>
      </c>
      <c s="71">
        <v>6</v>
      </c>
      <c>
        <v>15</v>
      </c>
      <c s="71" t="str">
        <f t="shared" si="202"/>
        <v>пятница</v>
      </c>
      <c s="71" t="str">
        <f>VLOOKUP(A6476,Подписчики!A:C,2,0)</f>
        <v>UTC+3</v>
      </c>
      <c s="71" t="str">
        <f t="shared" si="203"/>
        <v>Московское время</v>
      </c>
      <c s="71"/>
    </row>
    <row r="6477" spans="1:10" ht="15">
      <c r="A6477">
        <v>16178</v>
      </c>
      <c>
        <v>120229</v>
      </c>
      <c s="2">
        <v>44345.8800420712</v>
      </c>
      <c>
        <v>153893</v>
      </c>
      <c s="71">
        <v>7</v>
      </c>
      <c>
        <v>21</v>
      </c>
      <c s="71" t="str">
        <f t="shared" si="202"/>
        <v>суббота</v>
      </c>
      <c s="71" t="str">
        <f>VLOOKUP(A6477,Подписчики!A:C,2,0)</f>
        <v>UTC+3</v>
      </c>
      <c s="71" t="str">
        <f t="shared" si="203"/>
        <v>Московское время</v>
      </c>
      <c s="71"/>
    </row>
    <row r="6478" spans="1:10" ht="15">
      <c r="A6478">
        <v>16178</v>
      </c>
      <c>
        <v>139340</v>
      </c>
      <c s="2">
        <v>44351.888132686086</v>
      </c>
      <c>
        <v>158978</v>
      </c>
      <c s="71">
        <v>6</v>
      </c>
      <c>
        <v>21</v>
      </c>
      <c s="71" t="str">
        <f t="shared" si="202"/>
        <v>пятница</v>
      </c>
      <c s="71" t="str">
        <f>VLOOKUP(A6478,Подписчики!A:C,2,0)</f>
        <v>UTC+3</v>
      </c>
      <c s="71" t="str">
        <f t="shared" si="203"/>
        <v>Московское время</v>
      </c>
      <c s="71"/>
    </row>
    <row r="6479" spans="1:10" ht="15">
      <c r="A6479">
        <v>16178</v>
      </c>
      <c>
        <v>171755</v>
      </c>
      <c s="2">
        <v>44360.769219031339</v>
      </c>
      <c>
        <v>311670</v>
      </c>
      <c s="71">
        <v>1</v>
      </c>
      <c>
        <v>18</v>
      </c>
      <c s="71" t="str">
        <f t="shared" si="202"/>
        <v>воскресенье</v>
      </c>
      <c s="71" t="str">
        <f>VLOOKUP(A6479,Подписчики!A:C,2,0)</f>
        <v>UTC+3</v>
      </c>
      <c s="71" t="str">
        <f t="shared" si="203"/>
        <v>Московское время</v>
      </c>
      <c s="71"/>
    </row>
    <row r="6480" spans="1:10" ht="15">
      <c r="A6480">
        <v>16178</v>
      </c>
      <c>
        <v>185554</v>
      </c>
      <c s="2">
        <v>44365.65997734628</v>
      </c>
      <c>
        <v>189009</v>
      </c>
      <c s="71">
        <v>6</v>
      </c>
      <c>
        <v>15</v>
      </c>
      <c s="71" t="str">
        <f t="shared" si="202"/>
        <v>пятница</v>
      </c>
      <c s="71" t="str">
        <f>VLOOKUP(A6480,Подписчики!A:C,2,0)</f>
        <v>UTC+3</v>
      </c>
      <c s="71" t="str">
        <f t="shared" si="203"/>
        <v>Московское время</v>
      </c>
      <c s="71"/>
    </row>
    <row r="6481" spans="1:10" ht="15">
      <c r="A6481">
        <v>16207</v>
      </c>
      <c>
        <v>105417</v>
      </c>
      <c s="2">
        <v>44341.954475728155</v>
      </c>
      <c>
        <v>467908</v>
      </c>
      <c s="71">
        <v>3</v>
      </c>
      <c>
        <v>22</v>
      </c>
      <c s="71" t="str">
        <f t="shared" si="202"/>
        <v>вторник</v>
      </c>
      <c s="71" t="str">
        <f>VLOOKUP(A6481,Подписчики!A:C,2,0)</f>
        <v>UTC+3</v>
      </c>
      <c s="71" t="str">
        <f t="shared" si="203"/>
        <v>Московское время</v>
      </c>
      <c s="71"/>
    </row>
    <row r="6482" spans="1:10" ht="15">
      <c r="A6482">
        <v>16207</v>
      </c>
      <c>
        <v>108207</v>
      </c>
      <c s="2">
        <v>44342.923731391587</v>
      </c>
      <c>
        <v>250679</v>
      </c>
      <c s="71">
        <v>4</v>
      </c>
      <c>
        <v>22</v>
      </c>
      <c s="71" t="str">
        <f t="shared" si="202"/>
        <v>среда</v>
      </c>
      <c s="71" t="str">
        <f>VLOOKUP(A6482,Подписчики!A:C,2,0)</f>
        <v>UTC+3</v>
      </c>
      <c s="71" t="str">
        <f t="shared" si="203"/>
        <v>Московское время</v>
      </c>
      <c s="71"/>
    </row>
    <row r="6483" spans="1:10" ht="15">
      <c r="A6483">
        <v>16207</v>
      </c>
      <c>
        <v>126858</v>
      </c>
      <c s="2">
        <v>44347.676158576054</v>
      </c>
      <c>
        <v>345417</v>
      </c>
      <c s="71">
        <v>2</v>
      </c>
      <c>
        <v>16</v>
      </c>
      <c s="71" t="str">
        <f t="shared" si="202"/>
        <v>понедельник</v>
      </c>
      <c s="71" t="str">
        <f>VLOOKUP(A6483,Подписчики!A:C,2,0)</f>
        <v>UTC+3</v>
      </c>
      <c s="71" t="str">
        <f t="shared" si="203"/>
        <v>Московское время</v>
      </c>
      <c s="71"/>
    </row>
    <row r="6484" spans="1:10" ht="15">
      <c r="A6484">
        <v>16207</v>
      </c>
      <c>
        <v>140792</v>
      </c>
      <c s="2">
        <v>44352.412404530747</v>
      </c>
      <c>
        <v>154256</v>
      </c>
      <c s="71">
        <v>7</v>
      </c>
      <c>
        <v>9</v>
      </c>
      <c s="71" t="str">
        <f t="shared" si="202"/>
        <v>суббота</v>
      </c>
      <c s="71" t="str">
        <f>VLOOKUP(A6484,Подписчики!A:C,2,0)</f>
        <v>UTC+3</v>
      </c>
      <c s="71" t="str">
        <f t="shared" si="203"/>
        <v>Московское время</v>
      </c>
      <c s="71"/>
    </row>
    <row r="6485" spans="1:10" ht="15">
      <c r="A6485">
        <v>16207</v>
      </c>
      <c>
        <v>253387</v>
      </c>
      <c s="2">
        <v>44384.748974110029</v>
      </c>
      <c>
        <v>9483</v>
      </c>
      <c s="71">
        <v>4</v>
      </c>
      <c>
        <v>17</v>
      </c>
      <c s="71" t="str">
        <f t="shared" si="202"/>
        <v>среда</v>
      </c>
      <c s="71" t="str">
        <f>VLOOKUP(A6485,Подписчики!A:C,2,0)</f>
        <v>UTC+3</v>
      </c>
      <c s="71" t="str">
        <f t="shared" si="203"/>
        <v>Московское время</v>
      </c>
      <c s="71"/>
    </row>
    <row r="6486" spans="1:10" ht="15">
      <c r="A6486">
        <v>16207</v>
      </c>
      <c>
        <v>279682</v>
      </c>
      <c s="2">
        <v>44392.595252427185</v>
      </c>
      <c>
        <v>213883</v>
      </c>
      <c s="71">
        <v>5</v>
      </c>
      <c>
        <v>14</v>
      </c>
      <c s="71" t="str">
        <f t="shared" si="202"/>
        <v>четверг</v>
      </c>
      <c s="71" t="str">
        <f>VLOOKUP(A6486,Подписчики!A:C,2,0)</f>
        <v>UTC+3</v>
      </c>
      <c s="71" t="str">
        <f t="shared" si="203"/>
        <v>Московское время</v>
      </c>
      <c s="71"/>
    </row>
    <row r="6487" spans="1:10" ht="15">
      <c r="A6487">
        <v>16207</v>
      </c>
      <c>
        <v>299424</v>
      </c>
      <c s="2">
        <v>44398.533763754043</v>
      </c>
      <c>
        <v>317932</v>
      </c>
      <c s="71">
        <v>4</v>
      </c>
      <c>
        <v>12</v>
      </c>
      <c s="71" t="str">
        <f t="shared" si="202"/>
        <v>среда</v>
      </c>
      <c s="71" t="str">
        <f>VLOOKUP(A6487,Подписчики!A:C,2,0)</f>
        <v>UTC+3</v>
      </c>
      <c s="71" t="str">
        <f t="shared" si="203"/>
        <v>Московское время</v>
      </c>
      <c s="71"/>
    </row>
    <row r="6488" spans="1:10" ht="15">
      <c r="A6488">
        <v>16207</v>
      </c>
      <c>
        <v>359332</v>
      </c>
      <c s="2">
        <v>44415.556417475731</v>
      </c>
      <c>
        <v>327633</v>
      </c>
      <c s="71">
        <v>7</v>
      </c>
      <c>
        <v>13</v>
      </c>
      <c s="71" t="str">
        <f t="shared" si="202"/>
        <v>суббота</v>
      </c>
      <c s="71" t="str">
        <f>VLOOKUP(A6488,Подписчики!A:C,2,0)</f>
        <v>UTC+3</v>
      </c>
      <c s="71" t="str">
        <f t="shared" si="203"/>
        <v>Московское время</v>
      </c>
      <c s="71"/>
    </row>
    <row r="6489" spans="1:10" ht="15">
      <c r="A6489">
        <v>16207</v>
      </c>
      <c>
        <v>362149</v>
      </c>
      <c s="2">
        <v>44415.937314981536</v>
      </c>
      <c>
        <v>320264</v>
      </c>
      <c s="71">
        <v>7</v>
      </c>
      <c>
        <v>22</v>
      </c>
      <c s="71" t="str">
        <f t="shared" si="202"/>
        <v>суббота</v>
      </c>
      <c s="71" t="str">
        <f>VLOOKUP(A6489,Подписчики!A:C,2,0)</f>
        <v>UTC+3</v>
      </c>
      <c s="71" t="str">
        <f t="shared" si="203"/>
        <v>Московское время</v>
      </c>
      <c s="71"/>
    </row>
    <row r="6490" spans="1:10" ht="15">
      <c r="A6490">
        <v>16207</v>
      </c>
      <c>
        <v>364562</v>
      </c>
      <c s="2">
        <v>44416.640491958373</v>
      </c>
      <c>
        <v>151749</v>
      </c>
      <c s="71">
        <v>1</v>
      </c>
      <c>
        <v>15</v>
      </c>
      <c s="71" t="str">
        <f t="shared" si="202"/>
        <v>воскресенье</v>
      </c>
      <c s="71" t="str">
        <f>VLOOKUP(A6490,Подписчики!A:C,2,0)</f>
        <v>UTC+3</v>
      </c>
      <c s="71" t="str">
        <f t="shared" si="203"/>
        <v>Московское время</v>
      </c>
      <c s="71"/>
    </row>
    <row r="6491" spans="1:10" ht="15">
      <c r="A6491">
        <v>16207</v>
      </c>
      <c>
        <v>406709</v>
      </c>
      <c s="2">
        <v>44429.894</v>
      </c>
      <c>
        <v>17862</v>
      </c>
      <c s="71">
        <v>7</v>
      </c>
      <c>
        <v>21</v>
      </c>
      <c s="71" t="str">
        <f t="shared" si="202"/>
        <v>суббота</v>
      </c>
      <c s="71" t="str">
        <f>VLOOKUP(A6491,Подписчики!A:C,2,0)</f>
        <v>UTC+3</v>
      </c>
      <c s="71" t="str">
        <f t="shared" si="203"/>
        <v>Московское время</v>
      </c>
      <c s="71"/>
    </row>
    <row r="6492" spans="1:10" ht="15">
      <c r="A6492">
        <v>16217</v>
      </c>
      <c>
        <v>170478</v>
      </c>
      <c s="2">
        <v>44360.585100863675</v>
      </c>
      <c>
        <v>158978</v>
      </c>
      <c s="71">
        <v>1</v>
      </c>
      <c>
        <v>14</v>
      </c>
      <c s="71" t="str">
        <f t="shared" si="202"/>
        <v>воскресенье</v>
      </c>
      <c s="71" t="str">
        <f>VLOOKUP(A6492,Подписчики!A:C,2,0)</f>
        <v>UTC+2</v>
      </c>
      <c s="71" t="str">
        <f t="shared" si="203"/>
        <v>Калиниградское время</v>
      </c>
      <c s="71"/>
    </row>
    <row r="6493" spans="1:10" ht="15">
      <c r="A6493">
        <v>16217</v>
      </c>
      <c>
        <v>180231</v>
      </c>
      <c s="2">
        <v>44363.865074433656</v>
      </c>
      <c>
        <v>118549</v>
      </c>
      <c s="71">
        <v>4</v>
      </c>
      <c>
        <v>20</v>
      </c>
      <c s="71" t="str">
        <f t="shared" si="202"/>
        <v>среда</v>
      </c>
      <c s="71" t="str">
        <f>VLOOKUP(A6493,Подписчики!A:C,2,0)</f>
        <v>UTC+2</v>
      </c>
      <c s="71" t="str">
        <f t="shared" si="203"/>
        <v>Калиниградское время</v>
      </c>
      <c s="71"/>
    </row>
    <row r="6494" spans="1:10" ht="15">
      <c r="A6494">
        <v>16217</v>
      </c>
      <c>
        <v>188068</v>
      </c>
      <c s="2">
        <v>44365.970252427185</v>
      </c>
      <c>
        <v>393483</v>
      </c>
      <c s="71">
        <v>6</v>
      </c>
      <c>
        <v>23</v>
      </c>
      <c s="71" t="str">
        <f t="shared" si="202"/>
        <v>пятница</v>
      </c>
      <c s="71" t="str">
        <f>VLOOKUP(A6494,Подписчики!A:C,2,0)</f>
        <v>UTC+2</v>
      </c>
      <c s="71" t="str">
        <f t="shared" si="203"/>
        <v>Калиниградское время</v>
      </c>
      <c s="71"/>
    </row>
    <row r="6495" spans="1:10" ht="15">
      <c r="A6495">
        <v>16217</v>
      </c>
      <c>
        <v>191253</v>
      </c>
      <c s="2">
        <v>44366.748569579286</v>
      </c>
      <c>
        <v>4316</v>
      </c>
      <c s="71">
        <v>7</v>
      </c>
      <c>
        <v>17</v>
      </c>
      <c s="71" t="str">
        <f t="shared" si="202"/>
        <v>суббота</v>
      </c>
      <c s="71" t="str">
        <f>VLOOKUP(A6495,Подписчики!A:C,2,0)</f>
        <v>UTC+2</v>
      </c>
      <c s="71" t="str">
        <f t="shared" si="203"/>
        <v>Калиниградское время</v>
      </c>
      <c s="71"/>
    </row>
    <row r="6496" spans="1:10" ht="15">
      <c r="A6496">
        <v>16217</v>
      </c>
      <c>
        <v>212651</v>
      </c>
      <c s="2">
        <v>44372.797113268607</v>
      </c>
      <c>
        <v>250679</v>
      </c>
      <c s="71">
        <v>6</v>
      </c>
      <c>
        <v>19</v>
      </c>
      <c s="71" t="str">
        <f t="shared" si="202"/>
        <v>пятница</v>
      </c>
      <c s="71" t="str">
        <f>VLOOKUP(A6496,Подписчики!A:C,2,0)</f>
        <v>UTC+2</v>
      </c>
      <c s="71" t="str">
        <f t="shared" si="203"/>
        <v>Калиниградское время</v>
      </c>
      <c s="71"/>
    </row>
    <row r="6497" spans="1:10" ht="15">
      <c r="A6497">
        <v>16217</v>
      </c>
      <c>
        <v>256454</v>
      </c>
      <c s="2">
        <v>44385.876401294496</v>
      </c>
      <c>
        <v>327633</v>
      </c>
      <c s="71">
        <v>5</v>
      </c>
      <c>
        <v>21</v>
      </c>
      <c s="71" t="str">
        <f t="shared" si="202"/>
        <v>четверг</v>
      </c>
      <c s="71" t="str">
        <f>VLOOKUP(A6497,Подписчики!A:C,2,0)</f>
        <v>UTC+2</v>
      </c>
      <c s="71" t="str">
        <f t="shared" si="203"/>
        <v>Калиниградское время</v>
      </c>
      <c s="71"/>
    </row>
    <row r="6498" spans="1:10" ht="15">
      <c r="A6498">
        <v>16217</v>
      </c>
      <c>
        <v>264116</v>
      </c>
      <c s="2">
        <v>44387.751805825239</v>
      </c>
      <c>
        <v>125514</v>
      </c>
      <c s="71">
        <v>7</v>
      </c>
      <c>
        <v>18</v>
      </c>
      <c s="71" t="str">
        <f t="shared" si="202"/>
        <v>суббота</v>
      </c>
      <c s="71" t="str">
        <f>VLOOKUP(A6498,Подписчики!A:C,2,0)</f>
        <v>UTC+2</v>
      </c>
      <c s="71" t="str">
        <f t="shared" si="203"/>
        <v>Калиниградское время</v>
      </c>
      <c s="71"/>
    </row>
    <row r="6499" spans="1:10" ht="15">
      <c r="A6499">
        <v>16217</v>
      </c>
      <c>
        <v>275832</v>
      </c>
      <c s="2">
        <v>44391.041666666664</v>
      </c>
      <c>
        <v>297015</v>
      </c>
      <c s="71">
        <v>4</v>
      </c>
      <c>
        <v>1</v>
      </c>
      <c s="71" t="str">
        <f t="shared" si="202"/>
        <v>среда</v>
      </c>
      <c s="71" t="str">
        <f>VLOOKUP(A6499,Подписчики!A:C,2,0)</f>
        <v>UTC+2</v>
      </c>
      <c s="71" t="str">
        <f t="shared" si="203"/>
        <v>Калиниградское время</v>
      </c>
      <c s="71"/>
    </row>
    <row r="6500" spans="1:10" ht="15">
      <c r="A6500">
        <v>16217</v>
      </c>
      <c>
        <v>296444</v>
      </c>
      <c s="2">
        <v>44397.504233009706</v>
      </c>
      <c>
        <v>411922</v>
      </c>
      <c s="71">
        <v>3</v>
      </c>
      <c>
        <v>12</v>
      </c>
      <c s="71" t="str">
        <f t="shared" si="202"/>
        <v>вторник</v>
      </c>
      <c s="71" t="str">
        <f>VLOOKUP(A6500,Подписчики!A:C,2,0)</f>
        <v>UTC+2</v>
      </c>
      <c s="71" t="str">
        <f t="shared" si="203"/>
        <v>Калиниградское время</v>
      </c>
      <c s="71"/>
    </row>
    <row r="6501" spans="1:10" ht="15">
      <c r="A6501">
        <v>16217</v>
      </c>
      <c>
        <v>394263</v>
      </c>
      <c s="2">
        <v>44426.418472491911</v>
      </c>
      <c>
        <v>470762</v>
      </c>
      <c s="71">
        <v>4</v>
      </c>
      <c>
        <v>10</v>
      </c>
      <c s="71" t="str">
        <f t="shared" si="202"/>
        <v>среда</v>
      </c>
      <c s="71" t="str">
        <f>VLOOKUP(A6501,Подписчики!A:C,2,0)</f>
        <v>UTC+2</v>
      </c>
      <c s="71" t="str">
        <f t="shared" si="203"/>
        <v>Калиниградское время</v>
      </c>
      <c s="71"/>
    </row>
    <row r="6502" spans="1:10" ht="15">
      <c r="A6502">
        <v>16217</v>
      </c>
      <c>
        <v>405354</v>
      </c>
      <c s="2">
        <v>44429.684011352889</v>
      </c>
      <c>
        <v>215130</v>
      </c>
      <c s="71">
        <v>7</v>
      </c>
      <c>
        <v>16</v>
      </c>
      <c s="71" t="str">
        <f t="shared" si="202"/>
        <v>суббота</v>
      </c>
      <c s="71" t="str">
        <f>VLOOKUP(A6502,Подписчики!A:C,2,0)</f>
        <v>UTC+2</v>
      </c>
      <c s="71" t="str">
        <f t="shared" si="203"/>
        <v>Калиниградское время</v>
      </c>
      <c s="71"/>
    </row>
    <row r="6503" spans="1:10" ht="15">
      <c r="A6503">
        <v>16217</v>
      </c>
      <c>
        <v>414066</v>
      </c>
      <c s="2">
        <v>44432.361838187702</v>
      </c>
      <c>
        <v>197508</v>
      </c>
      <c s="71">
        <v>3</v>
      </c>
      <c>
        <v>8</v>
      </c>
      <c s="71" t="str">
        <f t="shared" si="202"/>
        <v>вторник</v>
      </c>
      <c s="71" t="str">
        <f>VLOOKUP(A6503,Подписчики!A:C,2,0)</f>
        <v>UTC+2</v>
      </c>
      <c s="71" t="str">
        <f t="shared" si="203"/>
        <v>Калиниградское время</v>
      </c>
      <c s="71"/>
    </row>
    <row r="6504" spans="1:10" ht="15">
      <c r="A6504">
        <v>16232</v>
      </c>
      <c>
        <v>156892</v>
      </c>
      <c s="2">
        <v>44357.574000000001</v>
      </c>
      <c>
        <v>250679</v>
      </c>
      <c s="71">
        <v>5</v>
      </c>
      <c>
        <v>13</v>
      </c>
      <c s="71" t="str">
        <f t="shared" si="202"/>
        <v>четверг</v>
      </c>
      <c s="71" t="str">
        <f>VLOOKUP(A6504,Подписчики!A:C,2,0)</f>
        <v>UTC+0</v>
      </c>
      <c s="71" t="str">
        <f t="shared" si="203"/>
        <v>Запределами России</v>
      </c>
      <c s="71"/>
    </row>
    <row r="6505" spans="1:10" ht="15">
      <c r="A6505">
        <v>16232</v>
      </c>
      <c>
        <v>179947</v>
      </c>
      <c s="2">
        <v>44363.818957928801</v>
      </c>
      <c>
        <v>100412</v>
      </c>
      <c s="71">
        <v>4</v>
      </c>
      <c>
        <v>19</v>
      </c>
      <c s="71" t="str">
        <f t="shared" si="202"/>
        <v>среда</v>
      </c>
      <c s="71" t="str">
        <f>VLOOKUP(A6505,Подписчики!A:C,2,0)</f>
        <v>UTC+0</v>
      </c>
      <c s="71" t="str">
        <f t="shared" si="203"/>
        <v>Запределами России</v>
      </c>
      <c s="71"/>
    </row>
    <row r="6506" spans="1:10" ht="15">
      <c r="A6506">
        <v>16232</v>
      </c>
      <c>
        <v>215884</v>
      </c>
      <c s="2">
        <v>44373.65714563107</v>
      </c>
      <c>
        <v>82850</v>
      </c>
      <c s="71">
        <v>7</v>
      </c>
      <c>
        <v>15</v>
      </c>
      <c s="71" t="str">
        <f t="shared" si="202"/>
        <v>суббота</v>
      </c>
      <c s="71" t="str">
        <f>VLOOKUP(A6506,Подписчики!A:C,2,0)</f>
        <v>UTC+0</v>
      </c>
      <c s="71" t="str">
        <f t="shared" si="203"/>
        <v>Запределами России</v>
      </c>
      <c s="71"/>
    </row>
    <row r="6507" spans="1:10" ht="15">
      <c r="A6507">
        <v>16232</v>
      </c>
      <c>
        <v>275688</v>
      </c>
      <c s="2">
        <v>44390.974297734625</v>
      </c>
      <c>
        <v>87048</v>
      </c>
      <c s="71">
        <v>3</v>
      </c>
      <c>
        <v>23</v>
      </c>
      <c s="71" t="str">
        <f t="shared" si="202"/>
        <v>вторник</v>
      </c>
      <c s="71" t="str">
        <f>VLOOKUP(A6507,Подписчики!A:C,2,0)</f>
        <v>UTC+0</v>
      </c>
      <c s="71" t="str">
        <f t="shared" si="203"/>
        <v>Запределами России</v>
      </c>
      <c s="71"/>
    </row>
    <row r="6508" spans="1:10" ht="15">
      <c r="A6508">
        <v>16232</v>
      </c>
      <c>
        <v>312671</v>
      </c>
      <c s="2">
        <v>44401.919281553397</v>
      </c>
      <c>
        <v>105174</v>
      </c>
      <c s="71">
        <v>7</v>
      </c>
      <c>
        <v>22</v>
      </c>
      <c s="71" t="str">
        <f t="shared" si="202"/>
        <v>суббота</v>
      </c>
      <c s="71" t="str">
        <f>VLOOKUP(A6508,Подписчики!A:C,2,0)</f>
        <v>UTC+0</v>
      </c>
      <c s="71" t="str">
        <f t="shared" si="203"/>
        <v>Запределами России</v>
      </c>
      <c s="71"/>
    </row>
    <row r="6509" spans="1:10" ht="15">
      <c r="A6509">
        <v>16232</v>
      </c>
      <c>
        <v>346190</v>
      </c>
      <c s="2">
        <v>44411.65552750809</v>
      </c>
      <c>
        <v>320788</v>
      </c>
      <c s="71">
        <v>3</v>
      </c>
      <c>
        <v>15</v>
      </c>
      <c s="71" t="str">
        <f t="shared" si="202"/>
        <v>вторник</v>
      </c>
      <c s="71" t="str">
        <f>VLOOKUP(A6509,Подписчики!A:C,2,0)</f>
        <v>UTC+0</v>
      </c>
      <c s="71" t="str">
        <f t="shared" si="203"/>
        <v>Запределами России</v>
      </c>
      <c s="71"/>
    </row>
    <row r="6510" spans="1:10" ht="15">
      <c r="A6510">
        <v>16232</v>
      </c>
      <c>
        <v>379586</v>
      </c>
      <c s="2">
        <v>44421.79468608414</v>
      </c>
      <c>
        <v>155428</v>
      </c>
      <c s="71">
        <v>6</v>
      </c>
      <c>
        <v>19</v>
      </c>
      <c s="71" t="str">
        <f t="shared" si="202"/>
        <v>пятница</v>
      </c>
      <c s="71" t="str">
        <f>VLOOKUP(A6510,Подписчики!A:C,2,0)</f>
        <v>UTC+0</v>
      </c>
      <c s="71" t="str">
        <f t="shared" si="203"/>
        <v>Запределами России</v>
      </c>
      <c s="71"/>
    </row>
    <row r="6511" spans="1:10" ht="15">
      <c r="A6511">
        <v>16232</v>
      </c>
      <c>
        <v>382270</v>
      </c>
      <c s="2">
        <v>44422.496353038121</v>
      </c>
      <c>
        <v>180863</v>
      </c>
      <c s="71">
        <v>7</v>
      </c>
      <c>
        <v>11</v>
      </c>
      <c s="71" t="str">
        <f t="shared" si="202"/>
        <v>суббота</v>
      </c>
      <c s="71" t="str">
        <f>VLOOKUP(A6511,Подписчики!A:C,2,0)</f>
        <v>UTC+0</v>
      </c>
      <c s="71" t="str">
        <f t="shared" si="203"/>
        <v>Запределами России</v>
      </c>
      <c s="71"/>
    </row>
    <row r="6512" spans="1:10" ht="15">
      <c r="A6512">
        <v>16232</v>
      </c>
      <c>
        <v>384787</v>
      </c>
      <c s="2">
        <v>44422.885300970876</v>
      </c>
      <c>
        <v>346072</v>
      </c>
      <c s="71">
        <v>7</v>
      </c>
      <c>
        <v>21</v>
      </c>
      <c s="71" t="str">
        <f t="shared" si="202"/>
        <v>суббота</v>
      </c>
      <c s="71" t="str">
        <f>VLOOKUP(A6512,Подписчики!A:C,2,0)</f>
        <v>UTC+0</v>
      </c>
      <c s="71" t="str">
        <f t="shared" si="203"/>
        <v>Запределами России</v>
      </c>
      <c s="71"/>
    </row>
    <row r="6513" spans="1:10" ht="15">
      <c r="A6513">
        <v>16232</v>
      </c>
      <c>
        <v>386378</v>
      </c>
      <c s="2">
        <v>44423.443189794612</v>
      </c>
      <c>
        <v>227775</v>
      </c>
      <c s="71">
        <v>1</v>
      </c>
      <c>
        <v>10</v>
      </c>
      <c s="71" t="str">
        <f t="shared" si="202"/>
        <v>воскресенье</v>
      </c>
      <c s="71" t="str">
        <f>VLOOKUP(A6513,Подписчики!A:C,2,0)</f>
        <v>UTC+0</v>
      </c>
      <c s="71" t="str">
        <f t="shared" si="203"/>
        <v>Запределами России</v>
      </c>
      <c s="71"/>
    </row>
    <row r="6514" spans="1:10" ht="15">
      <c r="A6514">
        <v>16232</v>
      </c>
      <c>
        <v>390327</v>
      </c>
      <c s="2">
        <v>44424.686271844657</v>
      </c>
      <c>
        <v>182841</v>
      </c>
      <c s="71">
        <v>2</v>
      </c>
      <c>
        <v>16</v>
      </c>
      <c s="71" t="str">
        <f t="shared" si="202"/>
        <v>понедельник</v>
      </c>
      <c s="71" t="str">
        <f>VLOOKUP(A6514,Подписчики!A:C,2,0)</f>
        <v>UTC+0</v>
      </c>
      <c s="71" t="str">
        <f t="shared" si="203"/>
        <v>Запределами России</v>
      </c>
      <c s="71"/>
    </row>
    <row r="6515" spans="1:10" ht="15">
      <c r="A6515">
        <v>16232</v>
      </c>
      <c>
        <v>413274</v>
      </c>
      <c s="2">
        <v>44431.843229773462</v>
      </c>
      <c>
        <v>85026</v>
      </c>
      <c s="71">
        <v>2</v>
      </c>
      <c>
        <v>20</v>
      </c>
      <c s="71" t="str">
        <f t="shared" si="202"/>
        <v>понедельник</v>
      </c>
      <c s="71" t="str">
        <f>VLOOKUP(A6515,Подписчики!A:C,2,0)</f>
        <v>UTC+0</v>
      </c>
      <c s="71" t="str">
        <f t="shared" si="203"/>
        <v>Запределами России</v>
      </c>
      <c s="71"/>
    </row>
    <row r="6516" spans="1:10" ht="15">
      <c r="A6516">
        <v>16266</v>
      </c>
      <c>
        <v>3459</v>
      </c>
      <c s="2">
        <v>44286.551158576047</v>
      </c>
      <c>
        <v>411922</v>
      </c>
      <c s="71">
        <v>4</v>
      </c>
      <c>
        <v>13</v>
      </c>
      <c s="71" t="str">
        <f t="shared" si="202"/>
        <v>среда</v>
      </c>
      <c s="71" t="str">
        <f>VLOOKUP(A6516,Подписчики!A:C,2,0)</f>
        <v>UTC+2</v>
      </c>
      <c s="71" t="str">
        <f t="shared" si="203"/>
        <v>Калиниградское время</v>
      </c>
      <c s="71"/>
    </row>
    <row r="6517" spans="1:10" ht="15">
      <c r="A6517">
        <v>16266</v>
      </c>
      <c>
        <v>4514</v>
      </c>
      <c s="2">
        <v>44290.646627831709</v>
      </c>
      <c>
        <v>228405</v>
      </c>
      <c s="71">
        <v>1</v>
      </c>
      <c>
        <v>15</v>
      </c>
      <c s="71" t="str">
        <f t="shared" si="202"/>
        <v>воскресенье</v>
      </c>
      <c s="71" t="str">
        <f>VLOOKUP(A6517,Подписчики!A:C,2,0)</f>
        <v>UTC+2</v>
      </c>
      <c s="71" t="str">
        <f t="shared" si="203"/>
        <v>Калиниградское время</v>
      </c>
      <c s="71"/>
    </row>
    <row r="6518" spans="1:10" ht="15">
      <c r="A6518">
        <v>16266</v>
      </c>
      <c>
        <v>8580</v>
      </c>
      <c s="2">
        <v>44298.871546925562</v>
      </c>
      <c>
        <v>50669</v>
      </c>
      <c s="71">
        <v>2</v>
      </c>
      <c>
        <v>20</v>
      </c>
      <c s="71" t="str">
        <f t="shared" si="202"/>
        <v>понедельник</v>
      </c>
      <c s="71" t="str">
        <f>VLOOKUP(A6518,Подписчики!A:C,2,0)</f>
        <v>UTC+2</v>
      </c>
      <c s="71" t="str">
        <f t="shared" si="203"/>
        <v>Калиниградское время</v>
      </c>
      <c s="71"/>
    </row>
    <row r="6519" spans="1:10" ht="15">
      <c r="A6519">
        <v>16266</v>
      </c>
      <c>
        <v>8834</v>
      </c>
      <c s="2">
        <v>44299.526886731386</v>
      </c>
      <c>
        <v>274276</v>
      </c>
      <c s="71">
        <v>3</v>
      </c>
      <c>
        <v>12</v>
      </c>
      <c s="71" t="str">
        <f t="shared" si="202"/>
        <v>вторник</v>
      </c>
      <c s="71" t="str">
        <f>VLOOKUP(A6519,Подписчики!A:C,2,0)</f>
        <v>UTC+2</v>
      </c>
      <c s="71" t="str">
        <f t="shared" si="203"/>
        <v>Калиниградское время</v>
      </c>
      <c s="71"/>
    </row>
    <row r="6520" spans="1:10" ht="15">
      <c r="A6520">
        <v>16266</v>
      </c>
      <c>
        <v>10817</v>
      </c>
      <c s="2">
        <v>44301.797113268607</v>
      </c>
      <c>
        <v>68991</v>
      </c>
      <c s="71">
        <v>5</v>
      </c>
      <c>
        <v>19</v>
      </c>
      <c s="71" t="str">
        <f t="shared" si="202"/>
        <v>четверг</v>
      </c>
      <c s="71" t="str">
        <f>VLOOKUP(A6520,Подписчики!A:C,2,0)</f>
        <v>UTC+2</v>
      </c>
      <c s="71" t="str">
        <f t="shared" si="203"/>
        <v>Калиниградское время</v>
      </c>
      <c s="71"/>
    </row>
    <row r="6521" spans="1:10" ht="15">
      <c r="A6521">
        <v>16266</v>
      </c>
      <c>
        <v>23527</v>
      </c>
      <c s="2">
        <v>44310.589993527508</v>
      </c>
      <c>
        <v>118549</v>
      </c>
      <c s="71">
        <v>7</v>
      </c>
      <c>
        <v>14</v>
      </c>
      <c s="71" t="str">
        <f t="shared" si="202"/>
        <v>суббота</v>
      </c>
      <c s="71" t="str">
        <f>VLOOKUP(A6521,Подписчики!A:C,2,0)</f>
        <v>UTC+2</v>
      </c>
      <c s="71" t="str">
        <f t="shared" si="203"/>
        <v>Калиниградское время</v>
      </c>
      <c s="71"/>
    </row>
    <row r="6522" spans="1:10" ht="15">
      <c r="A6522">
        <v>16266</v>
      </c>
      <c>
        <v>55811</v>
      </c>
      <c s="2">
        <v>44324.714588996758</v>
      </c>
      <c>
        <v>122902</v>
      </c>
      <c s="71">
        <v>7</v>
      </c>
      <c>
        <v>17</v>
      </c>
      <c s="71" t="str">
        <f t="shared" si="202"/>
        <v>суббота</v>
      </c>
      <c s="71" t="str">
        <f>VLOOKUP(A6522,Подписчики!A:C,2,0)</f>
        <v>UTC+2</v>
      </c>
      <c s="71" t="str">
        <f t="shared" si="203"/>
        <v>Калиниградское время</v>
      </c>
      <c s="71"/>
    </row>
    <row r="6523" spans="1:10" ht="15">
      <c r="A6523">
        <v>16266</v>
      </c>
      <c>
        <v>69866</v>
      </c>
      <c s="2">
        <v>44330.606174757282</v>
      </c>
      <c>
        <v>361821</v>
      </c>
      <c s="71">
        <v>6</v>
      </c>
      <c>
        <v>14</v>
      </c>
      <c s="71" t="str">
        <f t="shared" si="202"/>
        <v>пятница</v>
      </c>
      <c s="71" t="str">
        <f>VLOOKUP(A6523,Подписчики!A:C,2,0)</f>
        <v>UTC+2</v>
      </c>
      <c s="71" t="str">
        <f t="shared" si="203"/>
        <v>Калиниградское время</v>
      </c>
      <c s="71"/>
    </row>
    <row r="6524" spans="1:10" ht="15">
      <c r="A6524">
        <v>16266</v>
      </c>
      <c>
        <v>78778</v>
      </c>
      <c s="2">
        <v>44332.818148867314</v>
      </c>
      <c>
        <v>86587</v>
      </c>
      <c s="71">
        <v>1</v>
      </c>
      <c>
        <v>19</v>
      </c>
      <c s="71" t="str">
        <f t="shared" si="202"/>
        <v>воскресенье</v>
      </c>
      <c s="71" t="str">
        <f>VLOOKUP(A6524,Подписчики!A:C,2,0)</f>
        <v>UTC+2</v>
      </c>
      <c s="71" t="str">
        <f t="shared" si="203"/>
        <v>Калиниградское время</v>
      </c>
      <c s="71"/>
    </row>
    <row r="6525" spans="1:10" ht="15">
      <c r="A6525">
        <v>16266</v>
      </c>
      <c>
        <v>154382</v>
      </c>
      <c s="2">
        <v>44356.643391585756</v>
      </c>
      <c>
        <v>314092</v>
      </c>
      <c s="71">
        <v>4</v>
      </c>
      <c>
        <v>15</v>
      </c>
      <c s="71" t="str">
        <f t="shared" si="202"/>
        <v>среда</v>
      </c>
      <c s="71" t="str">
        <f>VLOOKUP(A6525,Подписчики!A:C,2,0)</f>
        <v>UTC+2</v>
      </c>
      <c s="71" t="str">
        <f t="shared" si="203"/>
        <v>Калиниградское время</v>
      </c>
      <c s="71"/>
    </row>
    <row r="6526" spans="1:10" ht="15">
      <c r="A6526">
        <v>16266</v>
      </c>
      <c>
        <v>155833</v>
      </c>
      <c s="2">
        <v>44356.882873786402</v>
      </c>
      <c>
        <v>404226</v>
      </c>
      <c s="71">
        <v>4</v>
      </c>
      <c>
        <v>21</v>
      </c>
      <c s="71" t="str">
        <f t="shared" si="202"/>
        <v>среда</v>
      </c>
      <c s="71" t="str">
        <f>VLOOKUP(A6526,Подписчики!A:C,2,0)</f>
        <v>UTC+2</v>
      </c>
      <c s="71" t="str">
        <f t="shared" si="203"/>
        <v>Калиниградское время</v>
      </c>
      <c s="71"/>
    </row>
    <row r="6527" spans="1:10" ht="15">
      <c r="A6527">
        <v>16266</v>
      </c>
      <c>
        <v>165630</v>
      </c>
      <c s="2">
        <v>44359.641773462783</v>
      </c>
      <c>
        <v>347393</v>
      </c>
      <c s="71">
        <v>7</v>
      </c>
      <c>
        <v>15</v>
      </c>
      <c s="71" t="str">
        <f t="shared" si="202"/>
        <v>суббота</v>
      </c>
      <c s="71" t="str">
        <f>VLOOKUP(A6527,Подписчики!A:C,2,0)</f>
        <v>UTC+2</v>
      </c>
      <c s="71" t="str">
        <f t="shared" si="203"/>
        <v>Калиниградское время</v>
      </c>
      <c s="71"/>
    </row>
    <row r="6528" spans="1:10" ht="15">
      <c r="A6528">
        <v>16266</v>
      </c>
      <c>
        <v>184490</v>
      </c>
      <c s="2">
        <v>44365.439508090611</v>
      </c>
      <c>
        <v>191893</v>
      </c>
      <c s="71">
        <v>6</v>
      </c>
      <c>
        <v>10</v>
      </c>
      <c s="71" t="str">
        <f t="shared" si="202"/>
        <v>пятница</v>
      </c>
      <c s="71" t="str">
        <f>VLOOKUP(A6528,Подписчики!A:C,2,0)</f>
        <v>UTC+2</v>
      </c>
      <c s="71" t="str">
        <f t="shared" si="203"/>
        <v>Калиниградское время</v>
      </c>
      <c s="71"/>
    </row>
    <row r="6529" spans="1:10" ht="15">
      <c r="A6529">
        <v>16270</v>
      </c>
      <c>
        <v>252683</v>
      </c>
      <c s="2">
        <v>44384.51920064725</v>
      </c>
      <c>
        <v>454890</v>
      </c>
      <c s="71">
        <v>4</v>
      </c>
      <c>
        <v>12</v>
      </c>
      <c s="71" t="str">
        <f t="shared" si="202"/>
        <v>среда</v>
      </c>
      <c s="71" t="str">
        <f>VLOOKUP(A6529,Подписчики!A:C,2,0)</f>
        <v>UTC+3</v>
      </c>
      <c s="71" t="str">
        <f t="shared" si="203"/>
        <v>Московское время</v>
      </c>
      <c s="71"/>
    </row>
    <row r="6530" spans="1:10" ht="15">
      <c r="A6530">
        <v>16270</v>
      </c>
      <c>
        <v>253491</v>
      </c>
      <c s="2">
        <v>44384.76353721683</v>
      </c>
      <c>
        <v>137327</v>
      </c>
      <c s="71">
        <v>4</v>
      </c>
      <c>
        <v>18</v>
      </c>
      <c s="71" t="str">
        <f t="shared" si="202"/>
        <v>среда</v>
      </c>
      <c s="71" t="str">
        <f>VLOOKUP(A6530,Подписчики!A:C,2,0)</f>
        <v>UTC+3</v>
      </c>
      <c s="71" t="str">
        <f t="shared" si="203"/>
        <v>Московское время</v>
      </c>
      <c s="71"/>
    </row>
    <row r="6531" spans="1:10" ht="15">
      <c r="A6531">
        <v>16270</v>
      </c>
      <c>
        <v>271962</v>
      </c>
      <c s="2">
        <v>44389.796999999999</v>
      </c>
      <c>
        <v>66215</v>
      </c>
      <c s="71">
        <v>2</v>
      </c>
      <c>
        <v>19</v>
      </c>
      <c s="71" t="str">
        <f t="shared" si="204" ref="G6531:G6594">TEXT(C6531,"дддд")</f>
        <v>понедельник</v>
      </c>
      <c s="71" t="str">
        <f>VLOOKUP(A6531,Подписчики!A:C,2,0)</f>
        <v>UTC+3</v>
      </c>
      <c s="71" t="str">
        <f t="shared" si="205" ref="I6531:I6594">IF(H6531="UTC+1","Центральноевропейское время",IF(H6531="UTC+2","Калиниградское время",IF(H6531="UTC+3","Московское время",IF(H6531="UTC+4","Самарское время",IF(H6531="UTC+5","Екатеринбургское время",IF(H6531="UTC+6","Омское время",IF(H6531="UTC+7","Красноярское время",IF(H6531="UTC+8","Иркутское время",IF(H6531="UTC+9","Якутское время",IF(H6531="UTC+10","Владивостокское время",IF(H6531="UTC+11","Магаданское время",IF(H6531="UTC+12","Камчатское время",IF(H6531="UTC+0","Запределами России",IF(H6531="UTC-1","Запределами России",IF(H6531="UTC-2","Запределами России",IF(H6531="UTC-3","Запределами России",IF(H6531="UTC-4","Запределами России",IF(H6531="UTC-5","Запределами России",IF(H6531="UTC-6","Запределами России",IF(H6531="UTC-7","Запределами России",IF(H6531="UTC-8","Запределами России",IF(H6531="UTC-9","Запределами России",0))))))))))))))))))))))</f>
        <v>Московское время</v>
      </c>
      <c s="71"/>
    </row>
    <row r="6532" spans="1:10" ht="15">
      <c r="A6532">
        <v>16270</v>
      </c>
      <c>
        <v>334151</v>
      </c>
      <c s="2">
        <v>44408.423731391587</v>
      </c>
      <c>
        <v>250679</v>
      </c>
      <c s="71">
        <v>7</v>
      </c>
      <c>
        <v>10</v>
      </c>
      <c s="71" t="str">
        <f t="shared" si="204"/>
        <v>суббота</v>
      </c>
      <c s="71" t="str">
        <f>VLOOKUP(A6532,Подписчики!A:C,2,0)</f>
        <v>UTC+3</v>
      </c>
      <c s="71" t="str">
        <f t="shared" si="205"/>
        <v>Московское время</v>
      </c>
      <c s="71"/>
    </row>
    <row r="6533" spans="1:10" ht="15">
      <c r="A6533">
        <v>16270</v>
      </c>
      <c>
        <v>336845</v>
      </c>
      <c s="2">
        <v>44408.832819605093</v>
      </c>
      <c>
        <v>396686</v>
      </c>
      <c s="71">
        <v>7</v>
      </c>
      <c>
        <v>19</v>
      </c>
      <c s="71" t="str">
        <f t="shared" si="204"/>
        <v>суббота</v>
      </c>
      <c s="71" t="str">
        <f>VLOOKUP(A6533,Подписчики!A:C,2,0)</f>
        <v>UTC+3</v>
      </c>
      <c s="71" t="str">
        <f t="shared" si="205"/>
        <v>Московское время</v>
      </c>
      <c s="71"/>
    </row>
    <row r="6534" spans="1:10" ht="15">
      <c r="A6534">
        <v>16294</v>
      </c>
      <c>
        <v>153352</v>
      </c>
      <c s="2">
        <v>44356.012999999999</v>
      </c>
      <c>
        <v>146115</v>
      </c>
      <c s="71">
        <v>4</v>
      </c>
      <c>
        <v>0</v>
      </c>
      <c s="71" t="str">
        <f t="shared" si="204"/>
        <v>среда</v>
      </c>
      <c s="71" t="str">
        <f>VLOOKUP(A6534,Подписчики!A:C,2,0)</f>
        <v>UTC+0</v>
      </c>
      <c s="71" t="str">
        <f t="shared" si="205"/>
        <v>Запределами России</v>
      </c>
      <c s="71"/>
    </row>
    <row r="6535" spans="1:10" ht="15">
      <c r="A6535">
        <v>16294</v>
      </c>
      <c>
        <v>154224</v>
      </c>
      <c s="2">
        <v>44356.613456310683</v>
      </c>
      <c>
        <v>455878</v>
      </c>
      <c s="71">
        <v>4</v>
      </c>
      <c>
        <v>14</v>
      </c>
      <c s="71" t="str">
        <f t="shared" si="204"/>
        <v>среда</v>
      </c>
      <c s="71" t="str">
        <f>VLOOKUP(A6535,Подписчики!A:C,2,0)</f>
        <v>UTC+0</v>
      </c>
      <c s="71" t="str">
        <f t="shared" si="205"/>
        <v>Запределами России</v>
      </c>
      <c s="71"/>
    </row>
    <row r="6536" spans="1:10" ht="15">
      <c r="A6536">
        <v>16294</v>
      </c>
      <c>
        <v>171979</v>
      </c>
      <c s="2">
        <v>44360.800744651628</v>
      </c>
      <c>
        <v>102086</v>
      </c>
      <c s="71">
        <v>1</v>
      </c>
      <c>
        <v>19</v>
      </c>
      <c s="71" t="str">
        <f t="shared" si="204"/>
        <v>воскресенье</v>
      </c>
      <c s="71" t="str">
        <f>VLOOKUP(A6536,Подписчики!A:C,2,0)</f>
        <v>UTC+0</v>
      </c>
      <c s="71" t="str">
        <f t="shared" si="205"/>
        <v>Запределами России</v>
      </c>
      <c s="71"/>
    </row>
    <row r="6537" spans="1:10" ht="15">
      <c r="A6537">
        <v>16294</v>
      </c>
      <c>
        <v>183253</v>
      </c>
      <c s="2">
        <v>44364.907954692557</v>
      </c>
      <c>
        <v>258219</v>
      </c>
      <c s="71">
        <v>5</v>
      </c>
      <c>
        <v>21</v>
      </c>
      <c s="71" t="str">
        <f t="shared" si="204"/>
        <v>четверг</v>
      </c>
      <c s="71" t="str">
        <f>VLOOKUP(A6537,Подписчики!A:C,2,0)</f>
        <v>UTC+0</v>
      </c>
      <c s="71" t="str">
        <f t="shared" si="205"/>
        <v>Запределами России</v>
      </c>
      <c s="71"/>
    </row>
    <row r="6538" spans="1:10" ht="15">
      <c r="A6538">
        <v>16294</v>
      </c>
      <c>
        <v>192357</v>
      </c>
      <c s="2">
        <v>44366.890155339803</v>
      </c>
      <c>
        <v>118549</v>
      </c>
      <c s="71">
        <v>7</v>
      </c>
      <c>
        <v>21</v>
      </c>
      <c s="71" t="str">
        <f t="shared" si="204"/>
        <v>суббота</v>
      </c>
      <c s="71" t="str">
        <f>VLOOKUP(A6538,Подписчики!A:C,2,0)</f>
        <v>UTC+0</v>
      </c>
      <c s="71" t="str">
        <f t="shared" si="205"/>
        <v>Запределами России</v>
      </c>
      <c s="71"/>
    </row>
    <row r="6539" spans="1:10" ht="15">
      <c r="A6539">
        <v>16310</v>
      </c>
      <c>
        <v>15579</v>
      </c>
      <c s="2">
        <v>44305.054394822007</v>
      </c>
      <c>
        <v>58674</v>
      </c>
      <c s="71">
        <v>2</v>
      </c>
      <c>
        <v>1</v>
      </c>
      <c s="71" t="str">
        <f t="shared" si="204"/>
        <v>понедельник</v>
      </c>
      <c s="71" t="str">
        <f>VLOOKUP(A6539,Подписчики!A:C,2,0)</f>
        <v>UTC+2</v>
      </c>
      <c s="71" t="str">
        <f t="shared" si="205"/>
        <v>Калиниградское время</v>
      </c>
      <c s="71"/>
    </row>
    <row r="6540" spans="1:10" ht="15">
      <c r="A6540">
        <v>16310</v>
      </c>
      <c>
        <v>80416</v>
      </c>
      <c s="2">
        <v>44333.653100323623</v>
      </c>
      <c>
        <v>472712</v>
      </c>
      <c s="71">
        <v>2</v>
      </c>
      <c>
        <v>15</v>
      </c>
      <c s="71" t="str">
        <f t="shared" si="204"/>
        <v>понедельник</v>
      </c>
      <c s="71" t="str">
        <f>VLOOKUP(A6540,Подписчики!A:C,2,0)</f>
        <v>UTC+2</v>
      </c>
      <c s="71" t="str">
        <f t="shared" si="205"/>
        <v>Калиниградское время</v>
      </c>
      <c s="71"/>
    </row>
    <row r="6541" spans="1:10" ht="15">
      <c r="A6541">
        <v>16318</v>
      </c>
      <c>
        <v>20667</v>
      </c>
      <c s="2">
        <v>44309.005446601943</v>
      </c>
      <c>
        <v>447736</v>
      </c>
      <c s="71">
        <v>6</v>
      </c>
      <c>
        <v>0</v>
      </c>
      <c s="71" t="str">
        <f t="shared" si="204"/>
        <v>пятница</v>
      </c>
      <c s="71" t="str">
        <f>VLOOKUP(A6541,Подписчики!A:C,2,0)</f>
        <v>UTC-7</v>
      </c>
      <c s="71" t="str">
        <f t="shared" si="205"/>
        <v>Запределами России</v>
      </c>
      <c s="71"/>
    </row>
    <row r="6542" spans="1:10" ht="15">
      <c r="A6542">
        <v>16318</v>
      </c>
      <c>
        <v>25634</v>
      </c>
      <c s="2">
        <v>44311.086352750805</v>
      </c>
      <c>
        <v>230507</v>
      </c>
      <c s="71">
        <v>1</v>
      </c>
      <c>
        <v>2</v>
      </c>
      <c s="71" t="str">
        <f t="shared" si="204"/>
        <v>воскресенье</v>
      </c>
      <c s="71" t="str">
        <f>VLOOKUP(A6542,Подписчики!A:C,2,0)</f>
        <v>UTC-7</v>
      </c>
      <c s="71" t="str">
        <f t="shared" si="205"/>
        <v>Запределами России</v>
      </c>
      <c s="71"/>
    </row>
    <row r="6543" spans="1:10" ht="15">
      <c r="A6543">
        <v>16318</v>
      </c>
      <c>
        <v>66846</v>
      </c>
      <c s="2">
        <v>44329.007064724916</v>
      </c>
      <c>
        <v>380039</v>
      </c>
      <c s="71">
        <v>5</v>
      </c>
      <c>
        <v>0</v>
      </c>
      <c s="71" t="str">
        <f t="shared" si="204"/>
        <v>четверг</v>
      </c>
      <c s="71" t="str">
        <f>VLOOKUP(A6543,Подписчики!A:C,2,0)</f>
        <v>UTC-7</v>
      </c>
      <c s="71" t="str">
        <f t="shared" si="205"/>
        <v>Запределами России</v>
      </c>
      <c s="71"/>
    </row>
    <row r="6544" spans="1:10" ht="15">
      <c r="A6544">
        <v>16318</v>
      </c>
      <c>
        <v>95932</v>
      </c>
      <c s="2">
        <v>44338.864406262401</v>
      </c>
      <c>
        <v>60239</v>
      </c>
      <c s="71">
        <v>7</v>
      </c>
      <c>
        <v>20</v>
      </c>
      <c s="71" t="str">
        <f t="shared" si="204"/>
        <v>суббота</v>
      </c>
      <c s="71" t="str">
        <f>VLOOKUP(A6544,Подписчики!A:C,2,0)</f>
        <v>UTC-7</v>
      </c>
      <c s="71" t="str">
        <f t="shared" si="205"/>
        <v>Запределами России</v>
      </c>
      <c s="71"/>
    </row>
    <row r="6545" spans="1:10" ht="15">
      <c r="A6545">
        <v>16318</v>
      </c>
      <c>
        <v>96691</v>
      </c>
      <c s="2">
        <v>44339.063699029124</v>
      </c>
      <c>
        <v>155428</v>
      </c>
      <c s="71">
        <v>1</v>
      </c>
      <c>
        <v>1</v>
      </c>
      <c s="71" t="str">
        <f t="shared" si="204"/>
        <v>воскресенье</v>
      </c>
      <c s="71" t="str">
        <f>VLOOKUP(A6545,Подписчики!A:C,2,0)</f>
        <v>UTC-7</v>
      </c>
      <c s="71" t="str">
        <f t="shared" si="205"/>
        <v>Запределами России</v>
      </c>
      <c s="71"/>
    </row>
    <row r="6546" spans="1:10" ht="15">
      <c r="A6546">
        <v>16318</v>
      </c>
      <c>
        <v>99971</v>
      </c>
      <c s="2">
        <v>44339.894161809134</v>
      </c>
      <c>
        <v>38789</v>
      </c>
      <c s="71">
        <v>1</v>
      </c>
      <c>
        <v>21</v>
      </c>
      <c s="71" t="str">
        <f t="shared" si="204"/>
        <v>воскресенье</v>
      </c>
      <c s="71" t="str">
        <f>VLOOKUP(A6546,Подписчики!A:C,2,0)</f>
        <v>UTC-7</v>
      </c>
      <c s="71" t="str">
        <f t="shared" si="205"/>
        <v>Запределами России</v>
      </c>
      <c s="71"/>
    </row>
    <row r="6547" spans="1:10" ht="15">
      <c r="A6547">
        <v>16318</v>
      </c>
      <c>
        <v>121201</v>
      </c>
      <c s="2">
        <v>44346.14371166112</v>
      </c>
      <c>
        <v>411922</v>
      </c>
      <c s="71">
        <v>1</v>
      </c>
      <c>
        <v>3</v>
      </c>
      <c s="71" t="str">
        <f t="shared" si="204"/>
        <v>воскресенье</v>
      </c>
      <c s="71" t="str">
        <f>VLOOKUP(A6547,Подписчики!A:C,2,0)</f>
        <v>UTC-7</v>
      </c>
      <c s="71" t="str">
        <f t="shared" si="205"/>
        <v>Запределами России</v>
      </c>
      <c s="71"/>
    </row>
    <row r="6548" spans="1:10" ht="15">
      <c r="A6548">
        <v>16318</v>
      </c>
      <c>
        <v>140451</v>
      </c>
      <c s="2">
        <v>44352.252723776968</v>
      </c>
      <c>
        <v>154256</v>
      </c>
      <c s="71">
        <v>7</v>
      </c>
      <c>
        <v>6</v>
      </c>
      <c s="71" t="str">
        <f t="shared" si="204"/>
        <v>суббота</v>
      </c>
      <c s="71" t="str">
        <f>VLOOKUP(A6548,Подписчики!A:C,2,0)</f>
        <v>UTC-7</v>
      </c>
      <c s="71" t="str">
        <f t="shared" si="205"/>
        <v>Запределами России</v>
      </c>
      <c s="71"/>
    </row>
    <row r="6549" spans="1:10" ht="15">
      <c r="A6549">
        <v>16318</v>
      </c>
      <c>
        <v>168932</v>
      </c>
      <c s="2">
        <v>44360.272436893203</v>
      </c>
      <c>
        <v>46386</v>
      </c>
      <c s="71">
        <v>1</v>
      </c>
      <c>
        <v>6</v>
      </c>
      <c s="71" t="str">
        <f t="shared" si="204"/>
        <v>воскресенье</v>
      </c>
      <c s="71" t="str">
        <f>VLOOKUP(A6549,Подписчики!A:C,2,0)</f>
        <v>UTC-7</v>
      </c>
      <c s="71" t="str">
        <f t="shared" si="205"/>
        <v>Запределами России</v>
      </c>
      <c s="71"/>
    </row>
    <row r="6550" spans="1:10" ht="15">
      <c r="A6550">
        <v>16321</v>
      </c>
      <c>
        <v>246345</v>
      </c>
      <c s="2">
        <v>44381.854152043212</v>
      </c>
      <c>
        <v>325852</v>
      </c>
      <c s="71">
        <v>1</v>
      </c>
      <c>
        <v>20</v>
      </c>
      <c s="71" t="str">
        <f t="shared" si="204"/>
        <v>воскресенье</v>
      </c>
      <c s="71" t="str">
        <f>VLOOKUP(A6550,Подписчики!A:C,2,0)</f>
        <v>UTC+2</v>
      </c>
      <c s="71" t="str">
        <f t="shared" si="205"/>
        <v>Калиниградское время</v>
      </c>
      <c s="71"/>
    </row>
    <row r="6551" spans="1:10" ht="15">
      <c r="A6551">
        <v>16321</v>
      </c>
      <c>
        <v>273537</v>
      </c>
      <c s="2">
        <v>44390.564103559867</v>
      </c>
      <c>
        <v>63666</v>
      </c>
      <c s="71">
        <v>3</v>
      </c>
      <c>
        <v>13</v>
      </c>
      <c s="71" t="str">
        <f t="shared" si="204"/>
        <v>вторник</v>
      </c>
      <c s="71" t="str">
        <f>VLOOKUP(A6551,Подписчики!A:C,2,0)</f>
        <v>UTC+2</v>
      </c>
      <c s="71" t="str">
        <f t="shared" si="205"/>
        <v>Калиниградское время</v>
      </c>
      <c s="71"/>
    </row>
    <row r="6552" spans="1:10" ht="15">
      <c r="A6552">
        <v>16321</v>
      </c>
      <c>
        <v>284642</v>
      </c>
      <c s="2">
        <v>44393.873165048542</v>
      </c>
      <c>
        <v>230507</v>
      </c>
      <c s="71">
        <v>6</v>
      </c>
      <c>
        <v>20</v>
      </c>
      <c s="71" t="str">
        <f t="shared" si="204"/>
        <v>пятница</v>
      </c>
      <c s="71" t="str">
        <f>VLOOKUP(A6552,Подписчики!A:C,2,0)</f>
        <v>UTC+2</v>
      </c>
      <c s="71" t="str">
        <f t="shared" si="205"/>
        <v>Калиниградское время</v>
      </c>
      <c s="71"/>
    </row>
    <row r="6553" spans="1:10" ht="15">
      <c r="A6553">
        <v>16321</v>
      </c>
      <c>
        <v>291946</v>
      </c>
      <c s="2">
        <v>44395.750187702266</v>
      </c>
      <c>
        <v>318588</v>
      </c>
      <c s="71">
        <v>1</v>
      </c>
      <c>
        <v>18</v>
      </c>
      <c s="71" t="str">
        <f t="shared" si="204"/>
        <v>воскресенье</v>
      </c>
      <c s="71" t="str">
        <f>VLOOKUP(A6553,Подписчики!A:C,2,0)</f>
        <v>UTC+2</v>
      </c>
      <c s="71" t="str">
        <f t="shared" si="205"/>
        <v>Калиниградское время</v>
      </c>
      <c s="71"/>
    </row>
    <row r="6554" spans="1:10" ht="15">
      <c r="A6554">
        <v>16321</v>
      </c>
      <c>
        <v>297159</v>
      </c>
      <c s="2">
        <v>44397.651482200643</v>
      </c>
      <c>
        <v>411922</v>
      </c>
      <c s="71">
        <v>3</v>
      </c>
      <c>
        <v>15</v>
      </c>
      <c s="71" t="str">
        <f t="shared" si="204"/>
        <v>вторник</v>
      </c>
      <c s="71" t="str">
        <f>VLOOKUP(A6554,Подписчики!A:C,2,0)</f>
        <v>UTC+2</v>
      </c>
      <c s="71" t="str">
        <f t="shared" si="205"/>
        <v>Калиниградское время</v>
      </c>
      <c s="71"/>
    </row>
    <row r="6555" spans="1:10" ht="15">
      <c r="A6555">
        <v>16321</v>
      </c>
      <c>
        <v>331285</v>
      </c>
      <c s="2">
        <v>44407.803585760514</v>
      </c>
      <c>
        <v>242428</v>
      </c>
      <c s="71">
        <v>6</v>
      </c>
      <c>
        <v>19</v>
      </c>
      <c s="71" t="str">
        <f t="shared" si="204"/>
        <v>пятница</v>
      </c>
      <c s="71" t="str">
        <f>VLOOKUP(A6555,Подписчики!A:C,2,0)</f>
        <v>UTC+2</v>
      </c>
      <c s="71" t="str">
        <f t="shared" si="205"/>
        <v>Калиниградское время</v>
      </c>
      <c s="71"/>
    </row>
    <row r="6556" spans="1:10" ht="15">
      <c r="A6556">
        <v>16321</v>
      </c>
      <c>
        <v>349995</v>
      </c>
      <c s="2">
        <v>44412.795495145627</v>
      </c>
      <c>
        <v>407796</v>
      </c>
      <c s="71">
        <v>4</v>
      </c>
      <c>
        <v>19</v>
      </c>
      <c s="71" t="str">
        <f t="shared" si="204"/>
        <v>среда</v>
      </c>
      <c s="71" t="str">
        <f>VLOOKUP(A6556,Подписчики!A:C,2,0)</f>
        <v>UTC+2</v>
      </c>
      <c s="71" t="str">
        <f t="shared" si="205"/>
        <v>Калиниградское время</v>
      </c>
      <c s="71"/>
    </row>
    <row r="6557" spans="1:10" ht="15">
      <c r="A6557">
        <v>16367</v>
      </c>
      <c>
        <v>292860</v>
      </c>
      <c s="2">
        <v>44395.860624595465</v>
      </c>
      <c>
        <v>411922</v>
      </c>
      <c s="71">
        <v>1</v>
      </c>
      <c>
        <v>20</v>
      </c>
      <c s="71" t="str">
        <f t="shared" si="204"/>
        <v>воскресенье</v>
      </c>
      <c s="71" t="str">
        <f>VLOOKUP(A6557,Подписчики!A:C,2,0)</f>
        <v>UTC-1</v>
      </c>
      <c s="71" t="str">
        <f t="shared" si="205"/>
        <v>Запределами России</v>
      </c>
      <c s="71"/>
    </row>
    <row r="6558" spans="1:10" ht="15">
      <c r="A6558">
        <v>16367</v>
      </c>
      <c>
        <v>295561</v>
      </c>
      <c s="2">
        <v>44396.867097087379</v>
      </c>
      <c>
        <v>158978</v>
      </c>
      <c s="71">
        <v>2</v>
      </c>
      <c>
        <v>20</v>
      </c>
      <c s="71" t="str">
        <f t="shared" si="204"/>
        <v>понедельник</v>
      </c>
      <c s="71" t="str">
        <f>VLOOKUP(A6558,Подписчики!A:C,2,0)</f>
        <v>UTC-1</v>
      </c>
      <c s="71" t="str">
        <f t="shared" si="205"/>
        <v>Запределами России</v>
      </c>
      <c s="71"/>
    </row>
    <row r="6559" spans="1:10" ht="15">
      <c r="A6559">
        <v>16367</v>
      </c>
      <c>
        <v>300610</v>
      </c>
      <c s="2">
        <v>44398.734411003235</v>
      </c>
      <c>
        <v>38593</v>
      </c>
      <c s="71">
        <v>4</v>
      </c>
      <c>
        <v>17</v>
      </c>
      <c s="71" t="str">
        <f t="shared" si="204"/>
        <v>среда</v>
      </c>
      <c s="71" t="str">
        <f>VLOOKUP(A6559,Подписчики!A:C,2,0)</f>
        <v>UTC-1</v>
      </c>
      <c s="71" t="str">
        <f t="shared" si="205"/>
        <v>Запределами России</v>
      </c>
      <c s="71"/>
    </row>
    <row r="6560" spans="1:10" ht="15">
      <c r="A6560">
        <v>16379</v>
      </c>
      <c>
        <v>211560</v>
      </c>
      <c s="2">
        <v>44372.689912621361</v>
      </c>
      <c>
        <v>241927</v>
      </c>
      <c s="71">
        <v>6</v>
      </c>
      <c>
        <v>16</v>
      </c>
      <c s="71" t="str">
        <f t="shared" si="204"/>
        <v>пятница</v>
      </c>
      <c s="71" t="str">
        <f>VLOOKUP(A6560,Подписчики!A:C,2,0)</f>
        <v>UTC+1</v>
      </c>
      <c s="71" t="str">
        <f t="shared" si="205"/>
        <v>Центральноевропейское время</v>
      </c>
      <c s="71"/>
    </row>
    <row r="6561" spans="1:10" ht="15">
      <c r="A6561">
        <v>16379</v>
      </c>
      <c>
        <v>213348</v>
      </c>
      <c s="2">
        <v>44373.019837031163</v>
      </c>
      <c>
        <v>227775</v>
      </c>
      <c s="71">
        <v>7</v>
      </c>
      <c>
        <v>0</v>
      </c>
      <c s="71" t="str">
        <f t="shared" si="204"/>
        <v>суббота</v>
      </c>
      <c s="71" t="str">
        <f>VLOOKUP(A6561,Подписчики!A:C,2,0)</f>
        <v>UTC+1</v>
      </c>
      <c s="71" t="str">
        <f t="shared" si="205"/>
        <v>Центральноевропейское время</v>
      </c>
      <c s="71"/>
    </row>
    <row r="6562" spans="1:10" ht="15">
      <c r="A6562">
        <v>16379</v>
      </c>
      <c>
        <v>233166</v>
      </c>
      <c s="2">
        <v>44378.672113268614</v>
      </c>
      <c>
        <v>177527</v>
      </c>
      <c s="71">
        <v>5</v>
      </c>
      <c>
        <v>16</v>
      </c>
      <c s="71" t="str">
        <f t="shared" si="204"/>
        <v>четверг</v>
      </c>
      <c s="71" t="str">
        <f>VLOOKUP(A6562,Подписчики!A:C,2,0)</f>
        <v>UTC+1</v>
      </c>
      <c s="71" t="str">
        <f t="shared" si="205"/>
        <v>Центральноевропейское время</v>
      </c>
      <c s="71"/>
    </row>
    <row r="6563" spans="1:10" ht="15">
      <c r="A6563">
        <v>16379</v>
      </c>
      <c>
        <v>250096</v>
      </c>
      <c s="2">
        <v>44383.487333333338</v>
      </c>
      <c>
        <v>249164</v>
      </c>
      <c s="71">
        <v>3</v>
      </c>
      <c>
        <v>11</v>
      </c>
      <c s="71" t="str">
        <f t="shared" si="204"/>
        <v>вторник</v>
      </c>
      <c s="71" t="str">
        <f>VLOOKUP(A6563,Подписчики!A:C,2,0)</f>
        <v>UTC+1</v>
      </c>
      <c s="71" t="str">
        <f t="shared" si="205"/>
        <v>Центральноевропейское время</v>
      </c>
      <c s="71"/>
    </row>
    <row r="6564" spans="1:10" ht="15">
      <c r="A6564">
        <v>16379</v>
      </c>
      <c>
        <v>259885</v>
      </c>
      <c s="2">
        <v>44386.832307443365</v>
      </c>
      <c>
        <v>458081</v>
      </c>
      <c s="71">
        <v>6</v>
      </c>
      <c>
        <v>19</v>
      </c>
      <c s="71" t="str">
        <f t="shared" si="204"/>
        <v>пятница</v>
      </c>
      <c s="71" t="str">
        <f>VLOOKUP(A6564,Подписчики!A:C,2,0)</f>
        <v>UTC+1</v>
      </c>
      <c s="71" t="str">
        <f t="shared" si="205"/>
        <v>Центральноевропейское время</v>
      </c>
      <c s="71"/>
    </row>
    <row r="6565" spans="1:10" ht="15">
      <c r="A6565">
        <v>16379</v>
      </c>
      <c>
        <v>260739</v>
      </c>
      <c s="2">
        <v>44386.950430420715</v>
      </c>
      <c>
        <v>309712</v>
      </c>
      <c s="71">
        <v>6</v>
      </c>
      <c>
        <v>22</v>
      </c>
      <c s="71" t="str">
        <f t="shared" si="204"/>
        <v>пятница</v>
      </c>
      <c s="71" t="str">
        <f>VLOOKUP(A6565,Подписчики!A:C,2,0)</f>
        <v>UTC+1</v>
      </c>
      <c s="71" t="str">
        <f t="shared" si="205"/>
        <v>Центральноевропейское время</v>
      </c>
      <c s="71"/>
    </row>
    <row r="6566" spans="1:10" ht="15">
      <c r="A6566">
        <v>16379</v>
      </c>
      <c>
        <v>282224</v>
      </c>
      <c s="2">
        <v>44393.52648220065</v>
      </c>
      <c>
        <v>250679</v>
      </c>
      <c s="71">
        <v>6</v>
      </c>
      <c>
        <v>12</v>
      </c>
      <c s="71" t="str">
        <f t="shared" si="204"/>
        <v>пятница</v>
      </c>
      <c s="71" t="str">
        <f>VLOOKUP(A6566,Подписчики!A:C,2,0)</f>
        <v>UTC+1</v>
      </c>
      <c s="71" t="str">
        <f t="shared" si="205"/>
        <v>Центральноевропейское время</v>
      </c>
      <c s="71"/>
    </row>
    <row r="6567" spans="1:10" ht="15">
      <c r="A6567">
        <v>16379</v>
      </c>
      <c>
        <v>284204</v>
      </c>
      <c s="2">
        <v>44393.791854368937</v>
      </c>
      <c>
        <v>75080</v>
      </c>
      <c s="71">
        <v>6</v>
      </c>
      <c>
        <v>19</v>
      </c>
      <c s="71" t="str">
        <f t="shared" si="204"/>
        <v>пятница</v>
      </c>
      <c s="71" t="str">
        <f>VLOOKUP(A6567,Подписчики!A:C,2,0)</f>
        <v>UTC+1</v>
      </c>
      <c s="71" t="str">
        <f t="shared" si="205"/>
        <v>Центральноевропейское время</v>
      </c>
      <c s="71"/>
    </row>
    <row r="6568" spans="1:10" ht="15">
      <c r="A6568">
        <v>16379</v>
      </c>
      <c>
        <v>306762</v>
      </c>
      <c s="2">
        <v>44400.698003236248</v>
      </c>
      <c>
        <v>439981</v>
      </c>
      <c s="71">
        <v>6</v>
      </c>
      <c>
        <v>16</v>
      </c>
      <c s="71" t="str">
        <f t="shared" si="204"/>
        <v>пятница</v>
      </c>
      <c s="71" t="str">
        <f>VLOOKUP(A6568,Подписчики!A:C,2,0)</f>
        <v>UTC+1</v>
      </c>
      <c s="71" t="str">
        <f t="shared" si="205"/>
        <v>Центральноевропейское время</v>
      </c>
      <c s="71"/>
    </row>
    <row r="6569" spans="1:10" ht="15">
      <c r="A6569">
        <v>16379</v>
      </c>
      <c>
        <v>308790</v>
      </c>
      <c s="2">
        <v>44401.105166783651</v>
      </c>
      <c>
        <v>411922</v>
      </c>
      <c s="71">
        <v>7</v>
      </c>
      <c>
        <v>2</v>
      </c>
      <c s="71" t="str">
        <f t="shared" si="204"/>
        <v>суббота</v>
      </c>
      <c s="71" t="str">
        <f>VLOOKUP(A6569,Подписчики!A:C,2,0)</f>
        <v>UTC+1</v>
      </c>
      <c s="71" t="str">
        <f t="shared" si="205"/>
        <v>Центральноевропейское время</v>
      </c>
      <c s="71"/>
    </row>
    <row r="6570" spans="1:10" ht="15">
      <c r="A6570">
        <v>16379</v>
      </c>
      <c>
        <v>366365</v>
      </c>
      <c s="2">
        <v>44416.942960905792</v>
      </c>
      <c>
        <v>359457</v>
      </c>
      <c s="71">
        <v>1</v>
      </c>
      <c>
        <v>22</v>
      </c>
      <c s="71" t="str">
        <f t="shared" si="204"/>
        <v>воскресенье</v>
      </c>
      <c s="71" t="str">
        <f>VLOOKUP(A6570,Подписчики!A:C,2,0)</f>
        <v>UTC+1</v>
      </c>
      <c s="71" t="str">
        <f t="shared" si="205"/>
        <v>Центральноевропейское время</v>
      </c>
      <c s="71"/>
    </row>
    <row r="6571" spans="1:10" ht="15">
      <c r="A6571">
        <v>16379</v>
      </c>
      <c>
        <v>369317</v>
      </c>
      <c s="2">
        <v>44418.065317152104</v>
      </c>
      <c>
        <v>158978</v>
      </c>
      <c s="71">
        <v>3</v>
      </c>
      <c>
        <v>1</v>
      </c>
      <c s="71" t="str">
        <f t="shared" si="204"/>
        <v>вторник</v>
      </c>
      <c s="71" t="str">
        <f>VLOOKUP(A6571,Подписчики!A:C,2,0)</f>
        <v>UTC+1</v>
      </c>
      <c s="71" t="str">
        <f t="shared" si="205"/>
        <v>Центральноевропейское время</v>
      </c>
      <c s="71"/>
    </row>
    <row r="6572" spans="1:10" ht="15">
      <c r="A6572">
        <v>16379</v>
      </c>
      <c>
        <v>394120</v>
      </c>
      <c s="2">
        <v>44426.308333333334</v>
      </c>
      <c>
        <v>270904</v>
      </c>
      <c s="71">
        <v>4</v>
      </c>
      <c>
        <v>7</v>
      </c>
      <c s="71" t="str">
        <f t="shared" si="204"/>
        <v>среда</v>
      </c>
      <c s="71" t="str">
        <f>VLOOKUP(A6572,Подписчики!A:C,2,0)</f>
        <v>UTC+1</v>
      </c>
      <c s="71" t="str">
        <f t="shared" si="205"/>
        <v>Центральноевропейское время</v>
      </c>
      <c s="71"/>
    </row>
    <row r="6573" spans="1:10" ht="15">
      <c r="A6573">
        <v>16379</v>
      </c>
      <c>
        <v>402582</v>
      </c>
      <c s="2">
        <v>44428.888941747573</v>
      </c>
      <c>
        <v>209122</v>
      </c>
      <c s="71">
        <v>6</v>
      </c>
      <c>
        <v>21</v>
      </c>
      <c s="71" t="str">
        <f t="shared" si="204"/>
        <v>пятница</v>
      </c>
      <c s="71" t="str">
        <f>VLOOKUP(A6573,Подписчики!A:C,2,0)</f>
        <v>UTC+1</v>
      </c>
      <c s="71" t="str">
        <f t="shared" si="205"/>
        <v>Центральноевропейское время</v>
      </c>
      <c s="71"/>
    </row>
    <row r="6574" spans="1:10" ht="15">
      <c r="A6574">
        <v>16379</v>
      </c>
      <c>
        <v>413924</v>
      </c>
      <c s="2">
        <v>44432.110333333338</v>
      </c>
      <c>
        <v>202914</v>
      </c>
      <c s="71">
        <v>3</v>
      </c>
      <c>
        <v>2</v>
      </c>
      <c s="71" t="str">
        <f t="shared" si="204"/>
        <v>вторник</v>
      </c>
      <c s="71" t="str">
        <f>VLOOKUP(A6574,Подписчики!A:C,2,0)</f>
        <v>UTC+1</v>
      </c>
      <c s="71" t="str">
        <f t="shared" si="205"/>
        <v>Центральноевропейское время</v>
      </c>
      <c s="71"/>
    </row>
    <row r="6575" spans="1:10" ht="15">
      <c r="A6575">
        <v>16379</v>
      </c>
      <c>
        <v>416001</v>
      </c>
      <c s="2">
        <v>44433.285333333333</v>
      </c>
      <c>
        <v>36799</v>
      </c>
      <c s="71">
        <v>4</v>
      </c>
      <c>
        <v>6</v>
      </c>
      <c s="71" t="str">
        <f t="shared" si="204"/>
        <v>среда</v>
      </c>
      <c s="71" t="str">
        <f>VLOOKUP(A6575,Подписчики!A:C,2,0)</f>
        <v>UTC+1</v>
      </c>
      <c s="71" t="str">
        <f t="shared" si="205"/>
        <v>Центральноевропейское время</v>
      </c>
      <c s="71"/>
    </row>
    <row r="6576" spans="1:10" ht="15">
      <c r="A6576">
        <v>16398</v>
      </c>
      <c>
        <v>212143</v>
      </c>
      <c s="2">
        <v>44372.740074433663</v>
      </c>
      <c>
        <v>75550</v>
      </c>
      <c s="71">
        <v>6</v>
      </c>
      <c>
        <v>17</v>
      </c>
      <c s="71" t="str">
        <f t="shared" si="204"/>
        <v>пятница</v>
      </c>
      <c s="71" t="str">
        <f>VLOOKUP(A6576,Подписчики!A:C,2,0)</f>
        <v>UTC+1</v>
      </c>
      <c s="71" t="str">
        <f t="shared" si="205"/>
        <v>Центральноевропейское время</v>
      </c>
      <c s="71"/>
    </row>
    <row r="6577" spans="1:10" ht="15">
      <c r="A6577">
        <v>16398</v>
      </c>
      <c>
        <v>228319</v>
      </c>
      <c s="2">
        <v>44376.811271844665</v>
      </c>
      <c>
        <v>191893</v>
      </c>
      <c s="71">
        <v>3</v>
      </c>
      <c>
        <v>19</v>
      </c>
      <c s="71" t="str">
        <f t="shared" si="204"/>
        <v>вторник</v>
      </c>
      <c s="71" t="str">
        <f>VLOOKUP(A6577,Подписчики!A:C,2,0)</f>
        <v>UTC+1</v>
      </c>
      <c s="71" t="str">
        <f t="shared" si="205"/>
        <v>Центральноевропейское время</v>
      </c>
      <c s="71"/>
    </row>
    <row r="6578" spans="1:10" ht="15">
      <c r="A6578">
        <v>16398</v>
      </c>
      <c>
        <v>240446</v>
      </c>
      <c s="2">
        <v>44380.612964262822</v>
      </c>
      <c>
        <v>4199</v>
      </c>
      <c s="71">
        <v>7</v>
      </c>
      <c>
        <v>14</v>
      </c>
      <c s="71" t="str">
        <f t="shared" si="204"/>
        <v>суббота</v>
      </c>
      <c s="71" t="str">
        <f>VLOOKUP(A6578,Подписчики!A:C,2,0)</f>
        <v>UTC+1</v>
      </c>
      <c s="71" t="str">
        <f t="shared" si="205"/>
        <v>Центральноевропейское время</v>
      </c>
      <c s="71"/>
    </row>
    <row r="6579" spans="1:10" ht="15">
      <c r="A6579">
        <v>16398</v>
      </c>
      <c>
        <v>272145</v>
      </c>
      <c s="2">
        <v>44389.825834951458</v>
      </c>
      <c>
        <v>411922</v>
      </c>
      <c s="71">
        <v>2</v>
      </c>
      <c>
        <v>19</v>
      </c>
      <c s="71" t="str">
        <f t="shared" si="204"/>
        <v>понедельник</v>
      </c>
      <c s="71" t="str">
        <f>VLOOKUP(A6579,Подписчики!A:C,2,0)</f>
        <v>UTC+1</v>
      </c>
      <c s="71" t="str">
        <f t="shared" si="205"/>
        <v>Центральноевропейское время</v>
      </c>
      <c s="71"/>
    </row>
    <row r="6580" spans="1:10" ht="15">
      <c r="A6580">
        <v>16398</v>
      </c>
      <c>
        <v>297967</v>
      </c>
      <c s="2">
        <v>44397.774055016183</v>
      </c>
      <c>
        <v>250679</v>
      </c>
      <c s="71">
        <v>3</v>
      </c>
      <c>
        <v>18</v>
      </c>
      <c s="71" t="str">
        <f t="shared" si="204"/>
        <v>вторник</v>
      </c>
      <c s="71" t="str">
        <f>VLOOKUP(A6580,Подписчики!A:C,2,0)</f>
        <v>UTC+1</v>
      </c>
      <c s="71" t="str">
        <f t="shared" si="205"/>
        <v>Центральноевропейское время</v>
      </c>
      <c s="71"/>
    </row>
    <row r="6581" spans="1:10" ht="15">
      <c r="A6581">
        <v>16398</v>
      </c>
      <c>
        <v>300955</v>
      </c>
      <c s="2">
        <v>44398.791854368937</v>
      </c>
      <c>
        <v>108961</v>
      </c>
      <c s="71">
        <v>4</v>
      </c>
      <c>
        <v>19</v>
      </c>
      <c s="71" t="str">
        <f t="shared" si="204"/>
        <v>среда</v>
      </c>
      <c s="71" t="str">
        <f>VLOOKUP(A6581,Подписчики!A:C,2,0)</f>
        <v>UTC+1</v>
      </c>
      <c s="71" t="str">
        <f t="shared" si="205"/>
        <v>Центральноевропейское время</v>
      </c>
      <c s="71"/>
    </row>
    <row r="6582" spans="1:10" ht="15">
      <c r="A6582">
        <v>16398</v>
      </c>
      <c>
        <v>362228</v>
      </c>
      <c s="2">
        <v>44415.952574236275</v>
      </c>
      <c>
        <v>472712</v>
      </c>
      <c s="71">
        <v>7</v>
      </c>
      <c>
        <v>22</v>
      </c>
      <c s="71" t="str">
        <f t="shared" si="204"/>
        <v>суббота</v>
      </c>
      <c s="71" t="str">
        <f>VLOOKUP(A6582,Подписчики!A:C,2,0)</f>
        <v>UTC+1</v>
      </c>
      <c s="71" t="str">
        <f t="shared" si="205"/>
        <v>Центральноевропейское время</v>
      </c>
      <c s="71"/>
    </row>
    <row r="6583" spans="1:10" ht="15">
      <c r="A6583">
        <v>16398</v>
      </c>
      <c>
        <v>379287</v>
      </c>
      <c s="2">
        <v>44421.753019417476</v>
      </c>
      <c>
        <v>43842</v>
      </c>
      <c s="71">
        <v>6</v>
      </c>
      <c>
        <v>18</v>
      </c>
      <c s="71" t="str">
        <f t="shared" si="204"/>
        <v>пятница</v>
      </c>
      <c s="71" t="str">
        <f>VLOOKUP(A6583,Подписчики!A:C,2,0)</f>
        <v>UTC+1</v>
      </c>
      <c s="71" t="str">
        <f t="shared" si="205"/>
        <v>Центральноевропейское время</v>
      </c>
      <c s="71"/>
    </row>
    <row r="6584" spans="1:10" ht="15">
      <c r="A6584">
        <v>16398</v>
      </c>
      <c>
        <v>395424</v>
      </c>
      <c s="2">
        <v>44426.714184466022</v>
      </c>
      <c>
        <v>327968</v>
      </c>
      <c s="71">
        <v>4</v>
      </c>
      <c>
        <v>17</v>
      </c>
      <c s="71" t="str">
        <f t="shared" si="204"/>
        <v>среда</v>
      </c>
      <c s="71" t="str">
        <f>VLOOKUP(A6584,Подписчики!A:C,2,0)</f>
        <v>UTC+1</v>
      </c>
      <c s="71" t="str">
        <f t="shared" si="205"/>
        <v>Центральноевропейское время</v>
      </c>
      <c s="71"/>
    </row>
    <row r="6585" spans="1:10" ht="15">
      <c r="A6585">
        <v>16398</v>
      </c>
      <c>
        <v>419277</v>
      </c>
      <c s="2">
        <v>44434.612242718445</v>
      </c>
      <c>
        <v>470762</v>
      </c>
      <c s="71">
        <v>5</v>
      </c>
      <c>
        <v>14</v>
      </c>
      <c s="71" t="str">
        <f t="shared" si="204"/>
        <v>четверг</v>
      </c>
      <c s="71" t="str">
        <f>VLOOKUP(A6585,Подписчики!A:C,2,0)</f>
        <v>UTC+1</v>
      </c>
      <c s="71" t="str">
        <f t="shared" si="205"/>
        <v>Центральноевропейское время</v>
      </c>
      <c s="71"/>
    </row>
    <row r="6586" spans="1:10" ht="15">
      <c r="A6586">
        <v>16486</v>
      </c>
      <c>
        <v>32578</v>
      </c>
      <c s="2">
        <v>44314.893391585756</v>
      </c>
      <c>
        <v>460633</v>
      </c>
      <c s="71">
        <v>4</v>
      </c>
      <c>
        <v>21</v>
      </c>
      <c s="71" t="str">
        <f t="shared" si="204"/>
        <v>среда</v>
      </c>
      <c s="71" t="str">
        <f>VLOOKUP(A6586,Подписчики!A:C,2,0)</f>
        <v>UTC-4</v>
      </c>
      <c s="71" t="str">
        <f t="shared" si="205"/>
        <v>Запределами России</v>
      </c>
      <c s="71"/>
    </row>
    <row r="6587" spans="1:10" ht="15">
      <c r="A6587">
        <v>16486</v>
      </c>
      <c>
        <v>34941</v>
      </c>
      <c s="2">
        <v>44316.073003236241</v>
      </c>
      <c>
        <v>264283</v>
      </c>
      <c s="71">
        <v>6</v>
      </c>
      <c>
        <v>1</v>
      </c>
      <c s="71" t="str">
        <f t="shared" si="204"/>
        <v>пятница</v>
      </c>
      <c s="71" t="str">
        <f>VLOOKUP(A6587,Подписчики!A:C,2,0)</f>
        <v>UTC-4</v>
      </c>
      <c s="71" t="str">
        <f t="shared" si="205"/>
        <v>Запределами России</v>
      </c>
      <c s="71"/>
    </row>
    <row r="6588" spans="1:10" ht="15">
      <c r="A6588">
        <v>16486</v>
      </c>
      <c>
        <v>39272</v>
      </c>
      <c s="2">
        <v>44317.599475081639</v>
      </c>
      <c>
        <v>164222</v>
      </c>
      <c s="71">
        <v>7</v>
      </c>
      <c>
        <v>14</v>
      </c>
      <c s="71" t="str">
        <f t="shared" si="204"/>
        <v>суббота</v>
      </c>
      <c s="71" t="str">
        <f>VLOOKUP(A6588,Подписчики!A:C,2,0)</f>
        <v>UTC-4</v>
      </c>
      <c s="71" t="str">
        <f t="shared" si="205"/>
        <v>Запределами России</v>
      </c>
      <c s="71"/>
    </row>
    <row r="6589" spans="1:10" ht="15">
      <c r="A6589">
        <v>16486</v>
      </c>
      <c>
        <v>64472</v>
      </c>
      <c s="2">
        <v>44327.977533980578</v>
      </c>
      <c>
        <v>153893</v>
      </c>
      <c s="71">
        <v>3</v>
      </c>
      <c>
        <v>23</v>
      </c>
      <c s="71" t="str">
        <f t="shared" si="204"/>
        <v>вторник</v>
      </c>
      <c s="71" t="str">
        <f>VLOOKUP(A6589,Подписчики!A:C,2,0)</f>
        <v>UTC-4</v>
      </c>
      <c s="71" t="str">
        <f t="shared" si="205"/>
        <v>Запределами России</v>
      </c>
      <c s="71"/>
    </row>
    <row r="6590" spans="1:10" ht="15">
      <c r="A6590">
        <v>16486</v>
      </c>
      <c>
        <v>69113</v>
      </c>
      <c s="2">
        <v>44330.210543689318</v>
      </c>
      <c>
        <v>146804</v>
      </c>
      <c s="71">
        <v>6</v>
      </c>
      <c>
        <v>5</v>
      </c>
      <c s="71" t="str">
        <f t="shared" si="204"/>
        <v>пятница</v>
      </c>
      <c s="71" t="str">
        <f>VLOOKUP(A6590,Подписчики!A:C,2,0)</f>
        <v>UTC-4</v>
      </c>
      <c s="71" t="str">
        <f t="shared" si="205"/>
        <v>Запределами России</v>
      </c>
      <c s="71"/>
    </row>
    <row r="6591" spans="1:10" ht="15">
      <c r="A6591">
        <v>16486</v>
      </c>
      <c>
        <v>83700</v>
      </c>
      <c s="2">
        <v>44334.971666666665</v>
      </c>
      <c>
        <v>298988</v>
      </c>
      <c s="71">
        <v>3</v>
      </c>
      <c>
        <v>23</v>
      </c>
      <c s="71" t="str">
        <f t="shared" si="204"/>
        <v>вторник</v>
      </c>
      <c s="71" t="str">
        <f>VLOOKUP(A6591,Подписчики!A:C,2,0)</f>
        <v>UTC-4</v>
      </c>
      <c s="71" t="str">
        <f t="shared" si="205"/>
        <v>Запределами России</v>
      </c>
      <c s="71"/>
    </row>
    <row r="6592" spans="1:10" ht="15">
      <c r="A6592">
        <v>16486</v>
      </c>
      <c>
        <v>99403</v>
      </c>
      <c s="2">
        <v>44339.784977346273</v>
      </c>
      <c>
        <v>154256</v>
      </c>
      <c s="71">
        <v>1</v>
      </c>
      <c>
        <v>18</v>
      </c>
      <c s="71" t="str">
        <f t="shared" si="204"/>
        <v>воскресенье</v>
      </c>
      <c s="71" t="str">
        <f>VLOOKUP(A6592,Подписчики!A:C,2,0)</f>
        <v>UTC-4</v>
      </c>
      <c s="71" t="str">
        <f t="shared" si="205"/>
        <v>Запределами России</v>
      </c>
      <c s="71"/>
    </row>
    <row r="6593" spans="1:10" ht="15">
      <c r="A6593">
        <v>16486</v>
      </c>
      <c>
        <v>108448</v>
      </c>
      <c s="2">
        <v>44342.987242718445</v>
      </c>
      <c>
        <v>347008</v>
      </c>
      <c s="71">
        <v>4</v>
      </c>
      <c>
        <v>23</v>
      </c>
      <c s="71" t="str">
        <f t="shared" si="204"/>
        <v>среда</v>
      </c>
      <c s="71" t="str">
        <f>VLOOKUP(A6593,Подписчики!A:C,2,0)</f>
        <v>UTC-4</v>
      </c>
      <c s="71" t="str">
        <f t="shared" si="205"/>
        <v>Запределами России</v>
      </c>
      <c s="71"/>
    </row>
    <row r="6594" spans="1:10" ht="15">
      <c r="A6594">
        <v>16486</v>
      </c>
      <c>
        <v>135128</v>
      </c>
      <c s="2">
        <v>44350.815721682848</v>
      </c>
      <c>
        <v>118549</v>
      </c>
      <c s="71">
        <v>5</v>
      </c>
      <c>
        <v>19</v>
      </c>
      <c s="71" t="str">
        <f t="shared" si="204"/>
        <v>четверг</v>
      </c>
      <c s="71" t="str">
        <f>VLOOKUP(A6594,Подписчики!A:C,2,0)</f>
        <v>UTC-4</v>
      </c>
      <c s="71" t="str">
        <f t="shared" si="205"/>
        <v>Запределами России</v>
      </c>
      <c s="71"/>
    </row>
    <row r="6595" spans="1:10" ht="15">
      <c r="A6595">
        <v>16486</v>
      </c>
      <c>
        <v>168914</v>
      </c>
      <c s="2">
        <v>44360.267128513442</v>
      </c>
      <c>
        <v>327968</v>
      </c>
      <c s="71">
        <v>1</v>
      </c>
      <c>
        <v>6</v>
      </c>
      <c s="71" t="str">
        <f t="shared" si="206" ref="G6595:G6658">TEXT(C6595,"дддд")</f>
        <v>воскресенье</v>
      </c>
      <c s="71" t="str">
        <f>VLOOKUP(A6595,Подписчики!A:C,2,0)</f>
        <v>UTC-4</v>
      </c>
      <c s="71" t="str">
        <f t="shared" si="207" ref="I6595:I6658">IF(H6595="UTC+1","Центральноевропейское время",IF(H6595="UTC+2","Калиниградское время",IF(H6595="UTC+3","Московское время",IF(H6595="UTC+4","Самарское время",IF(H6595="UTC+5","Екатеринбургское время",IF(H6595="UTC+6","Омское время",IF(H6595="UTC+7","Красноярское время",IF(H6595="UTC+8","Иркутское время",IF(H6595="UTC+9","Якутское время",IF(H6595="UTC+10","Владивостокское время",IF(H6595="UTC+11","Магаданское время",IF(H6595="UTC+12","Камчатское время",IF(H6595="UTC+0","Запределами России",IF(H6595="UTC-1","Запределами России",IF(H6595="UTC-2","Запределами России",IF(H6595="UTC-3","Запределами России",IF(H6595="UTC-4","Запределами России",IF(H6595="UTC-5","Запределами России",IF(H6595="UTC-6","Запределами России",IF(H6595="UTC-7","Запределами России",IF(H6595="UTC-8","Запределами России",IF(H6595="UTC-9","Запределами России",0))))))))))))))))))))))</f>
        <v>Запределами России</v>
      </c>
      <c s="71"/>
    </row>
    <row r="6596" spans="1:10" ht="15">
      <c r="A6596">
        <v>16486</v>
      </c>
      <c>
        <v>192003</v>
      </c>
      <c s="2">
        <v>44366.833521035594</v>
      </c>
      <c>
        <v>212312</v>
      </c>
      <c s="71">
        <v>7</v>
      </c>
      <c>
        <v>20</v>
      </c>
      <c s="71" t="str">
        <f t="shared" si="206"/>
        <v>суббота</v>
      </c>
      <c s="71" t="str">
        <f>VLOOKUP(A6596,Подписчики!A:C,2,0)</f>
        <v>UTC-4</v>
      </c>
      <c s="71" t="str">
        <f t="shared" si="207"/>
        <v>Запределами России</v>
      </c>
      <c s="71"/>
    </row>
    <row r="6597" spans="1:10" ht="15">
      <c r="A6597">
        <v>16486</v>
      </c>
      <c>
        <v>192985</v>
      </c>
      <c s="2">
        <v>44367.029313915853</v>
      </c>
      <c>
        <v>411922</v>
      </c>
      <c s="71">
        <v>1</v>
      </c>
      <c>
        <v>0</v>
      </c>
      <c s="71" t="str">
        <f t="shared" si="206"/>
        <v>воскресенье</v>
      </c>
      <c s="71" t="str">
        <f>VLOOKUP(A6597,Подписчики!A:C,2,0)</f>
        <v>UTC-4</v>
      </c>
      <c s="71" t="str">
        <f t="shared" si="207"/>
        <v>Запределами России</v>
      </c>
      <c s="71"/>
    </row>
    <row r="6598" spans="1:10" ht="15">
      <c r="A6598">
        <v>16486</v>
      </c>
      <c>
        <v>272102</v>
      </c>
      <c s="2">
        <v>44389.820576051774</v>
      </c>
      <c>
        <v>352642</v>
      </c>
      <c s="71">
        <v>2</v>
      </c>
      <c>
        <v>19</v>
      </c>
      <c s="71" t="str">
        <f t="shared" si="206"/>
        <v>понедельник</v>
      </c>
      <c s="71" t="str">
        <f>VLOOKUP(A6598,Подписчики!A:C,2,0)</f>
        <v>UTC-4</v>
      </c>
      <c s="71" t="str">
        <f t="shared" si="207"/>
        <v>Запределами России</v>
      </c>
      <c s="71"/>
    </row>
    <row r="6599" spans="1:10" ht="15">
      <c r="A6599">
        <v>16486</v>
      </c>
      <c>
        <v>303598</v>
      </c>
      <c s="2">
        <v>44399.742906148866</v>
      </c>
      <c>
        <v>158978</v>
      </c>
      <c s="71">
        <v>5</v>
      </c>
      <c>
        <v>17</v>
      </c>
      <c s="71" t="str">
        <f t="shared" si="206"/>
        <v>четверг</v>
      </c>
      <c s="71" t="str">
        <f>VLOOKUP(A6599,Подписчики!A:C,2,0)</f>
        <v>UTC-4</v>
      </c>
      <c s="71" t="str">
        <f t="shared" si="207"/>
        <v>Запределами России</v>
      </c>
      <c s="71"/>
    </row>
    <row r="6600" spans="1:10" ht="15">
      <c r="A6600">
        <v>16486</v>
      </c>
      <c>
        <v>308732</v>
      </c>
      <c s="2">
        <v>44401.076815088352</v>
      </c>
      <c>
        <v>227775</v>
      </c>
      <c s="71">
        <v>7</v>
      </c>
      <c>
        <v>1</v>
      </c>
      <c s="71" t="str">
        <f t="shared" si="206"/>
        <v>суббота</v>
      </c>
      <c s="71" t="str">
        <f>VLOOKUP(A6600,Подписчики!A:C,2,0)</f>
        <v>UTC-4</v>
      </c>
      <c s="71" t="str">
        <f t="shared" si="207"/>
        <v>Запределами России</v>
      </c>
      <c s="71"/>
    </row>
    <row r="6601" spans="1:10" ht="15">
      <c r="A6601">
        <v>16486</v>
      </c>
      <c>
        <v>319415</v>
      </c>
      <c s="2">
        <v>44403.747760517799</v>
      </c>
      <c>
        <v>330333</v>
      </c>
      <c s="71">
        <v>2</v>
      </c>
      <c>
        <v>17</v>
      </c>
      <c s="71" t="str">
        <f t="shared" si="206"/>
        <v>понедельник</v>
      </c>
      <c s="71" t="str">
        <f>VLOOKUP(A6601,Подписчики!A:C,2,0)</f>
        <v>UTC-4</v>
      </c>
      <c s="71" t="str">
        <f t="shared" si="207"/>
        <v>Запределами России</v>
      </c>
      <c s="71"/>
    </row>
    <row r="6602" spans="1:10" ht="15">
      <c r="A6602">
        <v>16493</v>
      </c>
      <c>
        <v>10706</v>
      </c>
      <c s="2">
        <v>44301.737647249189</v>
      </c>
      <c>
        <v>411922</v>
      </c>
      <c s="71">
        <v>5</v>
      </c>
      <c>
        <v>17</v>
      </c>
      <c s="71" t="str">
        <f t="shared" si="206"/>
        <v>четверг</v>
      </c>
      <c s="71" t="str">
        <f>VLOOKUP(A6602,Подписчики!A:C,2,0)</f>
        <v>UTC+3</v>
      </c>
      <c s="71" t="str">
        <f t="shared" si="207"/>
        <v>Московское время</v>
      </c>
      <c s="71"/>
    </row>
    <row r="6603" spans="1:10" ht="15">
      <c r="A6603">
        <v>16493</v>
      </c>
      <c>
        <v>70697</v>
      </c>
      <c s="2">
        <v>44330.716611650489</v>
      </c>
      <c>
        <v>158978</v>
      </c>
      <c s="71">
        <v>6</v>
      </c>
      <c>
        <v>17</v>
      </c>
      <c s="71" t="str">
        <f t="shared" si="206"/>
        <v>пятница</v>
      </c>
      <c s="71" t="str">
        <f>VLOOKUP(A6603,Подписчики!A:C,2,0)</f>
        <v>UTC+3</v>
      </c>
      <c s="71" t="str">
        <f t="shared" si="207"/>
        <v>Московское время</v>
      </c>
      <c s="71"/>
    </row>
    <row r="6604" spans="1:10" ht="15">
      <c r="A6604">
        <v>16493</v>
      </c>
      <c>
        <v>72568</v>
      </c>
      <c s="2">
        <v>44331.146732993562</v>
      </c>
      <c>
        <v>230507</v>
      </c>
      <c s="71">
        <v>7</v>
      </c>
      <c>
        <v>3</v>
      </c>
      <c s="71" t="str">
        <f t="shared" si="206"/>
        <v>суббота</v>
      </c>
      <c s="71" t="str">
        <f>VLOOKUP(A6604,Подписчики!A:C,2,0)</f>
        <v>UTC+3</v>
      </c>
      <c s="71" t="str">
        <f t="shared" si="207"/>
        <v>Московское время</v>
      </c>
      <c s="71"/>
    </row>
    <row r="6605" spans="1:10" ht="15">
      <c r="A6605">
        <v>16507</v>
      </c>
      <c>
        <v>27659</v>
      </c>
      <c s="2">
        <v>44311.957792901398</v>
      </c>
      <c>
        <v>154256</v>
      </c>
      <c s="71">
        <v>1</v>
      </c>
      <c>
        <v>22</v>
      </c>
      <c s="71" t="str">
        <f t="shared" si="206"/>
        <v>воскресенье</v>
      </c>
      <c s="71" t="str">
        <f>VLOOKUP(A6605,Подписчики!A:C,2,0)</f>
        <v>UTC+0</v>
      </c>
      <c s="71" t="str">
        <f t="shared" si="207"/>
        <v>Запределами России</v>
      </c>
      <c s="71"/>
    </row>
    <row r="6606" spans="1:10" ht="15">
      <c r="A6606">
        <v>16507</v>
      </c>
      <c>
        <v>31116</v>
      </c>
      <c s="2">
        <v>44314.058440129447</v>
      </c>
      <c>
        <v>181651</v>
      </c>
      <c s="71">
        <v>4</v>
      </c>
      <c>
        <v>1</v>
      </c>
      <c s="71" t="str">
        <f t="shared" si="206"/>
        <v>среда</v>
      </c>
      <c s="71" t="str">
        <f>VLOOKUP(A6606,Подписчики!A:C,2,0)</f>
        <v>UTC+0</v>
      </c>
      <c s="71" t="str">
        <f t="shared" si="207"/>
        <v>Запределами России</v>
      </c>
      <c s="71"/>
    </row>
    <row r="6607" spans="1:10" ht="15">
      <c r="A6607">
        <v>16507</v>
      </c>
      <c>
        <v>43513</v>
      </c>
      <c s="2">
        <v>44318.91280906149</v>
      </c>
      <c>
        <v>5151</v>
      </c>
      <c s="71">
        <v>1</v>
      </c>
      <c>
        <v>21</v>
      </c>
      <c s="71" t="str">
        <f t="shared" si="206"/>
        <v>воскресенье</v>
      </c>
      <c s="71" t="str">
        <f>VLOOKUP(A6607,Подписчики!A:C,2,0)</f>
        <v>UTC+0</v>
      </c>
      <c s="71" t="str">
        <f t="shared" si="207"/>
        <v>Запределами России</v>
      </c>
      <c s="71"/>
    </row>
    <row r="6608" spans="1:10" ht="15">
      <c r="A6608">
        <v>16507</v>
      </c>
      <c>
        <v>45382</v>
      </c>
      <c s="2">
        <v>44319.831902912621</v>
      </c>
      <c>
        <v>180939</v>
      </c>
      <c s="71">
        <v>2</v>
      </c>
      <c>
        <v>19</v>
      </c>
      <c s="71" t="str">
        <f t="shared" si="206"/>
        <v>понедельник</v>
      </c>
      <c s="71" t="str">
        <f>VLOOKUP(A6608,Подписчики!A:C,2,0)</f>
        <v>UTC+0</v>
      </c>
      <c s="71" t="str">
        <f t="shared" si="207"/>
        <v>Запределами России</v>
      </c>
      <c s="71"/>
    </row>
    <row r="6609" spans="1:10" ht="15">
      <c r="A6609">
        <v>16507</v>
      </c>
      <c>
        <v>51438</v>
      </c>
      <c s="2">
        <v>44323.001805825246</v>
      </c>
      <c>
        <v>158978</v>
      </c>
      <c s="71">
        <v>6</v>
      </c>
      <c>
        <v>0</v>
      </c>
      <c s="71" t="str">
        <f t="shared" si="206"/>
        <v>пятница</v>
      </c>
      <c s="71" t="str">
        <f>VLOOKUP(A6609,Подписчики!A:C,2,0)</f>
        <v>UTC+0</v>
      </c>
      <c s="71" t="str">
        <f t="shared" si="207"/>
        <v>Запределами России</v>
      </c>
      <c s="71"/>
    </row>
    <row r="6610" spans="1:10" ht="15">
      <c r="A6610">
        <v>16507</v>
      </c>
      <c>
        <v>100545</v>
      </c>
      <c s="2">
        <v>44340.089</v>
      </c>
      <c>
        <v>182191</v>
      </c>
      <c s="71">
        <v>2</v>
      </c>
      <c>
        <v>2</v>
      </c>
      <c s="71" t="str">
        <f t="shared" si="206"/>
        <v>понедельник</v>
      </c>
      <c s="71" t="str">
        <f>VLOOKUP(A6610,Подписчики!A:C,2,0)</f>
        <v>UTC+0</v>
      </c>
      <c s="71" t="str">
        <f t="shared" si="207"/>
        <v>Запределами России</v>
      </c>
      <c s="71"/>
    </row>
    <row r="6611" spans="1:10" ht="15">
      <c r="A6611">
        <v>16507</v>
      </c>
      <c>
        <v>103082</v>
      </c>
      <c s="2">
        <v>44340.985624595472</v>
      </c>
      <c>
        <v>162482</v>
      </c>
      <c s="71">
        <v>2</v>
      </c>
      <c>
        <v>23</v>
      </c>
      <c s="71" t="str">
        <f t="shared" si="206"/>
        <v>понедельник</v>
      </c>
      <c s="71" t="str">
        <f>VLOOKUP(A6611,Подписчики!A:C,2,0)</f>
        <v>UTC+0</v>
      </c>
      <c s="71" t="str">
        <f t="shared" si="207"/>
        <v>Запределами России</v>
      </c>
      <c s="71"/>
    </row>
    <row r="6612" spans="1:10" ht="15">
      <c r="A6612">
        <v>16507</v>
      </c>
      <c>
        <v>125322</v>
      </c>
      <c s="2">
        <v>44346.982726523638</v>
      </c>
      <c>
        <v>436459</v>
      </c>
      <c s="71">
        <v>1</v>
      </c>
      <c>
        <v>23</v>
      </c>
      <c s="71" t="str">
        <f t="shared" si="206"/>
        <v>воскресенье</v>
      </c>
      <c s="71" t="str">
        <f>VLOOKUP(A6612,Подписчики!A:C,2,0)</f>
        <v>UTC+0</v>
      </c>
      <c s="71" t="str">
        <f t="shared" si="207"/>
        <v>Запределами России</v>
      </c>
      <c s="71"/>
    </row>
    <row r="6613" spans="1:10" ht="15">
      <c r="A6613">
        <v>16507</v>
      </c>
      <c>
        <v>165047</v>
      </c>
      <c s="2">
        <v>44359.559770500811</v>
      </c>
      <c>
        <v>30899</v>
      </c>
      <c s="71">
        <v>7</v>
      </c>
      <c>
        <v>13</v>
      </c>
      <c s="71" t="str">
        <f t="shared" si="206"/>
        <v>суббота</v>
      </c>
      <c s="71" t="str">
        <f>VLOOKUP(A6613,Подписчики!A:C,2,0)</f>
        <v>UTC+0</v>
      </c>
      <c s="71" t="str">
        <f t="shared" si="207"/>
        <v>Запределами России</v>
      </c>
      <c s="71"/>
    </row>
    <row r="6614" spans="1:10" ht="15">
      <c r="A6614">
        <v>16507</v>
      </c>
      <c>
        <v>200214</v>
      </c>
      <c s="2">
        <v>44369.013132686086</v>
      </c>
      <c>
        <v>230507</v>
      </c>
      <c s="71">
        <v>3</v>
      </c>
      <c>
        <v>0</v>
      </c>
      <c s="71" t="str">
        <f t="shared" si="206"/>
        <v>вторник</v>
      </c>
      <c s="71" t="str">
        <f>VLOOKUP(A6614,Подписчики!A:C,2,0)</f>
        <v>UTC+0</v>
      </c>
      <c s="71" t="str">
        <f t="shared" si="207"/>
        <v>Запределами России</v>
      </c>
      <c s="71"/>
    </row>
    <row r="6615" spans="1:10" ht="15">
      <c r="A6615">
        <v>16507</v>
      </c>
      <c>
        <v>228287</v>
      </c>
      <c s="2">
        <v>44376.807000000001</v>
      </c>
      <c>
        <v>325852</v>
      </c>
      <c s="71">
        <v>3</v>
      </c>
      <c>
        <v>19</v>
      </c>
      <c s="71" t="str">
        <f t="shared" si="206"/>
        <v>вторник</v>
      </c>
      <c s="71" t="str">
        <f>VLOOKUP(A6615,Подписчики!A:C,2,0)</f>
        <v>UTC+0</v>
      </c>
      <c s="71" t="str">
        <f t="shared" si="207"/>
        <v>Запределами России</v>
      </c>
      <c s="71"/>
    </row>
    <row r="6616" spans="1:10" ht="15">
      <c r="A6616">
        <v>16507</v>
      </c>
      <c>
        <v>245611</v>
      </c>
      <c s="2">
        <v>44381.738051779932</v>
      </c>
      <c>
        <v>470762</v>
      </c>
      <c s="71">
        <v>1</v>
      </c>
      <c>
        <v>17</v>
      </c>
      <c s="71" t="str">
        <f t="shared" si="206"/>
        <v>воскресенье</v>
      </c>
      <c s="71" t="str">
        <f>VLOOKUP(A6616,Подписчики!A:C,2,0)</f>
        <v>UTC+0</v>
      </c>
      <c s="71" t="str">
        <f t="shared" si="207"/>
        <v>Запределами России</v>
      </c>
      <c s="71"/>
    </row>
    <row r="6617" spans="1:10" ht="15">
      <c r="A6617">
        <v>16507</v>
      </c>
      <c>
        <v>247826</v>
      </c>
      <c s="2">
        <v>44382.589184466022</v>
      </c>
      <c>
        <v>411922</v>
      </c>
      <c s="71">
        <v>2</v>
      </c>
      <c>
        <v>14</v>
      </c>
      <c s="71" t="str">
        <f t="shared" si="206"/>
        <v>понедельник</v>
      </c>
      <c s="71" t="str">
        <f>VLOOKUP(A6617,Подписчики!A:C,2,0)</f>
        <v>UTC+0</v>
      </c>
      <c s="71" t="str">
        <f t="shared" si="207"/>
        <v>Запределами России</v>
      </c>
      <c s="71"/>
    </row>
    <row r="6618" spans="1:10" ht="15">
      <c r="A6618">
        <v>16507</v>
      </c>
      <c>
        <v>289773</v>
      </c>
      <c s="2">
        <v>44395.006660194173</v>
      </c>
      <c>
        <v>238334</v>
      </c>
      <c s="71">
        <v>1</v>
      </c>
      <c>
        <v>0</v>
      </c>
      <c s="71" t="str">
        <f t="shared" si="206"/>
        <v>воскресенье</v>
      </c>
      <c s="71" t="str">
        <f>VLOOKUP(A6618,Подписчики!A:C,2,0)</f>
        <v>UTC+0</v>
      </c>
      <c s="71" t="str">
        <f t="shared" si="207"/>
        <v>Запределами России</v>
      </c>
      <c s="71"/>
    </row>
    <row r="6619" spans="1:10" ht="15">
      <c r="A6619">
        <v>16507</v>
      </c>
      <c>
        <v>295747</v>
      </c>
      <c s="2">
        <v>44396.89824595469</v>
      </c>
      <c>
        <v>104958</v>
      </c>
      <c s="71">
        <v>2</v>
      </c>
      <c>
        <v>21</v>
      </c>
      <c s="71" t="str">
        <f t="shared" si="206"/>
        <v>понедельник</v>
      </c>
      <c s="71" t="str">
        <f>VLOOKUP(A6619,Подписчики!A:C,2,0)</f>
        <v>UTC+0</v>
      </c>
      <c s="71" t="str">
        <f t="shared" si="207"/>
        <v>Запределами России</v>
      </c>
      <c s="71"/>
    </row>
    <row r="6620" spans="1:10" ht="15">
      <c r="A6620">
        <v>16507</v>
      </c>
      <c>
        <v>303635</v>
      </c>
      <c s="2">
        <v>44399.746142394819</v>
      </c>
      <c>
        <v>205607</v>
      </c>
      <c s="71">
        <v>5</v>
      </c>
      <c>
        <v>17</v>
      </c>
      <c s="71" t="str">
        <f t="shared" si="206"/>
        <v>четверг</v>
      </c>
      <c s="71" t="str">
        <f>VLOOKUP(A6620,Подписчики!A:C,2,0)</f>
        <v>UTC+0</v>
      </c>
      <c s="71" t="str">
        <f t="shared" si="207"/>
        <v>Запределами России</v>
      </c>
      <c s="71"/>
    </row>
    <row r="6621" spans="1:10" ht="15">
      <c r="A6621">
        <v>16519</v>
      </c>
      <c>
        <v>116099</v>
      </c>
      <c s="2">
        <v>44345.208777123327</v>
      </c>
      <c>
        <v>138209</v>
      </c>
      <c s="71">
        <v>7</v>
      </c>
      <c>
        <v>5</v>
      </c>
      <c s="71" t="str">
        <f t="shared" si="206"/>
        <v>суббота</v>
      </c>
      <c s="71" t="str">
        <f>VLOOKUP(A6621,Подписчики!A:C,2,0)</f>
        <v>UTC+2</v>
      </c>
      <c s="71" t="str">
        <f t="shared" si="207"/>
        <v>Калиниградское время</v>
      </c>
      <c s="71"/>
    </row>
    <row r="6622" spans="1:10" ht="15">
      <c r="A6622">
        <v>16519</v>
      </c>
      <c>
        <v>116662</v>
      </c>
      <c s="2">
        <v>44345.419415875731</v>
      </c>
      <c>
        <v>215749</v>
      </c>
      <c s="71">
        <v>7</v>
      </c>
      <c>
        <v>10</v>
      </c>
      <c s="71" t="str">
        <f t="shared" si="206"/>
        <v>суббота</v>
      </c>
      <c s="71" t="str">
        <f>VLOOKUP(A6622,Подписчики!A:C,2,0)</f>
        <v>UTC+2</v>
      </c>
      <c s="71" t="str">
        <f t="shared" si="207"/>
        <v>Калиниградское время</v>
      </c>
      <c s="71"/>
    </row>
    <row r="6623" spans="1:10" ht="15">
      <c r="A6623">
        <v>16519</v>
      </c>
      <c>
        <v>124423</v>
      </c>
      <c s="2">
        <v>44346.820947904904</v>
      </c>
      <c>
        <v>182984</v>
      </c>
      <c s="71">
        <v>1</v>
      </c>
      <c>
        <v>19</v>
      </c>
      <c s="71" t="str">
        <f t="shared" si="206"/>
        <v>воскресенье</v>
      </c>
      <c s="71" t="str">
        <f>VLOOKUP(A6623,Подписчики!A:C,2,0)</f>
        <v>UTC+2</v>
      </c>
      <c s="71" t="str">
        <f t="shared" si="207"/>
        <v>Калиниградское время</v>
      </c>
      <c s="71"/>
    </row>
    <row r="6624" spans="1:10" ht="15">
      <c r="A6624">
        <v>16519</v>
      </c>
      <c>
        <v>127287</v>
      </c>
      <c s="2">
        <v>44347.742097087379</v>
      </c>
      <c>
        <v>158978</v>
      </c>
      <c s="71">
        <v>2</v>
      </c>
      <c>
        <v>17</v>
      </c>
      <c s="71" t="str">
        <f t="shared" si="206"/>
        <v>понедельник</v>
      </c>
      <c s="71" t="str">
        <f>VLOOKUP(A6624,Подписчики!A:C,2,0)</f>
        <v>UTC+2</v>
      </c>
      <c s="71" t="str">
        <f t="shared" si="207"/>
        <v>Калиниградское время</v>
      </c>
      <c s="71"/>
    </row>
    <row r="6625" spans="1:10" ht="15">
      <c r="A6625">
        <v>16519</v>
      </c>
      <c>
        <v>134572</v>
      </c>
      <c s="2">
        <v>44350.716207119738</v>
      </c>
      <c>
        <v>112334</v>
      </c>
      <c s="71">
        <v>5</v>
      </c>
      <c>
        <v>17</v>
      </c>
      <c s="71" t="str">
        <f t="shared" si="206"/>
        <v>четверг</v>
      </c>
      <c s="71" t="str">
        <f>VLOOKUP(A6625,Подписчики!A:C,2,0)</f>
        <v>UTC+2</v>
      </c>
      <c s="71" t="str">
        <f t="shared" si="207"/>
        <v>Калиниградское время</v>
      </c>
      <c s="71"/>
    </row>
    <row r="6626" spans="1:10" ht="15">
      <c r="A6626">
        <v>16519</v>
      </c>
      <c>
        <v>137742</v>
      </c>
      <c s="2">
        <v>44351.696789644011</v>
      </c>
      <c>
        <v>250679</v>
      </c>
      <c s="71">
        <v>6</v>
      </c>
      <c>
        <v>16</v>
      </c>
      <c s="71" t="str">
        <f t="shared" si="206"/>
        <v>пятница</v>
      </c>
      <c s="71" t="str">
        <f>VLOOKUP(A6626,Подписчики!A:C,2,0)</f>
        <v>UTC+2</v>
      </c>
      <c s="71" t="str">
        <f t="shared" si="207"/>
        <v>Калиниградское время</v>
      </c>
      <c s="71"/>
    </row>
    <row r="6627" spans="1:10" ht="15">
      <c r="A6627">
        <v>16519</v>
      </c>
      <c>
        <v>141681</v>
      </c>
      <c s="2">
        <v>44352.601320388349</v>
      </c>
      <c>
        <v>248241</v>
      </c>
      <c s="71">
        <v>7</v>
      </c>
      <c>
        <v>14</v>
      </c>
      <c s="71" t="str">
        <f t="shared" si="206"/>
        <v>суббота</v>
      </c>
      <c s="71" t="str">
        <f>VLOOKUP(A6627,Подписчики!A:C,2,0)</f>
        <v>UTC+2</v>
      </c>
      <c s="71" t="str">
        <f t="shared" si="207"/>
        <v>Калиниградское время</v>
      </c>
      <c s="71"/>
    </row>
    <row r="6628" spans="1:10" ht="15">
      <c r="A6628">
        <v>16519</v>
      </c>
      <c>
        <v>166855</v>
      </c>
      <c s="2">
        <v>44359.792258899673</v>
      </c>
      <c>
        <v>472712</v>
      </c>
      <c s="71">
        <v>7</v>
      </c>
      <c>
        <v>19</v>
      </c>
      <c s="71" t="str">
        <f t="shared" si="206"/>
        <v>суббота</v>
      </c>
      <c s="71" t="str">
        <f>VLOOKUP(A6628,Подписчики!A:C,2,0)</f>
        <v>UTC+2</v>
      </c>
      <c s="71" t="str">
        <f t="shared" si="207"/>
        <v>Калиниградское время</v>
      </c>
      <c s="71"/>
    </row>
    <row r="6629" spans="1:10" ht="15">
      <c r="A6629">
        <v>16519</v>
      </c>
      <c>
        <v>176485</v>
      </c>
      <c s="2">
        <v>44362.65957281553</v>
      </c>
      <c>
        <v>373732</v>
      </c>
      <c s="71">
        <v>3</v>
      </c>
      <c>
        <v>15</v>
      </c>
      <c s="71" t="str">
        <f t="shared" si="206"/>
        <v>вторник</v>
      </c>
      <c s="71" t="str">
        <f>VLOOKUP(A6629,Подписчики!A:C,2,0)</f>
        <v>UTC+2</v>
      </c>
      <c s="71" t="str">
        <f t="shared" si="207"/>
        <v>Калиниградское время</v>
      </c>
      <c s="71"/>
    </row>
    <row r="6630" spans="1:10" ht="15">
      <c r="A6630">
        <v>16519</v>
      </c>
      <c>
        <v>185728</v>
      </c>
      <c s="2">
        <v>44365.677372168284</v>
      </c>
      <c>
        <v>80850</v>
      </c>
      <c s="71">
        <v>6</v>
      </c>
      <c>
        <v>16</v>
      </c>
      <c s="71" t="str">
        <f t="shared" si="206"/>
        <v>пятница</v>
      </c>
      <c s="71" t="str">
        <f>VLOOKUP(A6630,Подписчики!A:C,2,0)</f>
        <v>UTC+2</v>
      </c>
      <c s="71" t="str">
        <f t="shared" si="207"/>
        <v>Калиниградское время</v>
      </c>
      <c s="71"/>
    </row>
    <row r="6631" spans="1:10" ht="15">
      <c r="A6631">
        <v>16519</v>
      </c>
      <c>
        <v>193486</v>
      </c>
      <c s="2">
        <v>44367.237189855645</v>
      </c>
      <c>
        <v>301518</v>
      </c>
      <c s="71">
        <v>1</v>
      </c>
      <c>
        <v>5</v>
      </c>
      <c s="71" t="str">
        <f t="shared" si="206"/>
        <v>воскресенье</v>
      </c>
      <c s="71" t="str">
        <f>VLOOKUP(A6631,Подписчики!A:C,2,0)</f>
        <v>UTC+2</v>
      </c>
      <c s="71" t="str">
        <f t="shared" si="207"/>
        <v>Калиниградское время</v>
      </c>
      <c s="71"/>
    </row>
    <row r="6632" spans="1:10" ht="15">
      <c r="A6632">
        <v>16519</v>
      </c>
      <c>
        <v>221595</v>
      </c>
      <c s="2">
        <v>44374.80034951456</v>
      </c>
      <c>
        <v>305874</v>
      </c>
      <c s="71">
        <v>1</v>
      </c>
      <c>
        <v>19</v>
      </c>
      <c s="71" t="str">
        <f t="shared" si="206"/>
        <v>воскресенье</v>
      </c>
      <c s="71" t="str">
        <f>VLOOKUP(A6632,Подписчики!A:C,2,0)</f>
        <v>UTC+2</v>
      </c>
      <c s="71" t="str">
        <f t="shared" si="207"/>
        <v>Калиниградское время</v>
      </c>
      <c s="71"/>
    </row>
    <row r="6633" spans="1:10" ht="15">
      <c r="A6633">
        <v>16519</v>
      </c>
      <c>
        <v>239906</v>
      </c>
      <c s="2">
        <v>44380.5333592233</v>
      </c>
      <c>
        <v>37644</v>
      </c>
      <c s="71">
        <v>7</v>
      </c>
      <c>
        <v>12</v>
      </c>
      <c s="71" t="str">
        <f t="shared" si="206"/>
        <v>суббота</v>
      </c>
      <c s="71" t="str">
        <f>VLOOKUP(A6633,Подписчики!A:C,2,0)</f>
        <v>UTC+2</v>
      </c>
      <c s="71" t="str">
        <f t="shared" si="207"/>
        <v>Калиниградское время</v>
      </c>
      <c s="71"/>
    </row>
    <row r="6634" spans="1:10" ht="15">
      <c r="A6634">
        <v>16519</v>
      </c>
      <c>
        <v>274298</v>
      </c>
      <c s="2">
        <v>44390.706498381878</v>
      </c>
      <c>
        <v>413384</v>
      </c>
      <c s="71">
        <v>3</v>
      </c>
      <c>
        <v>16</v>
      </c>
      <c s="71" t="str">
        <f t="shared" si="206"/>
        <v>вторник</v>
      </c>
      <c s="71" t="str">
        <f>VLOOKUP(A6634,Подписчики!A:C,2,0)</f>
        <v>UTC+2</v>
      </c>
      <c s="71" t="str">
        <f t="shared" si="207"/>
        <v>Калиниградское время</v>
      </c>
      <c s="71"/>
    </row>
    <row r="6635" spans="1:10" ht="15">
      <c r="A6635">
        <v>16519</v>
      </c>
      <c>
        <v>345445</v>
      </c>
      <c s="2">
        <v>44411.52041423948</v>
      </c>
      <c>
        <v>264901</v>
      </c>
      <c s="71">
        <v>3</v>
      </c>
      <c>
        <v>12</v>
      </c>
      <c s="71" t="str">
        <f t="shared" si="206"/>
        <v>вторник</v>
      </c>
      <c s="71" t="str">
        <f>VLOOKUP(A6635,Подписчики!A:C,2,0)</f>
        <v>UTC+2</v>
      </c>
      <c s="71" t="str">
        <f t="shared" si="207"/>
        <v>Калиниградское время</v>
      </c>
      <c s="71"/>
    </row>
    <row r="6636" spans="1:10" ht="15">
      <c r="A6636">
        <v>16519</v>
      </c>
      <c>
        <v>368482</v>
      </c>
      <c s="2">
        <v>44417.764666666662</v>
      </c>
      <c>
        <v>112456</v>
      </c>
      <c s="71">
        <v>2</v>
      </c>
      <c>
        <v>18</v>
      </c>
      <c s="71" t="str">
        <f t="shared" si="206"/>
        <v>понедельник</v>
      </c>
      <c s="71" t="str">
        <f>VLOOKUP(A6636,Подписчики!A:C,2,0)</f>
        <v>UTC+2</v>
      </c>
      <c s="71" t="str">
        <f t="shared" si="207"/>
        <v>Калиниградское время</v>
      </c>
      <c s="71"/>
    </row>
    <row r="6637" spans="1:10" ht="15">
      <c r="A6637">
        <v>16519</v>
      </c>
      <c>
        <v>382835</v>
      </c>
      <c s="2">
        <v>44422.609912411877</v>
      </c>
      <c>
        <v>143024</v>
      </c>
      <c s="71">
        <v>7</v>
      </c>
      <c>
        <v>14</v>
      </c>
      <c s="71" t="str">
        <f t="shared" si="206"/>
        <v>суббота</v>
      </c>
      <c s="71" t="str">
        <f>VLOOKUP(A6637,Подписчики!A:C,2,0)</f>
        <v>UTC+2</v>
      </c>
      <c s="71" t="str">
        <f t="shared" si="207"/>
        <v>Калиниградское время</v>
      </c>
      <c s="71"/>
    </row>
    <row r="6638" spans="1:10" ht="15">
      <c r="A6638">
        <v>16519</v>
      </c>
      <c>
        <v>394993</v>
      </c>
      <c s="2">
        <v>44426.627210355982</v>
      </c>
      <c>
        <v>438055</v>
      </c>
      <c s="71">
        <v>4</v>
      </c>
      <c>
        <v>15</v>
      </c>
      <c s="71" t="str">
        <f t="shared" si="206"/>
        <v>среда</v>
      </c>
      <c s="71" t="str">
        <f>VLOOKUP(A6638,Подписчики!A:C,2,0)</f>
        <v>UTC+2</v>
      </c>
      <c s="71" t="str">
        <f t="shared" si="207"/>
        <v>Калиниградское время</v>
      </c>
      <c s="71"/>
    </row>
    <row r="6639" spans="1:10" ht="15">
      <c r="A6639">
        <v>16525</v>
      </c>
      <c>
        <v>20542</v>
      </c>
      <c s="2">
        <v>44308.930203883494</v>
      </c>
      <c>
        <v>411922</v>
      </c>
      <c s="71">
        <v>5</v>
      </c>
      <c>
        <v>22</v>
      </c>
      <c s="71" t="str">
        <f t="shared" si="206"/>
        <v>четверг</v>
      </c>
      <c s="71" t="str">
        <f>VLOOKUP(A6639,Подписчики!A:C,2,0)</f>
        <v>UTC+3</v>
      </c>
      <c s="71" t="str">
        <f t="shared" si="207"/>
        <v>Московское время</v>
      </c>
      <c s="71"/>
    </row>
    <row r="6640" spans="1:10" ht="15">
      <c r="A6640">
        <v>16525</v>
      </c>
      <c>
        <v>30267</v>
      </c>
      <c s="2">
        <v>44313.755446601943</v>
      </c>
      <c>
        <v>182841</v>
      </c>
      <c s="71">
        <v>3</v>
      </c>
      <c>
        <v>18</v>
      </c>
      <c s="71" t="str">
        <f t="shared" si="206"/>
        <v>вторник</v>
      </c>
      <c s="71" t="str">
        <f>VLOOKUP(A6640,Подписчики!A:C,2,0)</f>
        <v>UTC+3</v>
      </c>
      <c s="71" t="str">
        <f t="shared" si="207"/>
        <v>Московское время</v>
      </c>
      <c s="71"/>
    </row>
    <row r="6641" spans="1:10" ht="15">
      <c r="A6641">
        <v>16525</v>
      </c>
      <c>
        <v>42811</v>
      </c>
      <c s="2">
        <v>44318.766773462783</v>
      </c>
      <c>
        <v>116857</v>
      </c>
      <c s="71">
        <v>1</v>
      </c>
      <c>
        <v>18</v>
      </c>
      <c s="71" t="str">
        <f t="shared" si="206"/>
        <v>воскресенье</v>
      </c>
      <c s="71" t="str">
        <f>VLOOKUP(A6641,Подписчики!A:C,2,0)</f>
        <v>UTC+3</v>
      </c>
      <c s="71" t="str">
        <f t="shared" si="207"/>
        <v>Московское время</v>
      </c>
      <c s="71"/>
    </row>
    <row r="6642" spans="1:10" ht="15">
      <c r="A6642">
        <v>16525</v>
      </c>
      <c>
        <v>52150</v>
      </c>
      <c s="2">
        <v>44323.554799352751</v>
      </c>
      <c>
        <v>21407</v>
      </c>
      <c s="71">
        <v>6</v>
      </c>
      <c>
        <v>13</v>
      </c>
      <c s="71" t="str">
        <f t="shared" si="206"/>
        <v>пятница</v>
      </c>
      <c s="71" t="str">
        <f>VLOOKUP(A6642,Подписчики!A:C,2,0)</f>
        <v>UTC+3</v>
      </c>
      <c s="71" t="str">
        <f t="shared" si="207"/>
        <v>Московское время</v>
      </c>
      <c s="71"/>
    </row>
    <row r="6643" spans="1:10" ht="15">
      <c r="A6643">
        <v>16525</v>
      </c>
      <c>
        <v>123997</v>
      </c>
      <c s="2">
        <v>44346.774712363047</v>
      </c>
      <c>
        <v>312725</v>
      </c>
      <c s="71">
        <v>1</v>
      </c>
      <c>
        <v>18</v>
      </c>
      <c s="71" t="str">
        <f t="shared" si="206"/>
        <v>воскресенье</v>
      </c>
      <c s="71" t="str">
        <f>VLOOKUP(A6643,Подписчики!A:C,2,0)</f>
        <v>UTC+3</v>
      </c>
      <c s="71" t="str">
        <f t="shared" si="207"/>
        <v>Московское время</v>
      </c>
      <c s="71"/>
    </row>
    <row r="6644" spans="1:10" ht="15">
      <c r="A6644">
        <v>16525</v>
      </c>
      <c>
        <v>170224</v>
      </c>
      <c s="2">
        <v>44360.546708737864</v>
      </c>
      <c>
        <v>441604</v>
      </c>
      <c s="71">
        <v>1</v>
      </c>
      <c>
        <v>13</v>
      </c>
      <c s="71" t="str">
        <f t="shared" si="206"/>
        <v>воскресенье</v>
      </c>
      <c s="71" t="str">
        <f>VLOOKUP(A6644,Подписчики!A:C,2,0)</f>
        <v>UTC+3</v>
      </c>
      <c s="71" t="str">
        <f t="shared" si="207"/>
        <v>Московское время</v>
      </c>
      <c s="71"/>
    </row>
    <row r="6645" spans="1:10" ht="15">
      <c r="A6645">
        <v>16525</v>
      </c>
      <c>
        <v>268924</v>
      </c>
      <c s="2">
        <v>44388.833116504851</v>
      </c>
      <c>
        <v>154256</v>
      </c>
      <c s="71">
        <v>1</v>
      </c>
      <c>
        <v>19</v>
      </c>
      <c s="71" t="str">
        <f t="shared" si="206"/>
        <v>воскресенье</v>
      </c>
      <c s="71" t="str">
        <f>VLOOKUP(A6645,Подписчики!A:C,2,0)</f>
        <v>UTC+3</v>
      </c>
      <c s="71" t="str">
        <f t="shared" si="207"/>
        <v>Московское время</v>
      </c>
      <c s="71"/>
    </row>
    <row r="6646" spans="1:10" ht="15">
      <c r="A6646">
        <v>16525</v>
      </c>
      <c>
        <v>272953</v>
      </c>
      <c s="2">
        <v>44390.084000000003</v>
      </c>
      <c>
        <v>381626</v>
      </c>
      <c s="71">
        <v>3</v>
      </c>
      <c>
        <v>2</v>
      </c>
      <c s="71" t="str">
        <f t="shared" si="206"/>
        <v>вторник</v>
      </c>
      <c s="71" t="str">
        <f>VLOOKUP(A6646,Подписчики!A:C,2,0)</f>
        <v>UTC+3</v>
      </c>
      <c s="71" t="str">
        <f t="shared" si="207"/>
        <v>Московское время</v>
      </c>
      <c s="71"/>
    </row>
    <row r="6647" spans="1:10" ht="15">
      <c r="A6647">
        <v>16525</v>
      </c>
      <c>
        <v>276740</v>
      </c>
      <c s="2">
        <v>44391.622760517799</v>
      </c>
      <c>
        <v>347333</v>
      </c>
      <c s="71">
        <v>4</v>
      </c>
      <c>
        <v>14</v>
      </c>
      <c s="71" t="str">
        <f t="shared" si="206"/>
        <v>среда</v>
      </c>
      <c s="71" t="str">
        <f>VLOOKUP(A6647,Подписчики!A:C,2,0)</f>
        <v>UTC+3</v>
      </c>
      <c s="71" t="str">
        <f t="shared" si="207"/>
        <v>Московское время</v>
      </c>
      <c s="71"/>
    </row>
    <row r="6648" spans="1:10" ht="15">
      <c r="A6648">
        <v>16525</v>
      </c>
      <c>
        <v>283769</v>
      </c>
      <c s="2">
        <v>44393.721466019415</v>
      </c>
      <c>
        <v>250679</v>
      </c>
      <c s="71">
        <v>6</v>
      </c>
      <c>
        <v>17</v>
      </c>
      <c s="71" t="str">
        <f t="shared" si="206"/>
        <v>пятница</v>
      </c>
      <c s="71" t="str">
        <f>VLOOKUP(A6648,Подписчики!A:C,2,0)</f>
        <v>UTC+3</v>
      </c>
      <c s="71" t="str">
        <f t="shared" si="207"/>
        <v>Московское время</v>
      </c>
      <c s="71"/>
    </row>
    <row r="6649" spans="1:10" ht="15">
      <c r="A6649">
        <v>16525</v>
      </c>
      <c>
        <v>355180</v>
      </c>
      <c s="2">
        <v>44414.68101294498</v>
      </c>
      <c>
        <v>200862</v>
      </c>
      <c s="71">
        <v>6</v>
      </c>
      <c>
        <v>16</v>
      </c>
      <c s="71" t="str">
        <f t="shared" si="206"/>
        <v>пятница</v>
      </c>
      <c s="71" t="str">
        <f>VLOOKUP(A6649,Подписчики!A:C,2,0)</f>
        <v>UTC+3</v>
      </c>
      <c s="71" t="str">
        <f t="shared" si="207"/>
        <v>Московское время</v>
      </c>
      <c s="71"/>
    </row>
    <row r="6650" spans="1:10" ht="15">
      <c r="A6650">
        <v>16525</v>
      </c>
      <c>
        <v>363320</v>
      </c>
      <c s="2">
        <v>44416.370333333332</v>
      </c>
      <c>
        <v>439981</v>
      </c>
      <c s="71">
        <v>1</v>
      </c>
      <c>
        <v>8</v>
      </c>
      <c s="71" t="str">
        <f t="shared" si="206"/>
        <v>воскресенье</v>
      </c>
      <c s="71" t="str">
        <f>VLOOKUP(A6650,Подписчики!A:C,2,0)</f>
        <v>UTC+3</v>
      </c>
      <c s="71" t="str">
        <f t="shared" si="207"/>
        <v>Московское время</v>
      </c>
      <c s="71"/>
    </row>
    <row r="6651" spans="1:10" ht="15">
      <c r="A6651">
        <v>16525</v>
      </c>
      <c>
        <v>387212</v>
      </c>
      <c s="2">
        <v>44423.651886731393</v>
      </c>
      <c>
        <v>182984</v>
      </c>
      <c s="71">
        <v>1</v>
      </c>
      <c>
        <v>15</v>
      </c>
      <c s="71" t="str">
        <f t="shared" si="206"/>
        <v>воскресенье</v>
      </c>
      <c s="71" t="str">
        <f>VLOOKUP(A6651,Подписчики!A:C,2,0)</f>
        <v>UTC+3</v>
      </c>
      <c s="71" t="str">
        <f t="shared" si="207"/>
        <v>Московское время</v>
      </c>
      <c s="71"/>
    </row>
    <row r="6652" spans="1:10" ht="15">
      <c r="A6652">
        <v>16525</v>
      </c>
      <c>
        <v>422959</v>
      </c>
      <c s="2">
        <v>44436.782954692557</v>
      </c>
      <c>
        <v>26408</v>
      </c>
      <c s="71">
        <v>7</v>
      </c>
      <c>
        <v>18</v>
      </c>
      <c s="71" t="str">
        <f t="shared" si="206"/>
        <v>суббота</v>
      </c>
      <c s="71" t="str">
        <f>VLOOKUP(A6652,Подписчики!A:C,2,0)</f>
        <v>UTC+3</v>
      </c>
      <c s="71" t="str">
        <f t="shared" si="207"/>
        <v>Московское время</v>
      </c>
      <c s="71"/>
    </row>
    <row r="6653" spans="1:10" ht="15">
      <c r="A6653">
        <v>16525</v>
      </c>
      <c>
        <v>423791</v>
      </c>
      <c s="2">
        <v>44437.757064724916</v>
      </c>
      <c>
        <v>411922</v>
      </c>
      <c s="71">
        <v>1</v>
      </c>
      <c>
        <v>18</v>
      </c>
      <c s="71" t="str">
        <f t="shared" si="206"/>
        <v>воскресенье</v>
      </c>
      <c s="71" t="str">
        <f>VLOOKUP(A6653,Подписчики!A:C,2,0)</f>
        <v>UTC+3</v>
      </c>
      <c s="71" t="str">
        <f t="shared" si="207"/>
        <v>Московское время</v>
      </c>
      <c s="71"/>
    </row>
    <row r="6654" spans="1:10" ht="15">
      <c r="A6654">
        <v>16528</v>
      </c>
      <c>
        <v>32681</v>
      </c>
      <c s="2">
        <v>44314.92656310679</v>
      </c>
      <c>
        <v>230507</v>
      </c>
      <c s="71">
        <v>4</v>
      </c>
      <c>
        <v>22</v>
      </c>
      <c s="71" t="str">
        <f t="shared" si="206"/>
        <v>среда</v>
      </c>
      <c s="71" t="str">
        <f>VLOOKUP(A6654,Подписчики!A:C,2,0)</f>
        <v>UTC+2</v>
      </c>
      <c s="71" t="str">
        <f t="shared" si="207"/>
        <v>Калиниградское время</v>
      </c>
      <c s="71"/>
    </row>
    <row r="6655" spans="1:10" ht="15">
      <c r="A6655">
        <v>16528</v>
      </c>
      <c>
        <v>39824</v>
      </c>
      <c s="2">
        <v>44317.712970873785</v>
      </c>
      <c>
        <v>241825</v>
      </c>
      <c s="71">
        <v>7</v>
      </c>
      <c>
        <v>17</v>
      </c>
      <c s="71" t="str">
        <f t="shared" si="206"/>
        <v>суббота</v>
      </c>
      <c s="71" t="str">
        <f>VLOOKUP(A6655,Подписчики!A:C,2,0)</f>
        <v>UTC+2</v>
      </c>
      <c s="71" t="str">
        <f t="shared" si="207"/>
        <v>Калиниградское время</v>
      </c>
      <c s="71"/>
    </row>
    <row r="6656" spans="1:10" ht="15">
      <c r="A6656">
        <v>16528</v>
      </c>
      <c>
        <v>46980</v>
      </c>
      <c s="2">
        <v>44320.729152103559</v>
      </c>
      <c>
        <v>363126</v>
      </c>
      <c s="71">
        <v>3</v>
      </c>
      <c>
        <v>17</v>
      </c>
      <c s="71" t="str">
        <f t="shared" si="206"/>
        <v>вторник</v>
      </c>
      <c s="71" t="str">
        <f>VLOOKUP(A6656,Подписчики!A:C,2,0)</f>
        <v>UTC+2</v>
      </c>
      <c s="71" t="str">
        <f t="shared" si="207"/>
        <v>Калиниградское время</v>
      </c>
      <c s="71"/>
    </row>
    <row r="6657" spans="1:10" ht="15">
      <c r="A6657">
        <v>16528</v>
      </c>
      <c>
        <v>58566</v>
      </c>
      <c s="2">
        <v>44325.643391585756</v>
      </c>
      <c>
        <v>258219</v>
      </c>
      <c s="71">
        <v>1</v>
      </c>
      <c>
        <v>15</v>
      </c>
      <c s="71" t="str">
        <f t="shared" si="206"/>
        <v>воскресенье</v>
      </c>
      <c s="71" t="str">
        <f>VLOOKUP(A6657,Подписчики!A:C,2,0)</f>
        <v>UTC+2</v>
      </c>
      <c s="71" t="str">
        <f t="shared" si="207"/>
        <v>Калиниградское время</v>
      </c>
      <c s="71"/>
    </row>
    <row r="6658" spans="1:10" ht="15">
      <c r="A6658">
        <v>16528</v>
      </c>
      <c>
        <v>89801</v>
      </c>
      <c s="2">
        <v>44337.724666666662</v>
      </c>
      <c>
        <v>154256</v>
      </c>
      <c s="71">
        <v>6</v>
      </c>
      <c>
        <v>17</v>
      </c>
      <c s="71" t="str">
        <f t="shared" si="206"/>
        <v>пятница</v>
      </c>
      <c s="71" t="str">
        <f>VLOOKUP(A6658,Подписчики!A:C,2,0)</f>
        <v>UTC+2</v>
      </c>
      <c s="71" t="str">
        <f t="shared" si="207"/>
        <v>Калиниградское время</v>
      </c>
      <c s="71"/>
    </row>
    <row r="6659" spans="1:10" ht="15">
      <c r="A6659">
        <v>16528</v>
      </c>
      <c>
        <v>110383</v>
      </c>
      <c s="2">
        <v>44343.862666666668</v>
      </c>
      <c>
        <v>112334</v>
      </c>
      <c s="71">
        <v>5</v>
      </c>
      <c>
        <v>20</v>
      </c>
      <c s="71" t="str">
        <f t="shared" si="208" ref="G6659:G6722">TEXT(C6659,"дддд")</f>
        <v>четверг</v>
      </c>
      <c s="71" t="str">
        <f>VLOOKUP(A6659,Подписчики!A:C,2,0)</f>
        <v>UTC+2</v>
      </c>
      <c s="71" t="str">
        <f t="shared" si="209" ref="I6659:I6722">IF(H6659="UTC+1","Центральноевропейское время",IF(H6659="UTC+2","Калиниградское время",IF(H6659="UTC+3","Московское время",IF(H6659="UTC+4","Самарское время",IF(H6659="UTC+5","Екатеринбургское время",IF(H6659="UTC+6","Омское время",IF(H6659="UTC+7","Красноярское время",IF(H6659="UTC+8","Иркутское время",IF(H6659="UTC+9","Якутское время",IF(H6659="UTC+10","Владивостокское время",IF(H6659="UTC+11","Магаданское время",IF(H6659="UTC+12","Камчатское время",IF(H6659="UTC+0","Запределами России",IF(H6659="UTC-1","Запределами России",IF(H6659="UTC-2","Запределами России",IF(H6659="UTC-3","Запределами России",IF(H6659="UTC-4","Запределами России",IF(H6659="UTC-5","Запределами России",IF(H6659="UTC-6","Запределами России",IF(H6659="UTC-7","Запределами России",IF(H6659="UTC-8","Запределами России",IF(H6659="UTC-9","Запределами России",0))))))))))))))))))))))</f>
        <v>Калиниградское время</v>
      </c>
      <c s="71"/>
    </row>
    <row r="6660" spans="1:10" ht="15">
      <c r="A6660">
        <v>16528</v>
      </c>
      <c>
        <v>165090</v>
      </c>
      <c s="2">
        <v>44359.567339805821</v>
      </c>
      <c>
        <v>71537</v>
      </c>
      <c s="71">
        <v>7</v>
      </c>
      <c>
        <v>13</v>
      </c>
      <c s="71" t="str">
        <f t="shared" si="208"/>
        <v>суббота</v>
      </c>
      <c s="71" t="str">
        <f>VLOOKUP(A6660,Подписчики!A:C,2,0)</f>
        <v>UTC+2</v>
      </c>
      <c s="71" t="str">
        <f t="shared" si="209"/>
        <v>Калиниградское время</v>
      </c>
      <c s="71"/>
    </row>
    <row r="6661" spans="1:10" ht="15">
      <c r="A6661">
        <v>16549</v>
      </c>
      <c>
        <v>85659</v>
      </c>
      <c s="2">
        <v>44335.855365695788</v>
      </c>
      <c>
        <v>42035</v>
      </c>
      <c s="71">
        <v>4</v>
      </c>
      <c>
        <v>20</v>
      </c>
      <c s="71" t="str">
        <f t="shared" si="208"/>
        <v>среда</v>
      </c>
      <c s="71" t="str">
        <f>VLOOKUP(A6661,Подписчики!A:C,2,0)</f>
        <v>UTC+2</v>
      </c>
      <c s="71" t="str">
        <f t="shared" si="209"/>
        <v>Калиниградское время</v>
      </c>
      <c s="71"/>
    </row>
    <row r="6662" spans="1:10" ht="15">
      <c r="A6662">
        <v>16549</v>
      </c>
      <c>
        <v>90105</v>
      </c>
      <c s="2">
        <v>44337.763132686079</v>
      </c>
      <c>
        <v>48991</v>
      </c>
      <c s="71">
        <v>6</v>
      </c>
      <c>
        <v>18</v>
      </c>
      <c s="71" t="str">
        <f t="shared" si="208"/>
        <v>пятница</v>
      </c>
      <c s="71" t="str">
        <f>VLOOKUP(A6662,Подписчики!A:C,2,0)</f>
        <v>UTC+2</v>
      </c>
      <c s="71" t="str">
        <f t="shared" si="209"/>
        <v>Калиниградское время</v>
      </c>
      <c s="71"/>
    </row>
    <row r="6663" spans="1:10" ht="15">
      <c r="A6663">
        <v>16549</v>
      </c>
      <c>
        <v>99786</v>
      </c>
      <c s="2">
        <v>44339.853816339608</v>
      </c>
      <c>
        <v>294433</v>
      </c>
      <c s="71">
        <v>1</v>
      </c>
      <c>
        <v>20</v>
      </c>
      <c s="71" t="str">
        <f t="shared" si="208"/>
        <v>воскресенье</v>
      </c>
      <c s="71" t="str">
        <f>VLOOKUP(A6663,Подписчики!A:C,2,0)</f>
        <v>UTC+2</v>
      </c>
      <c s="71" t="str">
        <f t="shared" si="209"/>
        <v>Калиниградское время</v>
      </c>
      <c s="71"/>
    </row>
    <row r="6664" spans="1:10" ht="15">
      <c r="A6664">
        <v>16550</v>
      </c>
      <c>
        <v>106184</v>
      </c>
      <c s="2">
        <v>44342.551967637541</v>
      </c>
      <c>
        <v>204394</v>
      </c>
      <c s="71">
        <v>4</v>
      </c>
      <c>
        <v>13</v>
      </c>
      <c s="71" t="str">
        <f t="shared" si="208"/>
        <v>среда</v>
      </c>
      <c s="71" t="str">
        <f>VLOOKUP(A6664,Подписчики!A:C,2,0)</f>
        <v>UTC+4</v>
      </c>
      <c s="71" t="str">
        <f t="shared" si="209"/>
        <v>Самарское время</v>
      </c>
      <c s="71"/>
    </row>
    <row r="6665" spans="1:10" ht="15">
      <c r="A6665">
        <v>16550</v>
      </c>
      <c>
        <v>163748</v>
      </c>
      <c s="2">
        <v>44359.152256843772</v>
      </c>
      <c>
        <v>169400</v>
      </c>
      <c s="71">
        <v>7</v>
      </c>
      <c>
        <v>3</v>
      </c>
      <c s="71" t="str">
        <f t="shared" si="208"/>
        <v>суббота</v>
      </c>
      <c s="71" t="str">
        <f>VLOOKUP(A6665,Подписчики!A:C,2,0)</f>
        <v>UTC+4</v>
      </c>
      <c s="71" t="str">
        <f t="shared" si="209"/>
        <v>Самарское время</v>
      </c>
      <c s="71"/>
    </row>
    <row r="6666" spans="1:10" ht="15">
      <c r="A6666">
        <v>16550</v>
      </c>
      <c>
        <v>165655</v>
      </c>
      <c s="2">
        <v>44359.64581877023</v>
      </c>
      <c>
        <v>324893</v>
      </c>
      <c s="71">
        <v>7</v>
      </c>
      <c>
        <v>15</v>
      </c>
      <c s="71" t="str">
        <f t="shared" si="208"/>
        <v>суббота</v>
      </c>
      <c s="71" t="str">
        <f>VLOOKUP(A6666,Подписчики!A:C,2,0)</f>
        <v>UTC+4</v>
      </c>
      <c s="71" t="str">
        <f t="shared" si="209"/>
        <v>Самарское время</v>
      </c>
      <c s="71"/>
    </row>
    <row r="6667" spans="1:10" ht="15">
      <c r="A6667">
        <v>16550</v>
      </c>
      <c>
        <v>170840</v>
      </c>
      <c s="2">
        <v>44360.64420064725</v>
      </c>
      <c>
        <v>471403</v>
      </c>
      <c s="71">
        <v>1</v>
      </c>
      <c>
        <v>15</v>
      </c>
      <c s="71" t="str">
        <f t="shared" si="208"/>
        <v>воскресенье</v>
      </c>
      <c s="71" t="str">
        <f>VLOOKUP(A6667,Подписчики!A:C,2,0)</f>
        <v>UTC+4</v>
      </c>
      <c s="71" t="str">
        <f t="shared" si="209"/>
        <v>Самарское время</v>
      </c>
      <c s="71"/>
    </row>
    <row r="6668" spans="1:10" ht="15">
      <c r="A6668">
        <v>16550</v>
      </c>
      <c>
        <v>223576</v>
      </c>
      <c s="2">
        <v>44375.511514563106</v>
      </c>
      <c>
        <v>347393</v>
      </c>
      <c s="71">
        <v>2</v>
      </c>
      <c>
        <v>12</v>
      </c>
      <c s="71" t="str">
        <f t="shared" si="208"/>
        <v>понедельник</v>
      </c>
      <c s="71" t="str">
        <f>VLOOKUP(A6668,Подписчики!A:C,2,0)</f>
        <v>UTC+4</v>
      </c>
      <c s="71" t="str">
        <f t="shared" si="209"/>
        <v>Самарское время</v>
      </c>
      <c s="71"/>
    </row>
    <row r="6669" spans="1:10" ht="15">
      <c r="A6669">
        <v>16550</v>
      </c>
      <c>
        <v>236695</v>
      </c>
      <c s="2">
        <v>44379.739669902912</v>
      </c>
      <c>
        <v>242428</v>
      </c>
      <c s="71">
        <v>6</v>
      </c>
      <c>
        <v>17</v>
      </c>
      <c s="71" t="str">
        <f t="shared" si="208"/>
        <v>пятница</v>
      </c>
      <c s="71" t="str">
        <f>VLOOKUP(A6669,Подписчики!A:C,2,0)</f>
        <v>UTC+4</v>
      </c>
      <c s="71" t="str">
        <f t="shared" si="209"/>
        <v>Самарское время</v>
      </c>
      <c s="71"/>
    </row>
    <row r="6670" spans="1:10" ht="15">
      <c r="A6670">
        <v>16550</v>
      </c>
      <c>
        <v>256118</v>
      </c>
      <c s="2">
        <v>44385.796304207121</v>
      </c>
      <c>
        <v>411922</v>
      </c>
      <c s="71">
        <v>5</v>
      </c>
      <c>
        <v>19</v>
      </c>
      <c s="71" t="str">
        <f t="shared" si="208"/>
        <v>четверг</v>
      </c>
      <c s="71" t="str">
        <f>VLOOKUP(A6670,Подписчики!A:C,2,0)</f>
        <v>UTC+4</v>
      </c>
      <c s="71" t="str">
        <f t="shared" si="209"/>
        <v>Самарское время</v>
      </c>
      <c s="71"/>
    </row>
    <row r="6671" spans="1:10" ht="15">
      <c r="A6671">
        <v>16550</v>
      </c>
      <c>
        <v>338078</v>
      </c>
      <c s="2">
        <v>44409.019196142457</v>
      </c>
      <c>
        <v>284325</v>
      </c>
      <c s="71">
        <v>1</v>
      </c>
      <c>
        <v>0</v>
      </c>
      <c s="71" t="str">
        <f t="shared" si="208"/>
        <v>воскресенье</v>
      </c>
      <c s="71" t="str">
        <f>VLOOKUP(A6671,Подписчики!A:C,2,0)</f>
        <v>UTC+4</v>
      </c>
      <c s="71" t="str">
        <f t="shared" si="209"/>
        <v>Самарское время</v>
      </c>
      <c s="71"/>
    </row>
    <row r="6672" spans="1:10" ht="15">
      <c r="A6672">
        <v>16550</v>
      </c>
      <c>
        <v>341831</v>
      </c>
      <c s="2">
        <v>44409.864333333338</v>
      </c>
      <c>
        <v>215663</v>
      </c>
      <c s="71">
        <v>1</v>
      </c>
      <c>
        <v>20</v>
      </c>
      <c s="71" t="str">
        <f t="shared" si="208"/>
        <v>воскресенье</v>
      </c>
      <c s="71" t="str">
        <f>VLOOKUP(A6672,Подписчики!A:C,2,0)</f>
        <v>UTC+4</v>
      </c>
      <c s="71" t="str">
        <f t="shared" si="209"/>
        <v>Самарское время</v>
      </c>
      <c s="71"/>
    </row>
    <row r="6673" spans="1:10" ht="15">
      <c r="A6673">
        <v>16550</v>
      </c>
      <c>
        <v>375540</v>
      </c>
      <c s="2">
        <v>44420.64420064725</v>
      </c>
      <c>
        <v>254768</v>
      </c>
      <c s="71">
        <v>5</v>
      </c>
      <c>
        <v>15</v>
      </c>
      <c s="71" t="str">
        <f t="shared" si="208"/>
        <v>четверг</v>
      </c>
      <c s="71" t="str">
        <f>VLOOKUP(A6673,Подписчики!A:C,2,0)</f>
        <v>UTC+4</v>
      </c>
      <c s="71" t="str">
        <f t="shared" si="209"/>
        <v>Самарское время</v>
      </c>
      <c s="71"/>
    </row>
    <row r="6674" spans="1:10" ht="15">
      <c r="A6674">
        <v>16550</v>
      </c>
      <c>
        <v>381148</v>
      </c>
      <c s="2">
        <v>44422.092333333334</v>
      </c>
      <c>
        <v>35970</v>
      </c>
      <c s="71">
        <v>7</v>
      </c>
      <c>
        <v>2</v>
      </c>
      <c s="71" t="str">
        <f t="shared" si="208"/>
        <v>суббота</v>
      </c>
      <c s="71" t="str">
        <f>VLOOKUP(A6674,Подписчики!A:C,2,0)</f>
        <v>UTC+4</v>
      </c>
      <c s="71" t="str">
        <f t="shared" si="209"/>
        <v>Самарское время</v>
      </c>
      <c s="71"/>
    </row>
    <row r="6675" spans="1:10" ht="15">
      <c r="A6675">
        <v>16550</v>
      </c>
      <c>
        <v>381621</v>
      </c>
      <c s="2">
        <v>44422.299540453074</v>
      </c>
      <c>
        <v>31302</v>
      </c>
      <c s="71">
        <v>7</v>
      </c>
      <c>
        <v>7</v>
      </c>
      <c s="71" t="str">
        <f t="shared" si="208"/>
        <v>суббота</v>
      </c>
      <c s="71" t="str">
        <f>VLOOKUP(A6675,Подписчики!A:C,2,0)</f>
        <v>UTC+4</v>
      </c>
      <c s="71" t="str">
        <f t="shared" si="209"/>
        <v>Самарское время</v>
      </c>
      <c s="71"/>
    </row>
    <row r="6676" spans="1:10" ht="15">
      <c r="A6676">
        <v>16550</v>
      </c>
      <c>
        <v>409413</v>
      </c>
      <c s="2">
        <v>44430.697598705505</v>
      </c>
      <c>
        <v>473327</v>
      </c>
      <c s="71">
        <v>1</v>
      </c>
      <c>
        <v>16</v>
      </c>
      <c s="71" t="str">
        <f t="shared" si="208"/>
        <v>воскресенье</v>
      </c>
      <c s="71" t="str">
        <f>VLOOKUP(A6676,Подписчики!A:C,2,0)</f>
        <v>UTC+4</v>
      </c>
      <c s="71" t="str">
        <f t="shared" si="209"/>
        <v>Самарское время</v>
      </c>
      <c s="71"/>
    </row>
    <row r="6677" spans="1:10" ht="15">
      <c r="A6677">
        <v>16550</v>
      </c>
      <c>
        <v>418130</v>
      </c>
      <c s="2">
        <v>44433.869119741103</v>
      </c>
      <c>
        <v>227775</v>
      </c>
      <c s="71">
        <v>4</v>
      </c>
      <c>
        <v>20</v>
      </c>
      <c s="71" t="str">
        <f t="shared" si="208"/>
        <v>среда</v>
      </c>
      <c s="71" t="str">
        <f>VLOOKUP(A6677,Подписчики!A:C,2,0)</f>
        <v>UTC+4</v>
      </c>
      <c s="71" t="str">
        <f t="shared" si="209"/>
        <v>Самарское время</v>
      </c>
      <c s="71"/>
    </row>
    <row r="6678" spans="1:10" ht="15">
      <c r="A6678">
        <v>16606</v>
      </c>
      <c>
        <v>311090</v>
      </c>
      <c s="2">
        <v>44401.722708822905</v>
      </c>
      <c>
        <v>86587</v>
      </c>
      <c s="71">
        <v>7</v>
      </c>
      <c>
        <v>17</v>
      </c>
      <c s="71" t="str">
        <f t="shared" si="208"/>
        <v>суббота</v>
      </c>
      <c s="71" t="str">
        <f>VLOOKUP(A6678,Подписчики!A:C,2,0)</f>
        <v>UTC+2</v>
      </c>
      <c s="71" t="str">
        <f t="shared" si="209"/>
        <v>Калиниградское время</v>
      </c>
      <c s="71"/>
    </row>
    <row r="6679" spans="1:10" ht="15">
      <c r="A6679">
        <v>16606</v>
      </c>
      <c>
        <v>314678</v>
      </c>
      <c s="2">
        <v>44402.617023224586</v>
      </c>
      <c>
        <v>158978</v>
      </c>
      <c s="71">
        <v>1</v>
      </c>
      <c>
        <v>14</v>
      </c>
      <c s="71" t="str">
        <f t="shared" si="208"/>
        <v>воскресенье</v>
      </c>
      <c s="71" t="str">
        <f>VLOOKUP(A6679,Подписчики!A:C,2,0)</f>
        <v>UTC+2</v>
      </c>
      <c s="71" t="str">
        <f t="shared" si="209"/>
        <v>Калиниградское время</v>
      </c>
      <c s="71"/>
    </row>
    <row r="6680" spans="1:10" ht="15">
      <c r="A6680">
        <v>16606</v>
      </c>
      <c>
        <v>325545</v>
      </c>
      <c s="2">
        <v>44405.824621359221</v>
      </c>
      <c>
        <v>208036</v>
      </c>
      <c s="71">
        <v>4</v>
      </c>
      <c>
        <v>19</v>
      </c>
      <c s="71" t="str">
        <f t="shared" si="208"/>
        <v>среда</v>
      </c>
      <c s="71" t="str">
        <f>VLOOKUP(A6680,Подписчики!A:C,2,0)</f>
        <v>UTC+2</v>
      </c>
      <c s="71" t="str">
        <f t="shared" si="209"/>
        <v>Калиниградское время</v>
      </c>
      <c s="71"/>
    </row>
    <row r="6681" spans="1:10" ht="15">
      <c r="A6681">
        <v>16636</v>
      </c>
      <c>
        <v>24624</v>
      </c>
      <c s="2">
        <v>44310.779718446604</v>
      </c>
      <c>
        <v>148630</v>
      </c>
      <c s="71">
        <v>7</v>
      </c>
      <c>
        <v>18</v>
      </c>
      <c s="71" t="str">
        <f t="shared" si="208"/>
        <v>суббота</v>
      </c>
      <c s="71" t="str">
        <f>VLOOKUP(A6681,Подписчики!A:C,2,0)</f>
        <v>UTC+3</v>
      </c>
      <c s="71" t="str">
        <f t="shared" si="209"/>
        <v>Московское время</v>
      </c>
      <c s="71"/>
    </row>
    <row r="6682" spans="1:10" ht="15">
      <c r="A6682">
        <v>16636</v>
      </c>
      <c>
        <v>48528</v>
      </c>
      <c s="2">
        <v>44321.590398058252</v>
      </c>
      <c>
        <v>180863</v>
      </c>
      <c s="71">
        <v>4</v>
      </c>
      <c>
        <v>14</v>
      </c>
      <c s="71" t="str">
        <f t="shared" si="208"/>
        <v>среда</v>
      </c>
      <c s="71" t="str">
        <f>VLOOKUP(A6682,Подписчики!A:C,2,0)</f>
        <v>UTC+3</v>
      </c>
      <c s="71" t="str">
        <f t="shared" si="209"/>
        <v>Московское время</v>
      </c>
      <c s="71"/>
    </row>
    <row r="6683" spans="1:10" ht="15">
      <c r="A6683">
        <v>16636</v>
      </c>
      <c>
        <v>50636</v>
      </c>
      <c s="2">
        <v>44322.766773462783</v>
      </c>
      <c>
        <v>95024</v>
      </c>
      <c s="71">
        <v>5</v>
      </c>
      <c>
        <v>18</v>
      </c>
      <c s="71" t="str">
        <f t="shared" si="208"/>
        <v>четверг</v>
      </c>
      <c s="71" t="str">
        <f>VLOOKUP(A6683,Подписчики!A:C,2,0)</f>
        <v>UTC+3</v>
      </c>
      <c s="71" t="str">
        <f t="shared" si="209"/>
        <v>Московское время</v>
      </c>
      <c s="71"/>
    </row>
    <row r="6684" spans="1:10" ht="15">
      <c r="A6684">
        <v>16636</v>
      </c>
      <c>
        <v>61272</v>
      </c>
      <c s="2">
        <v>44326.714993527508</v>
      </c>
      <c>
        <v>351192</v>
      </c>
      <c s="71">
        <v>2</v>
      </c>
      <c>
        <v>17</v>
      </c>
      <c s="71" t="str">
        <f t="shared" si="208"/>
        <v>понедельник</v>
      </c>
      <c s="71" t="str">
        <f>VLOOKUP(A6684,Подписчики!A:C,2,0)</f>
        <v>UTC+3</v>
      </c>
      <c s="71" t="str">
        <f t="shared" si="209"/>
        <v>Московское время</v>
      </c>
      <c s="71"/>
    </row>
    <row r="6685" spans="1:10" ht="15">
      <c r="A6685">
        <v>16636</v>
      </c>
      <c>
        <v>95233</v>
      </c>
      <c s="2">
        <v>44338.755446601943</v>
      </c>
      <c>
        <v>142127</v>
      </c>
      <c s="71">
        <v>7</v>
      </c>
      <c>
        <v>18</v>
      </c>
      <c s="71" t="str">
        <f t="shared" si="208"/>
        <v>суббота</v>
      </c>
      <c s="71" t="str">
        <f>VLOOKUP(A6685,Подписчики!A:C,2,0)</f>
        <v>UTC+3</v>
      </c>
      <c s="71" t="str">
        <f t="shared" si="209"/>
        <v>Московское время</v>
      </c>
      <c s="71"/>
    </row>
    <row r="6686" spans="1:10" ht="15">
      <c r="A6686">
        <v>16693</v>
      </c>
      <c>
        <v>44564</v>
      </c>
      <c s="2">
        <v>44319.638537216822</v>
      </c>
      <c>
        <v>308796</v>
      </c>
      <c s="71">
        <v>2</v>
      </c>
      <c>
        <v>15</v>
      </c>
      <c s="71" t="str">
        <f t="shared" si="208"/>
        <v>понедельник</v>
      </c>
      <c s="71" t="str">
        <f>VLOOKUP(A6686,Подписчики!A:C,2,0)</f>
        <v>UTC+2</v>
      </c>
      <c s="71" t="str">
        <f t="shared" si="209"/>
        <v>Калиниградское время</v>
      </c>
      <c s="71"/>
    </row>
    <row r="6687" spans="1:10" ht="15">
      <c r="A6687">
        <v>16693</v>
      </c>
      <c>
        <v>65804</v>
      </c>
      <c s="2">
        <v>44328.722679611645</v>
      </c>
      <c>
        <v>154228</v>
      </c>
      <c s="71">
        <v>4</v>
      </c>
      <c>
        <v>17</v>
      </c>
      <c s="71" t="str">
        <f t="shared" si="208"/>
        <v>среда</v>
      </c>
      <c s="71" t="str">
        <f>VLOOKUP(A6687,Подписчики!A:C,2,0)</f>
        <v>UTC+2</v>
      </c>
      <c s="71" t="str">
        <f t="shared" si="209"/>
        <v>Калиниградское время</v>
      </c>
      <c s="71"/>
    </row>
    <row r="6688" spans="1:10" ht="15">
      <c r="A6688">
        <v>16693</v>
      </c>
      <c>
        <v>66553</v>
      </c>
      <c s="2">
        <v>44328.881255663429</v>
      </c>
      <c>
        <v>309079</v>
      </c>
      <c s="71">
        <v>4</v>
      </c>
      <c>
        <v>21</v>
      </c>
      <c s="71" t="str">
        <f t="shared" si="208"/>
        <v>среда</v>
      </c>
      <c s="71" t="str">
        <f>VLOOKUP(A6688,Подписчики!A:C,2,0)</f>
        <v>UTC+2</v>
      </c>
      <c s="71" t="str">
        <f t="shared" si="209"/>
        <v>Калиниградское время</v>
      </c>
      <c s="71"/>
    </row>
    <row r="6689" spans="1:10" ht="15">
      <c r="A6689">
        <v>16693</v>
      </c>
      <c>
        <v>94369</v>
      </c>
      <c s="2">
        <v>44338.636829737239</v>
      </c>
      <c>
        <v>230507</v>
      </c>
      <c s="71">
        <v>7</v>
      </c>
      <c>
        <v>15</v>
      </c>
      <c s="71" t="str">
        <f t="shared" si="208"/>
        <v>суббота</v>
      </c>
      <c s="71" t="str">
        <f>VLOOKUP(A6689,Подписчики!A:C,2,0)</f>
        <v>UTC+2</v>
      </c>
      <c s="71" t="str">
        <f t="shared" si="209"/>
        <v>Калиниградское время</v>
      </c>
      <c s="71"/>
    </row>
    <row r="6690" spans="1:10" ht="15">
      <c r="A6690">
        <v>16693</v>
      </c>
      <c>
        <v>184139</v>
      </c>
      <c s="2">
        <v>44365.173666666662</v>
      </c>
      <c>
        <v>125091</v>
      </c>
      <c s="71">
        <v>6</v>
      </c>
      <c>
        <v>4</v>
      </c>
      <c s="71" t="str">
        <f t="shared" si="208"/>
        <v>пятница</v>
      </c>
      <c s="71" t="str">
        <f>VLOOKUP(A6690,Подписчики!A:C,2,0)</f>
        <v>UTC+2</v>
      </c>
      <c s="71" t="str">
        <f t="shared" si="209"/>
        <v>Калиниградское время</v>
      </c>
      <c s="71"/>
    </row>
    <row r="6691" spans="1:10" ht="15">
      <c r="A6691">
        <v>16693</v>
      </c>
      <c>
        <v>196966</v>
      </c>
      <c s="2">
        <v>44367.932981353188</v>
      </c>
      <c>
        <v>305103</v>
      </c>
      <c s="71">
        <v>1</v>
      </c>
      <c>
        <v>22</v>
      </c>
      <c s="71" t="str">
        <f t="shared" si="208"/>
        <v>воскресенье</v>
      </c>
      <c s="71" t="str">
        <f>VLOOKUP(A6691,Подписчики!A:C,2,0)</f>
        <v>UTC+2</v>
      </c>
      <c s="71" t="str">
        <f t="shared" si="209"/>
        <v>Калиниградское время</v>
      </c>
      <c s="71"/>
    </row>
    <row r="6692" spans="1:10" ht="15">
      <c r="A6692">
        <v>16712</v>
      </c>
      <c>
        <v>302070</v>
      </c>
      <c s="2">
        <v>44399.146999999997</v>
      </c>
      <c>
        <v>36482</v>
      </c>
      <c s="71">
        <v>5</v>
      </c>
      <c>
        <v>3</v>
      </c>
      <c s="71" t="str">
        <f t="shared" si="208"/>
        <v>четверг</v>
      </c>
      <c s="71" t="str">
        <f>VLOOKUP(A6692,Подписчики!A:C,2,0)</f>
        <v>UTC+3</v>
      </c>
      <c s="71" t="str">
        <f t="shared" si="209"/>
        <v>Московское время</v>
      </c>
      <c s="71"/>
    </row>
    <row r="6693" spans="1:10" ht="15">
      <c r="A6693">
        <v>16712</v>
      </c>
      <c>
        <v>315775</v>
      </c>
      <c s="2">
        <v>44402.750592233009</v>
      </c>
      <c>
        <v>434458</v>
      </c>
      <c s="71">
        <v>1</v>
      </c>
      <c>
        <v>18</v>
      </c>
      <c s="71" t="str">
        <f t="shared" si="208"/>
        <v>воскресенье</v>
      </c>
      <c s="71" t="str">
        <f>VLOOKUP(A6693,Подписчики!A:C,2,0)</f>
        <v>UTC+3</v>
      </c>
      <c s="71" t="str">
        <f t="shared" si="209"/>
        <v>Московское время</v>
      </c>
      <c s="71"/>
    </row>
    <row r="6694" spans="1:10" ht="15">
      <c r="A6694">
        <v>16712</v>
      </c>
      <c>
        <v>321760</v>
      </c>
      <c s="2">
        <v>44404.723084142395</v>
      </c>
      <c>
        <v>56432</v>
      </c>
      <c s="71">
        <v>3</v>
      </c>
      <c>
        <v>17</v>
      </c>
      <c s="71" t="str">
        <f t="shared" si="208"/>
        <v>вторник</v>
      </c>
      <c s="71" t="str">
        <f>VLOOKUP(A6694,Подписчики!A:C,2,0)</f>
        <v>UTC+3</v>
      </c>
      <c s="71" t="str">
        <f t="shared" si="209"/>
        <v>Московское время</v>
      </c>
      <c s="71"/>
    </row>
    <row r="6695" spans="1:10" ht="15">
      <c r="A6695">
        <v>16712</v>
      </c>
      <c>
        <v>332132</v>
      </c>
      <c s="2">
        <v>44407.860624595472</v>
      </c>
      <c>
        <v>123413</v>
      </c>
      <c s="71">
        <v>6</v>
      </c>
      <c>
        <v>20</v>
      </c>
      <c s="71" t="str">
        <f t="shared" si="208"/>
        <v>пятница</v>
      </c>
      <c s="71" t="str">
        <f>VLOOKUP(A6695,Подписчики!A:C,2,0)</f>
        <v>UTC+3</v>
      </c>
      <c s="71" t="str">
        <f t="shared" si="209"/>
        <v>Московское время</v>
      </c>
      <c s="71"/>
    </row>
    <row r="6696" spans="1:10" ht="15">
      <c r="A6696">
        <v>16712</v>
      </c>
      <c>
        <v>353761</v>
      </c>
      <c s="2">
        <v>44414.069000000003</v>
      </c>
      <c>
        <v>133619</v>
      </c>
      <c s="71">
        <v>6</v>
      </c>
      <c>
        <v>1</v>
      </c>
      <c s="71" t="str">
        <f t="shared" si="208"/>
        <v>пятница</v>
      </c>
      <c s="71" t="str">
        <f>VLOOKUP(A6696,Подписчики!A:C,2,0)</f>
        <v>UTC+3</v>
      </c>
      <c s="71" t="str">
        <f t="shared" si="209"/>
        <v>Московское время</v>
      </c>
      <c s="71"/>
    </row>
    <row r="6697" spans="1:10" ht="15">
      <c r="A6697">
        <v>16712</v>
      </c>
      <c>
        <v>399770</v>
      </c>
      <c s="2">
        <v>44428.52890938511</v>
      </c>
      <c>
        <v>158978</v>
      </c>
      <c s="71">
        <v>6</v>
      </c>
      <c>
        <v>12</v>
      </c>
      <c s="71" t="str">
        <f t="shared" si="208"/>
        <v>пятница</v>
      </c>
      <c s="71" t="str">
        <f>VLOOKUP(A6697,Подписчики!A:C,2,0)</f>
        <v>UTC+3</v>
      </c>
      <c s="71" t="str">
        <f t="shared" si="209"/>
        <v>Московское время</v>
      </c>
      <c s="71"/>
    </row>
    <row r="6698" spans="1:10" ht="15">
      <c r="A6698">
        <v>16712</v>
      </c>
      <c>
        <v>412613</v>
      </c>
      <c s="2">
        <v>44431.719847896442</v>
      </c>
      <c>
        <v>226626</v>
      </c>
      <c s="71">
        <v>2</v>
      </c>
      <c>
        <v>17</v>
      </c>
      <c s="71" t="str">
        <f t="shared" si="208"/>
        <v>понедельник</v>
      </c>
      <c s="71" t="str">
        <f>VLOOKUP(A6698,Подписчики!A:C,2,0)</f>
        <v>UTC+3</v>
      </c>
      <c s="71" t="str">
        <f t="shared" si="209"/>
        <v>Московское время</v>
      </c>
      <c s="71"/>
    </row>
    <row r="6699" spans="1:10" ht="15">
      <c r="A6699">
        <v>16712</v>
      </c>
      <c>
        <v>420121</v>
      </c>
      <c s="2">
        <v>44434.791045307444</v>
      </c>
      <c>
        <v>237192</v>
      </c>
      <c s="71">
        <v>5</v>
      </c>
      <c>
        <v>18</v>
      </c>
      <c s="71" t="str">
        <f t="shared" si="208"/>
        <v>четверг</v>
      </c>
      <c s="71" t="str">
        <f>VLOOKUP(A6699,Подписчики!A:C,2,0)</f>
        <v>UTC+3</v>
      </c>
      <c s="71" t="str">
        <f t="shared" si="209"/>
        <v>Московское время</v>
      </c>
      <c s="71"/>
    </row>
    <row r="6700" spans="1:10" ht="15">
      <c r="A6700">
        <v>16723</v>
      </c>
      <c>
        <v>317402</v>
      </c>
      <c s="2">
        <v>44402.995737864083</v>
      </c>
      <c>
        <v>478200</v>
      </c>
      <c s="71">
        <v>1</v>
      </c>
      <c>
        <v>23</v>
      </c>
      <c s="71" t="str">
        <f t="shared" si="208"/>
        <v>воскресенье</v>
      </c>
      <c s="71" t="str">
        <f>VLOOKUP(A6700,Подписчики!A:C,2,0)</f>
        <v>UTC+1</v>
      </c>
      <c s="71" t="str">
        <f t="shared" si="209"/>
        <v>Центральноевропейское время</v>
      </c>
      <c s="71"/>
    </row>
    <row r="6701" spans="1:10" ht="15">
      <c r="A6701">
        <v>16723</v>
      </c>
      <c>
        <v>328537</v>
      </c>
      <c s="2">
        <v>44406.963375404535</v>
      </c>
      <c>
        <v>258219</v>
      </c>
      <c s="71">
        <v>5</v>
      </c>
      <c>
        <v>23</v>
      </c>
      <c s="71" t="str">
        <f t="shared" si="208"/>
        <v>четверг</v>
      </c>
      <c s="71" t="str">
        <f>VLOOKUP(A6701,Подписчики!A:C,2,0)</f>
        <v>UTC+1</v>
      </c>
      <c s="71" t="str">
        <f t="shared" si="209"/>
        <v>Центральноевропейское время</v>
      </c>
      <c s="71"/>
    </row>
    <row r="6702" spans="1:10" ht="15">
      <c r="A6702">
        <v>16723</v>
      </c>
      <c>
        <v>344265</v>
      </c>
      <c s="2">
        <v>44410.78214563107</v>
      </c>
      <c>
        <v>104958</v>
      </c>
      <c s="71">
        <v>2</v>
      </c>
      <c>
        <v>18</v>
      </c>
      <c s="71" t="str">
        <f t="shared" si="208"/>
        <v>понедельник</v>
      </c>
      <c s="71" t="str">
        <f>VLOOKUP(A6702,Подписчики!A:C,2,0)</f>
        <v>UTC+1</v>
      </c>
      <c s="71" t="str">
        <f t="shared" si="209"/>
        <v>Центральноевропейское время</v>
      </c>
      <c s="71"/>
    </row>
    <row r="6703" spans="1:10" ht="15">
      <c r="A6703">
        <v>16723</v>
      </c>
      <c>
        <v>355826</v>
      </c>
      <c s="2">
        <v>44414.767582524277</v>
      </c>
      <c>
        <v>258251</v>
      </c>
      <c s="71">
        <v>6</v>
      </c>
      <c>
        <v>18</v>
      </c>
      <c s="71" t="str">
        <f t="shared" si="208"/>
        <v>пятница</v>
      </c>
      <c s="71" t="str">
        <f>VLOOKUP(A6703,Подписчики!A:C,2,0)</f>
        <v>UTC+1</v>
      </c>
      <c s="71" t="str">
        <f t="shared" si="209"/>
        <v>Центральноевропейское время</v>
      </c>
      <c s="71"/>
    </row>
    <row r="6704" spans="1:10" ht="15">
      <c r="A6704">
        <v>16723</v>
      </c>
      <c>
        <v>380212</v>
      </c>
      <c s="2">
        <v>44421.895414239487</v>
      </c>
      <c>
        <v>302811</v>
      </c>
      <c s="71">
        <v>6</v>
      </c>
      <c>
        <v>21</v>
      </c>
      <c s="71" t="str">
        <f t="shared" si="208"/>
        <v>пятница</v>
      </c>
      <c s="71" t="str">
        <f>VLOOKUP(A6704,Подписчики!A:C,2,0)</f>
        <v>UTC+1</v>
      </c>
      <c s="71" t="str">
        <f t="shared" si="209"/>
        <v>Центральноевропейское время</v>
      </c>
      <c s="71"/>
    </row>
    <row r="6705" spans="1:10" ht="15">
      <c r="A6705">
        <v>16723</v>
      </c>
      <c>
        <v>388666</v>
      </c>
      <c s="2">
        <v>44423.869524271846</v>
      </c>
      <c>
        <v>250679</v>
      </c>
      <c s="71">
        <v>1</v>
      </c>
      <c>
        <v>20</v>
      </c>
      <c s="71" t="str">
        <f t="shared" si="208"/>
        <v>воскресенье</v>
      </c>
      <c s="71" t="str">
        <f>VLOOKUP(A6705,Подписчики!A:C,2,0)</f>
        <v>UTC+1</v>
      </c>
      <c s="71" t="str">
        <f t="shared" si="209"/>
        <v>Центральноевропейское время</v>
      </c>
      <c s="71"/>
    </row>
    <row r="6706" spans="1:10" ht="15">
      <c r="A6706">
        <v>16736</v>
      </c>
      <c>
        <v>14374</v>
      </c>
      <c s="2">
        <v>44304.42534951456</v>
      </c>
      <c>
        <v>180863</v>
      </c>
      <c s="71">
        <v>1</v>
      </c>
      <c>
        <v>10</v>
      </c>
      <c s="71" t="str">
        <f t="shared" si="208"/>
        <v>воскресенье</v>
      </c>
      <c s="71" t="str">
        <f>VLOOKUP(A6706,Подписчики!A:C,2,0)</f>
        <v>UTC+3</v>
      </c>
      <c s="71" t="str">
        <f t="shared" si="209"/>
        <v>Московское время</v>
      </c>
      <c s="71"/>
    </row>
    <row r="6707" spans="1:10" ht="15">
      <c r="A6707">
        <v>16736</v>
      </c>
      <c>
        <v>16251</v>
      </c>
      <c s="2">
        <v>44305.698812297735</v>
      </c>
      <c>
        <v>270101</v>
      </c>
      <c s="71">
        <v>2</v>
      </c>
      <c>
        <v>16</v>
      </c>
      <c s="71" t="str">
        <f t="shared" si="208"/>
        <v>понедельник</v>
      </c>
      <c s="71" t="str">
        <f>VLOOKUP(A6707,Подписчики!A:C,2,0)</f>
        <v>UTC+3</v>
      </c>
      <c s="71" t="str">
        <f t="shared" si="209"/>
        <v>Московское время</v>
      </c>
      <c s="71"/>
    </row>
    <row r="6708" spans="1:10" ht="15">
      <c r="A6708">
        <v>16748</v>
      </c>
      <c>
        <v>168844</v>
      </c>
      <c s="2">
        <v>44360.242103335673</v>
      </c>
      <c>
        <v>407301</v>
      </c>
      <c s="71">
        <v>1</v>
      </c>
      <c>
        <v>5</v>
      </c>
      <c s="71" t="str">
        <f t="shared" si="208"/>
        <v>воскресенье</v>
      </c>
      <c s="71" t="str">
        <f>VLOOKUP(A6708,Подписчики!A:C,2,0)</f>
        <v>UTC+3</v>
      </c>
      <c s="71" t="str">
        <f t="shared" si="209"/>
        <v>Московское время</v>
      </c>
      <c s="71"/>
    </row>
    <row r="6709" spans="1:10" ht="15">
      <c r="A6709">
        <v>16748</v>
      </c>
      <c>
        <v>191657</v>
      </c>
      <c s="2">
        <v>44366.794122135077</v>
      </c>
      <c>
        <v>21760</v>
      </c>
      <c s="71">
        <v>7</v>
      </c>
      <c>
        <v>19</v>
      </c>
      <c s="71" t="str">
        <f t="shared" si="208"/>
        <v>суббота</v>
      </c>
      <c s="71" t="str">
        <f>VLOOKUP(A6709,Подписчики!A:C,2,0)</f>
        <v>UTC+3</v>
      </c>
      <c s="71" t="str">
        <f t="shared" si="209"/>
        <v>Московское время</v>
      </c>
      <c s="71"/>
    </row>
    <row r="6710" spans="1:10" ht="15">
      <c r="A6710">
        <v>16748</v>
      </c>
      <c>
        <v>204021</v>
      </c>
      <c s="2">
        <v>44370.535381877024</v>
      </c>
      <c>
        <v>411922</v>
      </c>
      <c s="71">
        <v>4</v>
      </c>
      <c>
        <v>12</v>
      </c>
      <c s="71" t="str">
        <f t="shared" si="208"/>
        <v>среда</v>
      </c>
      <c s="71" t="str">
        <f>VLOOKUP(A6710,Подписчики!A:C,2,0)</f>
        <v>UTC+3</v>
      </c>
      <c s="71" t="str">
        <f t="shared" si="209"/>
        <v>Московское время</v>
      </c>
      <c s="71"/>
    </row>
    <row r="6711" spans="1:10" ht="15">
      <c r="A6711">
        <v>16748</v>
      </c>
      <c>
        <v>206803</v>
      </c>
      <c s="2">
        <v>44371.431822006474</v>
      </c>
      <c>
        <v>158978</v>
      </c>
      <c s="71">
        <v>5</v>
      </c>
      <c>
        <v>10</v>
      </c>
      <c s="71" t="str">
        <f t="shared" si="208"/>
        <v>четверг</v>
      </c>
      <c s="71" t="str">
        <f>VLOOKUP(A6711,Подписчики!A:C,2,0)</f>
        <v>UTC+3</v>
      </c>
      <c s="71" t="str">
        <f t="shared" si="209"/>
        <v>Московское время</v>
      </c>
      <c s="71"/>
    </row>
    <row r="6712" spans="1:10" ht="15">
      <c r="A6712">
        <v>16748</v>
      </c>
      <c>
        <v>210937</v>
      </c>
      <c s="2">
        <v>44372.622760517799</v>
      </c>
      <c>
        <v>162482</v>
      </c>
      <c s="71">
        <v>6</v>
      </c>
      <c>
        <v>14</v>
      </c>
      <c s="71" t="str">
        <f t="shared" si="208"/>
        <v>пятница</v>
      </c>
      <c s="71" t="str">
        <f>VLOOKUP(A6712,Подписчики!A:C,2,0)</f>
        <v>UTC+3</v>
      </c>
      <c s="71" t="str">
        <f t="shared" si="209"/>
        <v>Московское время</v>
      </c>
      <c s="71"/>
    </row>
    <row r="6713" spans="1:10" ht="15">
      <c r="A6713">
        <v>16748</v>
      </c>
      <c>
        <v>233473</v>
      </c>
      <c s="2">
        <v>44378.726320388349</v>
      </c>
      <c>
        <v>54917</v>
      </c>
      <c s="71">
        <v>5</v>
      </c>
      <c>
        <v>17</v>
      </c>
      <c s="71" t="str">
        <f t="shared" si="208"/>
        <v>четверг</v>
      </c>
      <c s="71" t="str">
        <f>VLOOKUP(A6713,Подписчики!A:C,2,0)</f>
        <v>UTC+3</v>
      </c>
      <c s="71" t="str">
        <f t="shared" si="209"/>
        <v>Московское время</v>
      </c>
      <c s="71"/>
    </row>
    <row r="6714" spans="1:10" ht="15">
      <c r="A6714">
        <v>16748</v>
      </c>
      <c>
        <v>255045</v>
      </c>
      <c s="2">
        <v>44385.493310679609</v>
      </c>
      <c>
        <v>19846</v>
      </c>
      <c s="71">
        <v>5</v>
      </c>
      <c>
        <v>11</v>
      </c>
      <c s="71" t="str">
        <f t="shared" si="208"/>
        <v>четверг</v>
      </c>
      <c s="71" t="str">
        <f>VLOOKUP(A6714,Подписчики!A:C,2,0)</f>
        <v>UTC+3</v>
      </c>
      <c s="71" t="str">
        <f t="shared" si="209"/>
        <v>Московское время</v>
      </c>
      <c s="71"/>
    </row>
    <row r="6715" spans="1:10" ht="15">
      <c r="A6715">
        <v>16748</v>
      </c>
      <c>
        <v>263728</v>
      </c>
      <c s="2">
        <v>44387.713375404528</v>
      </c>
      <c>
        <v>118549</v>
      </c>
      <c s="71">
        <v>7</v>
      </c>
      <c>
        <v>17</v>
      </c>
      <c s="71" t="str">
        <f t="shared" si="208"/>
        <v>суббота</v>
      </c>
      <c s="71" t="str">
        <f>VLOOKUP(A6715,Подписчики!A:C,2,0)</f>
        <v>UTC+3</v>
      </c>
      <c s="71" t="str">
        <f t="shared" si="209"/>
        <v>Московское время</v>
      </c>
      <c s="71"/>
    </row>
    <row r="6716" spans="1:10" ht="15">
      <c r="A6716">
        <v>16748</v>
      </c>
      <c>
        <v>307648</v>
      </c>
      <c s="2">
        <v>44400.844443365699</v>
      </c>
      <c>
        <v>242428</v>
      </c>
      <c s="71">
        <v>6</v>
      </c>
      <c>
        <v>20</v>
      </c>
      <c s="71" t="str">
        <f t="shared" si="208"/>
        <v>пятница</v>
      </c>
      <c s="71" t="str">
        <f>VLOOKUP(A6716,Подписчики!A:C,2,0)</f>
        <v>UTC+3</v>
      </c>
      <c s="71" t="str">
        <f t="shared" si="209"/>
        <v>Московское время</v>
      </c>
      <c s="71"/>
    </row>
    <row r="6717" spans="1:10" ht="15">
      <c r="A6717">
        <v>16748</v>
      </c>
      <c>
        <v>320774</v>
      </c>
      <c s="2">
        <v>44404.54185436893</v>
      </c>
      <c>
        <v>169563</v>
      </c>
      <c s="71">
        <v>3</v>
      </c>
      <c>
        <v>13</v>
      </c>
      <c s="71" t="str">
        <f t="shared" si="208"/>
        <v>вторник</v>
      </c>
      <c s="71" t="str">
        <f>VLOOKUP(A6717,Подписчики!A:C,2,0)</f>
        <v>UTC+3</v>
      </c>
      <c s="71" t="str">
        <f t="shared" si="209"/>
        <v>Московское время</v>
      </c>
      <c s="71"/>
    </row>
    <row r="6718" spans="1:10" ht="15">
      <c r="A6718">
        <v>16748</v>
      </c>
      <c>
        <v>370452</v>
      </c>
      <c s="2">
        <v>44418.700430420715</v>
      </c>
      <c>
        <v>376219</v>
      </c>
      <c s="71">
        <v>3</v>
      </c>
      <c>
        <v>16</v>
      </c>
      <c s="71" t="str">
        <f t="shared" si="208"/>
        <v>вторник</v>
      </c>
      <c s="71" t="str">
        <f>VLOOKUP(A6718,Подписчики!A:C,2,0)</f>
        <v>UTC+3</v>
      </c>
      <c s="71" t="str">
        <f t="shared" si="209"/>
        <v>Московское время</v>
      </c>
      <c s="71"/>
    </row>
    <row r="6719" spans="1:10" ht="15">
      <c r="A6719">
        <v>16748</v>
      </c>
      <c>
        <v>383037</v>
      </c>
      <c s="2">
        <v>44422.638599810787</v>
      </c>
      <c>
        <v>392434</v>
      </c>
      <c s="71">
        <v>7</v>
      </c>
      <c>
        <v>15</v>
      </c>
      <c s="71" t="str">
        <f t="shared" si="208"/>
        <v>суббота</v>
      </c>
      <c s="71" t="str">
        <f>VLOOKUP(A6719,Подписчики!A:C,2,0)</f>
        <v>UTC+3</v>
      </c>
      <c s="71" t="str">
        <f t="shared" si="209"/>
        <v>Московское время</v>
      </c>
      <c s="71"/>
    </row>
    <row r="6720" spans="1:10" ht="15">
      <c r="A6720">
        <v>16748</v>
      </c>
      <c>
        <v>389009</v>
      </c>
      <c s="2">
        <v>44423.95669423505</v>
      </c>
      <c>
        <v>122982</v>
      </c>
      <c s="71">
        <v>1</v>
      </c>
      <c>
        <v>22</v>
      </c>
      <c s="71" t="str">
        <f t="shared" si="208"/>
        <v>воскресенье</v>
      </c>
      <c s="71" t="str">
        <f>VLOOKUP(A6720,Подписчики!A:C,2,0)</f>
        <v>UTC+3</v>
      </c>
      <c s="71" t="str">
        <f t="shared" si="209"/>
        <v>Московское время</v>
      </c>
      <c s="71"/>
    </row>
    <row r="6721" spans="1:10" ht="15">
      <c r="A6721">
        <v>16748</v>
      </c>
      <c>
        <v>398621</v>
      </c>
      <c s="2">
        <v>44427.875187702266</v>
      </c>
      <c>
        <v>123413</v>
      </c>
      <c s="71">
        <v>5</v>
      </c>
      <c>
        <v>21</v>
      </c>
      <c s="71" t="str">
        <f t="shared" si="208"/>
        <v>четверг</v>
      </c>
      <c s="71" t="str">
        <f>VLOOKUP(A6721,Подписчики!A:C,2,0)</f>
        <v>UTC+3</v>
      </c>
      <c s="71" t="str">
        <f t="shared" si="209"/>
        <v>Московское время</v>
      </c>
      <c s="71"/>
    </row>
    <row r="6722" spans="1:10" ht="15">
      <c r="A6722">
        <v>16802</v>
      </c>
      <c>
        <v>211467</v>
      </c>
      <c s="2">
        <v>44372.678585760521</v>
      </c>
      <c>
        <v>117516</v>
      </c>
      <c s="71">
        <v>6</v>
      </c>
      <c>
        <v>16</v>
      </c>
      <c s="71" t="str">
        <f t="shared" si="208"/>
        <v>пятница</v>
      </c>
      <c s="71" t="str">
        <f>VLOOKUP(A6722,Подписчики!A:C,2,0)</f>
        <v>UTC+1</v>
      </c>
      <c s="71" t="str">
        <f t="shared" si="209"/>
        <v>Центральноевропейское время</v>
      </c>
      <c s="71"/>
    </row>
    <row r="6723" spans="1:10" ht="15">
      <c r="A6723">
        <v>16802</v>
      </c>
      <c>
        <v>215137</v>
      </c>
      <c s="2">
        <v>44373.557226537218</v>
      </c>
      <c>
        <v>386066</v>
      </c>
      <c s="71">
        <v>7</v>
      </c>
      <c>
        <v>13</v>
      </c>
      <c s="71" t="str">
        <f t="shared" si="210" ref="G6723:G6786">TEXT(C6723,"дддд")</f>
        <v>суббота</v>
      </c>
      <c s="71" t="str">
        <f>VLOOKUP(A6723,Подписчики!A:C,2,0)</f>
        <v>UTC+1</v>
      </c>
      <c s="71" t="str">
        <f t="shared" si="211" ref="I6723:I6786">IF(H6723="UTC+1","Центральноевропейское время",IF(H6723="UTC+2","Калиниградское время",IF(H6723="UTC+3","Московское время",IF(H6723="UTC+4","Самарское время",IF(H6723="UTC+5","Екатеринбургское время",IF(H6723="UTC+6","Омское время",IF(H6723="UTC+7","Красноярское время",IF(H6723="UTC+8","Иркутское время",IF(H6723="UTC+9","Якутское время",IF(H6723="UTC+10","Владивостокское время",IF(H6723="UTC+11","Магаданское время",IF(H6723="UTC+12","Камчатское время",IF(H6723="UTC+0","Запределами России",IF(H6723="UTC-1","Запределами России",IF(H6723="UTC-2","Запределами России",IF(H6723="UTC-3","Запределами России",IF(H6723="UTC-4","Запределами России",IF(H6723="UTC-5","Запределами России",IF(H6723="UTC-6","Запределами России",IF(H6723="UTC-7","Запределами России",IF(H6723="UTC-8","Запределами России",IF(H6723="UTC-9","Запределами России",0))))))))))))))))))))))</f>
        <v>Центральноевропейское время</v>
      </c>
      <c s="71"/>
    </row>
    <row r="6724" spans="1:10" ht="15">
      <c r="A6724">
        <v>16802</v>
      </c>
      <c>
        <v>244785</v>
      </c>
      <c s="2">
        <v>44381.620333333332</v>
      </c>
      <c>
        <v>158978</v>
      </c>
      <c s="71">
        <v>1</v>
      </c>
      <c>
        <v>14</v>
      </c>
      <c s="71" t="str">
        <f t="shared" si="210"/>
        <v>воскресенье</v>
      </c>
      <c s="71" t="str">
        <f>VLOOKUP(A6724,Подписчики!A:C,2,0)</f>
        <v>UTC+1</v>
      </c>
      <c s="71" t="str">
        <f t="shared" si="211"/>
        <v>Центральноевропейское время</v>
      </c>
      <c s="71"/>
    </row>
    <row r="6725" spans="1:10" ht="15">
      <c r="A6725">
        <v>16802</v>
      </c>
      <c>
        <v>250518</v>
      </c>
      <c s="2">
        <v>44383.612242718445</v>
      </c>
      <c>
        <v>7650</v>
      </c>
      <c s="71">
        <v>3</v>
      </c>
      <c>
        <v>14</v>
      </c>
      <c s="71" t="str">
        <f t="shared" si="210"/>
        <v>вторник</v>
      </c>
      <c s="71" t="str">
        <f>VLOOKUP(A6725,Подписчики!A:C,2,0)</f>
        <v>UTC+1</v>
      </c>
      <c s="71" t="str">
        <f t="shared" si="211"/>
        <v>Центральноевропейское время</v>
      </c>
      <c s="71"/>
    </row>
    <row r="6726" spans="1:10" ht="15">
      <c r="A6726">
        <v>16802</v>
      </c>
      <c>
        <v>268731</v>
      </c>
      <c s="2">
        <v>44388.799944983824</v>
      </c>
      <c>
        <v>183866</v>
      </c>
      <c s="71">
        <v>1</v>
      </c>
      <c>
        <v>19</v>
      </c>
      <c s="71" t="str">
        <f t="shared" si="210"/>
        <v>воскресенье</v>
      </c>
      <c s="71" t="str">
        <f>VLOOKUP(A6726,Подписчики!A:C,2,0)</f>
        <v>UTC+1</v>
      </c>
      <c s="71" t="str">
        <f t="shared" si="211"/>
        <v>Центральноевропейское время</v>
      </c>
      <c s="71"/>
    </row>
    <row r="6727" spans="1:10" ht="15">
      <c r="A6727">
        <v>16802</v>
      </c>
      <c>
        <v>327537</v>
      </c>
      <c s="2">
        <v>44406.6656407767</v>
      </c>
      <c>
        <v>324991</v>
      </c>
      <c s="71">
        <v>5</v>
      </c>
      <c>
        <v>15</v>
      </c>
      <c s="71" t="str">
        <f t="shared" si="210"/>
        <v>четверг</v>
      </c>
      <c s="71" t="str">
        <f>VLOOKUP(A6727,Подписчики!A:C,2,0)</f>
        <v>UTC+1</v>
      </c>
      <c s="71" t="str">
        <f t="shared" si="211"/>
        <v>Центральноевропейское время</v>
      </c>
      <c s="71"/>
    </row>
    <row r="6728" spans="1:10" ht="15">
      <c r="A6728">
        <v>16802</v>
      </c>
      <c>
        <v>355552</v>
      </c>
      <c s="2">
        <v>44414.728747572815</v>
      </c>
      <c>
        <v>189009</v>
      </c>
      <c s="71">
        <v>6</v>
      </c>
      <c>
        <v>17</v>
      </c>
      <c s="71" t="str">
        <f t="shared" si="210"/>
        <v>пятница</v>
      </c>
      <c s="71" t="str">
        <f>VLOOKUP(A6728,Подписчики!A:C,2,0)</f>
        <v>UTC+1</v>
      </c>
      <c s="71" t="str">
        <f t="shared" si="211"/>
        <v>Центральноевропейское время</v>
      </c>
      <c s="71"/>
    </row>
    <row r="6729" spans="1:10" ht="15">
      <c r="A6729">
        <v>16802</v>
      </c>
      <c>
        <v>382803</v>
      </c>
      <c s="2">
        <v>44422.605770226539</v>
      </c>
      <c>
        <v>380039</v>
      </c>
      <c s="71">
        <v>7</v>
      </c>
      <c>
        <v>14</v>
      </c>
      <c s="71" t="str">
        <f t="shared" si="210"/>
        <v>суббота</v>
      </c>
      <c s="71" t="str">
        <f>VLOOKUP(A6729,Подписчики!A:C,2,0)</f>
        <v>UTC+1</v>
      </c>
      <c s="71" t="str">
        <f t="shared" si="211"/>
        <v>Центральноевропейское время</v>
      </c>
      <c s="71"/>
    </row>
    <row r="6730" spans="1:10" ht="15">
      <c r="A6730">
        <v>16802</v>
      </c>
      <c>
        <v>398892</v>
      </c>
      <c s="2">
        <v>44427.963375404535</v>
      </c>
      <c>
        <v>201884</v>
      </c>
      <c s="71">
        <v>5</v>
      </c>
      <c>
        <v>23</v>
      </c>
      <c s="71" t="str">
        <f t="shared" si="210"/>
        <v>четверг</v>
      </c>
      <c s="71" t="str">
        <f>VLOOKUP(A6730,Подписчики!A:C,2,0)</f>
        <v>UTC+1</v>
      </c>
      <c s="71" t="str">
        <f t="shared" si="211"/>
        <v>Центральноевропейское время</v>
      </c>
      <c s="71"/>
    </row>
    <row r="6731" spans="1:10" ht="15">
      <c r="A6731">
        <v>16802</v>
      </c>
      <c>
        <v>415037</v>
      </c>
      <c s="2">
        <v>44432.798326860844</v>
      </c>
      <c>
        <v>86587</v>
      </c>
      <c s="71">
        <v>3</v>
      </c>
      <c>
        <v>19</v>
      </c>
      <c s="71" t="str">
        <f t="shared" si="210"/>
        <v>вторник</v>
      </c>
      <c s="71" t="str">
        <f>VLOOKUP(A6731,Подписчики!A:C,2,0)</f>
        <v>UTC+1</v>
      </c>
      <c s="71" t="str">
        <f t="shared" si="211"/>
        <v>Центральноевропейское время</v>
      </c>
      <c s="71"/>
    </row>
    <row r="6732" spans="1:10" ht="15">
      <c r="A6732">
        <v>16805</v>
      </c>
      <c>
        <v>131258</v>
      </c>
      <c s="2">
        <v>44349.481174757282</v>
      </c>
      <c>
        <v>432050</v>
      </c>
      <c s="71">
        <v>4</v>
      </c>
      <c>
        <v>11</v>
      </c>
      <c s="71" t="str">
        <f t="shared" si="210"/>
        <v>среда</v>
      </c>
      <c s="71" t="str">
        <f>VLOOKUP(A6732,Подписчики!A:C,2,0)</f>
        <v>UTC+5</v>
      </c>
      <c s="71" t="str">
        <f t="shared" si="211"/>
        <v>Екатеринбургское время</v>
      </c>
      <c s="71"/>
    </row>
    <row r="6733" spans="1:10" ht="15">
      <c r="A6733">
        <v>16805</v>
      </c>
      <c>
        <v>148296</v>
      </c>
      <c s="2">
        <v>44354.40674110032</v>
      </c>
      <c>
        <v>351192</v>
      </c>
      <c s="71">
        <v>2</v>
      </c>
      <c>
        <v>9</v>
      </c>
      <c s="71" t="str">
        <f t="shared" si="210"/>
        <v>понедельник</v>
      </c>
      <c s="71" t="str">
        <f>VLOOKUP(A6733,Подписчики!A:C,2,0)</f>
        <v>UTC+5</v>
      </c>
      <c s="71" t="str">
        <f t="shared" si="211"/>
        <v>Екатеринбургское время</v>
      </c>
      <c s="71"/>
    </row>
    <row r="6734" spans="1:10" ht="15">
      <c r="A6734">
        <v>16805</v>
      </c>
      <c>
        <v>237949</v>
      </c>
      <c s="2">
        <v>44379.892666666667</v>
      </c>
      <c>
        <v>308796</v>
      </c>
      <c s="71">
        <v>6</v>
      </c>
      <c>
        <v>21</v>
      </c>
      <c s="71" t="str">
        <f t="shared" si="210"/>
        <v>пятница</v>
      </c>
      <c s="71" t="str">
        <f>VLOOKUP(A6734,Подписчики!A:C,2,0)</f>
        <v>UTC+5</v>
      </c>
      <c s="71" t="str">
        <f t="shared" si="211"/>
        <v>Екатеринбургское время</v>
      </c>
      <c s="71"/>
    </row>
    <row r="6735" spans="1:10" ht="15">
      <c r="A6735">
        <v>16805</v>
      </c>
      <c>
        <v>247678</v>
      </c>
      <c s="2">
        <v>44382.563699029124</v>
      </c>
      <c>
        <v>158978</v>
      </c>
      <c s="71">
        <v>2</v>
      </c>
      <c>
        <v>13</v>
      </c>
      <c s="71" t="str">
        <f t="shared" si="210"/>
        <v>понедельник</v>
      </c>
      <c s="71" t="str">
        <f>VLOOKUP(A6735,Подписчики!A:C,2,0)</f>
        <v>UTC+5</v>
      </c>
      <c s="71" t="str">
        <f t="shared" si="211"/>
        <v>Екатеринбургское время</v>
      </c>
      <c s="71"/>
    </row>
    <row r="6736" spans="1:10" ht="15">
      <c r="A6736">
        <v>16805</v>
      </c>
      <c>
        <v>279346</v>
      </c>
      <c s="2">
        <v>44392.511919093849</v>
      </c>
      <c>
        <v>76205</v>
      </c>
      <c s="71">
        <v>5</v>
      </c>
      <c>
        <v>12</v>
      </c>
      <c s="71" t="str">
        <f t="shared" si="210"/>
        <v>четверг</v>
      </c>
      <c s="71" t="str">
        <f>VLOOKUP(A6736,Подписчики!A:C,2,0)</f>
        <v>UTC+5</v>
      </c>
      <c s="71" t="str">
        <f t="shared" si="211"/>
        <v>Екатеринбургское время</v>
      </c>
      <c s="71"/>
    </row>
    <row r="6737" spans="1:10" ht="15">
      <c r="A6737">
        <v>16805</v>
      </c>
      <c>
        <v>309924</v>
      </c>
      <c s="2">
        <v>44401.515155339803</v>
      </c>
      <c>
        <v>144636</v>
      </c>
      <c s="71">
        <v>7</v>
      </c>
      <c>
        <v>12</v>
      </c>
      <c s="71" t="str">
        <f t="shared" si="210"/>
        <v>суббота</v>
      </c>
      <c s="71" t="str">
        <f>VLOOKUP(A6737,Подписчики!A:C,2,0)</f>
        <v>UTC+5</v>
      </c>
      <c s="71" t="str">
        <f t="shared" si="211"/>
        <v>Екатеринбургское время</v>
      </c>
      <c s="71"/>
    </row>
    <row r="6738" spans="1:10" ht="15">
      <c r="A6738">
        <v>16805</v>
      </c>
      <c>
        <v>324945</v>
      </c>
      <c s="2">
        <v>44405.735220064722</v>
      </c>
      <c>
        <v>88863</v>
      </c>
      <c s="71">
        <v>4</v>
      </c>
      <c>
        <v>17</v>
      </c>
      <c s="71" t="str">
        <f t="shared" si="210"/>
        <v>среда</v>
      </c>
      <c s="71" t="str">
        <f>VLOOKUP(A6738,Подписчики!A:C,2,0)</f>
        <v>UTC+5</v>
      </c>
      <c s="71" t="str">
        <f t="shared" si="211"/>
        <v>Екатеринбургское время</v>
      </c>
      <c s="71"/>
    </row>
    <row r="6739" spans="1:10" ht="15">
      <c r="A6739">
        <v>16805</v>
      </c>
      <c>
        <v>338189</v>
      </c>
      <c s="2">
        <v>44409.060182500689</v>
      </c>
      <c>
        <v>138209</v>
      </c>
      <c s="71">
        <v>1</v>
      </c>
      <c>
        <v>1</v>
      </c>
      <c s="71" t="str">
        <f t="shared" si="210"/>
        <v>воскресенье</v>
      </c>
      <c s="71" t="str">
        <f>VLOOKUP(A6739,Подписчики!A:C,2,0)</f>
        <v>UTC+5</v>
      </c>
      <c s="71" t="str">
        <f t="shared" si="211"/>
        <v>Екатеринбургское время</v>
      </c>
      <c s="71"/>
    </row>
    <row r="6740" spans="1:10" ht="15">
      <c r="A6740">
        <v>16805</v>
      </c>
      <c>
        <v>404126</v>
      </c>
      <c s="2">
        <v>44429.439103559867</v>
      </c>
      <c>
        <v>230507</v>
      </c>
      <c s="71">
        <v>7</v>
      </c>
      <c>
        <v>10</v>
      </c>
      <c s="71" t="str">
        <f t="shared" si="210"/>
        <v>суббота</v>
      </c>
      <c s="71" t="str">
        <f>VLOOKUP(A6740,Подписчики!A:C,2,0)</f>
        <v>UTC+5</v>
      </c>
      <c s="71" t="str">
        <f t="shared" si="211"/>
        <v>Екатеринбургское время</v>
      </c>
      <c s="71"/>
    </row>
    <row r="6741" spans="1:10" ht="15">
      <c r="A6741">
        <v>16805</v>
      </c>
      <c>
        <v>418685</v>
      </c>
      <c s="2">
        <v>44434.220656957928</v>
      </c>
      <c>
        <v>111368</v>
      </c>
      <c s="71">
        <v>5</v>
      </c>
      <c>
        <v>5</v>
      </c>
      <c s="71" t="str">
        <f t="shared" si="210"/>
        <v>четверг</v>
      </c>
      <c s="71" t="str">
        <f>VLOOKUP(A6741,Подписчики!A:C,2,0)</f>
        <v>UTC+5</v>
      </c>
      <c s="71" t="str">
        <f t="shared" si="211"/>
        <v>Екатеринбургское время</v>
      </c>
      <c s="71"/>
    </row>
    <row r="6742" spans="1:10" ht="15">
      <c r="A6742">
        <v>16816</v>
      </c>
      <c>
        <v>68525</v>
      </c>
      <c s="2">
        <v>44329.852129449835</v>
      </c>
      <c>
        <v>251574</v>
      </c>
      <c s="71">
        <v>5</v>
      </c>
      <c>
        <v>20</v>
      </c>
      <c s="71" t="str">
        <f t="shared" si="210"/>
        <v>четверг</v>
      </c>
      <c s="71" t="str">
        <f>VLOOKUP(A6742,Подписчики!A:C,2,0)</f>
        <v>UTC+2</v>
      </c>
      <c s="71" t="str">
        <f t="shared" si="211"/>
        <v>Калиниградское время</v>
      </c>
      <c s="71"/>
    </row>
    <row r="6743" spans="1:10" ht="15">
      <c r="A6743">
        <v>16816</v>
      </c>
      <c>
        <v>70261</v>
      </c>
      <c s="2">
        <v>44330.653100323623</v>
      </c>
      <c>
        <v>250679</v>
      </c>
      <c s="71">
        <v>6</v>
      </c>
      <c>
        <v>15</v>
      </c>
      <c s="71" t="str">
        <f t="shared" si="210"/>
        <v>пятница</v>
      </c>
      <c s="71" t="str">
        <f>VLOOKUP(A6743,Подписчики!A:C,2,0)</f>
        <v>UTC+2</v>
      </c>
      <c s="71" t="str">
        <f t="shared" si="211"/>
        <v>Калиниградское время</v>
      </c>
      <c s="71"/>
    </row>
    <row r="6744" spans="1:10" ht="15">
      <c r="A6744">
        <v>16816</v>
      </c>
      <c>
        <v>163102</v>
      </c>
      <c s="2">
        <v>44358.947666666667</v>
      </c>
      <c>
        <v>88863</v>
      </c>
      <c s="71">
        <v>6</v>
      </c>
      <c>
        <v>22</v>
      </c>
      <c s="71" t="str">
        <f t="shared" si="210"/>
        <v>пятница</v>
      </c>
      <c s="71" t="str">
        <f>VLOOKUP(A6744,Подписчики!A:C,2,0)</f>
        <v>UTC+2</v>
      </c>
      <c s="71" t="str">
        <f t="shared" si="211"/>
        <v>Калиниградское время</v>
      </c>
      <c s="71"/>
    </row>
    <row r="6745" spans="1:10" ht="15">
      <c r="A6745">
        <v>16816</v>
      </c>
      <c>
        <v>195387</v>
      </c>
      <c s="2">
        <v>44367.696768089845</v>
      </c>
      <c>
        <v>230507</v>
      </c>
      <c s="71">
        <v>1</v>
      </c>
      <c>
        <v>16</v>
      </c>
      <c s="71" t="str">
        <f t="shared" si="210"/>
        <v>воскресенье</v>
      </c>
      <c s="71" t="str">
        <f>VLOOKUP(A6745,Подписчики!A:C,2,0)</f>
        <v>UTC+2</v>
      </c>
      <c s="71" t="str">
        <f t="shared" si="211"/>
        <v>Калиниградское время</v>
      </c>
      <c s="71"/>
    </row>
    <row r="6746" spans="1:10" ht="15">
      <c r="A6746">
        <v>16837</v>
      </c>
      <c>
        <v>208333</v>
      </c>
      <c s="2">
        <v>44371.761110032363</v>
      </c>
      <c>
        <v>419184</v>
      </c>
      <c s="71">
        <v>5</v>
      </c>
      <c>
        <v>18</v>
      </c>
      <c s="71" t="str">
        <f t="shared" si="210"/>
        <v>четверг</v>
      </c>
      <c s="71" t="str">
        <f>VLOOKUP(A6746,Подписчики!A:C,2,0)</f>
        <v>UTC+1</v>
      </c>
      <c s="71" t="str">
        <f t="shared" si="211"/>
        <v>Центральноевропейское время</v>
      </c>
      <c s="71"/>
    </row>
    <row r="6747" spans="1:10" ht="15">
      <c r="A6747">
        <v>16854</v>
      </c>
      <c>
        <v>328022</v>
      </c>
      <c s="2">
        <v>44406.738860841419</v>
      </c>
      <c>
        <v>4722</v>
      </c>
      <c s="71">
        <v>5</v>
      </c>
      <c>
        <v>17</v>
      </c>
      <c s="71" t="str">
        <f t="shared" si="210"/>
        <v>четверг</v>
      </c>
      <c s="71" t="str">
        <f>VLOOKUP(A6747,Подписчики!A:C,2,0)</f>
        <v>UTC+2</v>
      </c>
      <c s="71" t="str">
        <f t="shared" si="211"/>
        <v>Калиниградское время</v>
      </c>
      <c s="71"/>
    </row>
    <row r="6748" spans="1:10" ht="15">
      <c r="A6748">
        <v>16854</v>
      </c>
      <c>
        <v>332221</v>
      </c>
      <c s="2">
        <v>44407.868310679609</v>
      </c>
      <c>
        <v>5151</v>
      </c>
      <c s="71">
        <v>6</v>
      </c>
      <c>
        <v>20</v>
      </c>
      <c s="71" t="str">
        <f t="shared" si="210"/>
        <v>пятница</v>
      </c>
      <c s="71" t="str">
        <f>VLOOKUP(A6748,Подписчики!A:C,2,0)</f>
        <v>UTC+2</v>
      </c>
      <c s="71" t="str">
        <f t="shared" si="211"/>
        <v>Калиниградское время</v>
      </c>
      <c s="71"/>
    </row>
    <row r="6749" spans="1:10" ht="15">
      <c r="A6749">
        <v>16897</v>
      </c>
      <c>
        <v>10499</v>
      </c>
      <c s="2">
        <v>44301.64541423948</v>
      </c>
      <c>
        <v>411922</v>
      </c>
      <c s="71">
        <v>5</v>
      </c>
      <c>
        <v>15</v>
      </c>
      <c s="71" t="str">
        <f t="shared" si="210"/>
        <v>четверг</v>
      </c>
      <c s="71" t="str">
        <f>VLOOKUP(A6749,Подписчики!A:C,2,0)</f>
        <v>UTC+3</v>
      </c>
      <c s="71" t="str">
        <f t="shared" si="211"/>
        <v>Московское время</v>
      </c>
      <c s="71"/>
    </row>
    <row r="6750" spans="1:10" ht="15">
      <c r="A6750">
        <v>16897</v>
      </c>
      <c>
        <v>11955</v>
      </c>
      <c s="2">
        <v>44302.868715210359</v>
      </c>
      <c>
        <v>43842</v>
      </c>
      <c s="71">
        <v>6</v>
      </c>
      <c>
        <v>20</v>
      </c>
      <c s="71" t="str">
        <f t="shared" si="210"/>
        <v>пятница</v>
      </c>
      <c s="71" t="str">
        <f>VLOOKUP(A6750,Подписчики!A:C,2,0)</f>
        <v>UTC+3</v>
      </c>
      <c s="71" t="str">
        <f t="shared" si="211"/>
        <v>Московское время</v>
      </c>
      <c s="71"/>
    </row>
    <row r="6751" spans="1:10" ht="15">
      <c r="A6751">
        <v>16897</v>
      </c>
      <c>
        <v>20991</v>
      </c>
      <c s="2">
        <v>44309.672922330094</v>
      </c>
      <c>
        <v>138209</v>
      </c>
      <c s="71">
        <v>6</v>
      </c>
      <c>
        <v>16</v>
      </c>
      <c s="71" t="str">
        <f t="shared" si="210"/>
        <v>пятница</v>
      </c>
      <c s="71" t="str">
        <f>VLOOKUP(A6751,Подписчики!A:C,2,0)</f>
        <v>UTC+3</v>
      </c>
      <c s="71" t="str">
        <f t="shared" si="211"/>
        <v>Московское время</v>
      </c>
      <c s="71"/>
    </row>
    <row r="6752" spans="1:10" ht="15">
      <c r="A6752">
        <v>16897</v>
      </c>
      <c>
        <v>87749</v>
      </c>
      <c s="2">
        <v>44336.847679611652</v>
      </c>
      <c>
        <v>323966</v>
      </c>
      <c s="71">
        <v>5</v>
      </c>
      <c>
        <v>20</v>
      </c>
      <c s="71" t="str">
        <f t="shared" si="210"/>
        <v>четверг</v>
      </c>
      <c s="71" t="str">
        <f>VLOOKUP(A6752,Подписчики!A:C,2,0)</f>
        <v>UTC+3</v>
      </c>
      <c s="71" t="str">
        <f t="shared" si="211"/>
        <v>Московское время</v>
      </c>
      <c s="71"/>
    </row>
    <row r="6753" spans="1:10" ht="15">
      <c r="A6753">
        <v>16897</v>
      </c>
      <c>
        <v>138832</v>
      </c>
      <c s="2">
        <v>44351.816935275077</v>
      </c>
      <c>
        <v>394819</v>
      </c>
      <c s="71">
        <v>6</v>
      </c>
      <c>
        <v>19</v>
      </c>
      <c s="71" t="str">
        <f t="shared" si="210"/>
        <v>пятница</v>
      </c>
      <c s="71" t="str">
        <f>VLOOKUP(A6753,Подписчики!A:C,2,0)</f>
        <v>UTC+3</v>
      </c>
      <c s="71" t="str">
        <f t="shared" si="211"/>
        <v>Московское время</v>
      </c>
      <c s="71"/>
    </row>
    <row r="6754" spans="1:10" ht="15">
      <c r="A6754">
        <v>16897</v>
      </c>
      <c>
        <v>177329</v>
      </c>
      <c s="2">
        <v>44362.794281553397</v>
      </c>
      <c>
        <v>230507</v>
      </c>
      <c s="71">
        <v>3</v>
      </c>
      <c>
        <v>19</v>
      </c>
      <c s="71" t="str">
        <f t="shared" si="210"/>
        <v>вторник</v>
      </c>
      <c s="71" t="str">
        <f>VLOOKUP(A6754,Подписчики!A:C,2,0)</f>
        <v>UTC+3</v>
      </c>
      <c s="71" t="str">
        <f t="shared" si="211"/>
        <v>Московское время</v>
      </c>
      <c s="71"/>
    </row>
    <row r="6755" spans="1:10" ht="15">
      <c r="A6755">
        <v>16897</v>
      </c>
      <c>
        <v>214833</v>
      </c>
      <c s="2">
        <v>44373.506255663429</v>
      </c>
      <c>
        <v>405278</v>
      </c>
      <c s="71">
        <v>7</v>
      </c>
      <c>
        <v>12</v>
      </c>
      <c s="71" t="str">
        <f t="shared" si="210"/>
        <v>суббота</v>
      </c>
      <c s="71" t="str">
        <f>VLOOKUP(A6755,Подписчики!A:C,2,0)</f>
        <v>UTC+3</v>
      </c>
      <c s="71" t="str">
        <f t="shared" si="211"/>
        <v>Московское время</v>
      </c>
      <c s="71"/>
    </row>
    <row r="6756" spans="1:10" ht="15">
      <c r="A6756">
        <v>16907</v>
      </c>
      <c>
        <v>45224</v>
      </c>
      <c s="2">
        <v>44319.799135922331</v>
      </c>
      <c>
        <v>4199</v>
      </c>
      <c s="71">
        <v>2</v>
      </c>
      <c>
        <v>19</v>
      </c>
      <c s="71" t="str">
        <f t="shared" si="210"/>
        <v>понедельник</v>
      </c>
      <c s="71" t="str">
        <f>VLOOKUP(A6756,Подписчики!A:C,2,0)</f>
        <v>UTC+3</v>
      </c>
      <c s="71" t="str">
        <f t="shared" si="211"/>
        <v>Московское время</v>
      </c>
      <c s="71"/>
    </row>
    <row r="6757" spans="1:10" ht="15">
      <c r="A6757">
        <v>16907</v>
      </c>
      <c>
        <v>51770</v>
      </c>
      <c s="2">
        <v>44323.351999999999</v>
      </c>
      <c>
        <v>43842</v>
      </c>
      <c s="71">
        <v>6</v>
      </c>
      <c>
        <v>8</v>
      </c>
      <c s="71" t="str">
        <f t="shared" si="210"/>
        <v>пятница</v>
      </c>
      <c s="71" t="str">
        <f>VLOOKUP(A6757,Подписчики!A:C,2,0)</f>
        <v>UTC+3</v>
      </c>
      <c s="71" t="str">
        <f t="shared" si="211"/>
        <v>Московское время</v>
      </c>
      <c s="71"/>
    </row>
    <row r="6758" spans="1:10" ht="15">
      <c r="A6758">
        <v>16907</v>
      </c>
      <c>
        <v>55739</v>
      </c>
      <c s="2">
        <v>44324.698812297735</v>
      </c>
      <c>
        <v>21407</v>
      </c>
      <c s="71">
        <v>7</v>
      </c>
      <c>
        <v>16</v>
      </c>
      <c s="71" t="str">
        <f t="shared" si="210"/>
        <v>суббота</v>
      </c>
      <c s="71" t="str">
        <f>VLOOKUP(A6758,Подписчики!A:C,2,0)</f>
        <v>UTC+3</v>
      </c>
      <c s="71" t="str">
        <f t="shared" si="211"/>
        <v>Московское время</v>
      </c>
      <c s="71"/>
    </row>
    <row r="6759" spans="1:10" ht="15">
      <c r="A6759">
        <v>16907</v>
      </c>
      <c>
        <v>69753</v>
      </c>
      <c s="2">
        <v>44330.580689320392</v>
      </c>
      <c>
        <v>478593</v>
      </c>
      <c s="71">
        <v>6</v>
      </c>
      <c>
        <v>13</v>
      </c>
      <c s="71" t="str">
        <f t="shared" si="210"/>
        <v>пятница</v>
      </c>
      <c s="71" t="str">
        <f>VLOOKUP(A6759,Подписчики!A:C,2,0)</f>
        <v>UTC+3</v>
      </c>
      <c s="71" t="str">
        <f t="shared" si="211"/>
        <v>Московское время</v>
      </c>
      <c s="71"/>
    </row>
    <row r="6760" spans="1:10" ht="15">
      <c r="A6760">
        <v>16907</v>
      </c>
      <c>
        <v>90770</v>
      </c>
      <c s="2">
        <v>44337.820171521038</v>
      </c>
      <c>
        <v>301748</v>
      </c>
      <c s="71">
        <v>6</v>
      </c>
      <c>
        <v>19</v>
      </c>
      <c s="71" t="str">
        <f t="shared" si="210"/>
        <v>пятница</v>
      </c>
      <c s="71" t="str">
        <f>VLOOKUP(A6760,Подписчики!A:C,2,0)</f>
        <v>UTC+3</v>
      </c>
      <c s="71" t="str">
        <f t="shared" si="211"/>
        <v>Московское время</v>
      </c>
      <c s="71"/>
    </row>
    <row r="6761" spans="1:10" ht="15">
      <c r="A6761">
        <v>16907</v>
      </c>
      <c>
        <v>101978</v>
      </c>
      <c s="2">
        <v>44340.698812297735</v>
      </c>
      <c>
        <v>250679</v>
      </c>
      <c s="71">
        <v>2</v>
      </c>
      <c>
        <v>16</v>
      </c>
      <c s="71" t="str">
        <f t="shared" si="210"/>
        <v>понедельник</v>
      </c>
      <c s="71" t="str">
        <f>VLOOKUP(A6761,Подписчики!A:C,2,0)</f>
        <v>UTC+3</v>
      </c>
      <c s="71" t="str">
        <f t="shared" si="211"/>
        <v>Московское время</v>
      </c>
      <c s="71"/>
    </row>
    <row r="6762" spans="1:10" ht="15">
      <c r="A6762">
        <v>16907</v>
      </c>
      <c>
        <v>123623</v>
      </c>
      <c s="2">
        <v>44346.732792880262</v>
      </c>
      <c>
        <v>265382</v>
      </c>
      <c s="71">
        <v>1</v>
      </c>
      <c>
        <v>17</v>
      </c>
      <c s="71" t="str">
        <f t="shared" si="210"/>
        <v>воскресенье</v>
      </c>
      <c s="71" t="str">
        <f>VLOOKUP(A6762,Подписчики!A:C,2,0)</f>
        <v>UTC+3</v>
      </c>
      <c s="71" t="str">
        <f t="shared" si="211"/>
        <v>Московское время</v>
      </c>
      <c s="71"/>
    </row>
    <row r="6763" spans="1:10" ht="15">
      <c r="A6763">
        <v>16907</v>
      </c>
      <c>
        <v>139213</v>
      </c>
      <c s="2">
        <v>44351.867097087379</v>
      </c>
      <c>
        <v>411922</v>
      </c>
      <c s="71">
        <v>6</v>
      </c>
      <c>
        <v>20</v>
      </c>
      <c s="71" t="str">
        <f t="shared" si="210"/>
        <v>пятница</v>
      </c>
      <c s="71" t="str">
        <f>VLOOKUP(A6763,Подписчики!A:C,2,0)</f>
        <v>UTC+3</v>
      </c>
      <c s="71" t="str">
        <f t="shared" si="211"/>
        <v>Московское время</v>
      </c>
      <c s="71"/>
    </row>
    <row r="6764" spans="1:10" ht="15">
      <c r="A6764">
        <v>16907</v>
      </c>
      <c>
        <v>141117</v>
      </c>
      <c s="2">
        <v>44352.505630665</v>
      </c>
      <c>
        <v>242428</v>
      </c>
      <c s="71">
        <v>7</v>
      </c>
      <c>
        <v>12</v>
      </c>
      <c s="71" t="str">
        <f t="shared" si="210"/>
        <v>суббота</v>
      </c>
      <c s="71" t="str">
        <f>VLOOKUP(A6764,Подписчики!A:C,2,0)</f>
        <v>UTC+3</v>
      </c>
      <c s="71" t="str">
        <f t="shared" si="211"/>
        <v>Московское время</v>
      </c>
      <c s="71"/>
    </row>
    <row r="6765" spans="1:10" ht="15">
      <c r="A6765">
        <v>16907</v>
      </c>
      <c>
        <v>185022</v>
      </c>
      <c s="2">
        <v>44365.583925566345</v>
      </c>
      <c>
        <v>327968</v>
      </c>
      <c s="71">
        <v>6</v>
      </c>
      <c>
        <v>14</v>
      </c>
      <c s="71" t="str">
        <f t="shared" si="210"/>
        <v>пятница</v>
      </c>
      <c s="71" t="str">
        <f>VLOOKUP(A6765,Подписчики!A:C,2,0)</f>
        <v>UTC+3</v>
      </c>
      <c s="71" t="str">
        <f t="shared" si="211"/>
        <v>Московское время</v>
      </c>
      <c s="71"/>
    </row>
    <row r="6766" spans="1:10" ht="15">
      <c r="A6766">
        <v>16907</v>
      </c>
      <c>
        <v>198329</v>
      </c>
      <c s="2">
        <v>44368.643796116507</v>
      </c>
      <c>
        <v>46099</v>
      </c>
      <c s="71">
        <v>2</v>
      </c>
      <c>
        <v>15</v>
      </c>
      <c s="71" t="str">
        <f t="shared" si="210"/>
        <v>понедельник</v>
      </c>
      <c s="71" t="str">
        <f>VLOOKUP(A6766,Подписчики!A:C,2,0)</f>
        <v>UTC+3</v>
      </c>
      <c s="71" t="str">
        <f t="shared" si="211"/>
        <v>Московское время</v>
      </c>
      <c s="71"/>
    </row>
    <row r="6767" spans="1:10" ht="15">
      <c r="A6767">
        <v>16907</v>
      </c>
      <c>
        <v>235516</v>
      </c>
      <c s="2">
        <v>44379.580689320392</v>
      </c>
      <c>
        <v>469849</v>
      </c>
      <c s="71">
        <v>6</v>
      </c>
      <c>
        <v>13</v>
      </c>
      <c s="71" t="str">
        <f t="shared" si="210"/>
        <v>пятница</v>
      </c>
      <c s="71" t="str">
        <f>VLOOKUP(A6767,Подписчики!A:C,2,0)</f>
        <v>UTC+3</v>
      </c>
      <c s="71" t="str">
        <f t="shared" si="211"/>
        <v>Московское время</v>
      </c>
      <c s="71"/>
    </row>
    <row r="6768" spans="1:10" ht="15">
      <c r="A6768">
        <v>16907</v>
      </c>
      <c>
        <v>237841</v>
      </c>
      <c s="2">
        <v>44379.878423948219</v>
      </c>
      <c>
        <v>360778</v>
      </c>
      <c s="71">
        <v>6</v>
      </c>
      <c>
        <v>21</v>
      </c>
      <c s="71" t="str">
        <f t="shared" si="210"/>
        <v>пятница</v>
      </c>
      <c s="71" t="str">
        <f>VLOOKUP(A6768,Подписчики!A:C,2,0)</f>
        <v>UTC+3</v>
      </c>
      <c s="71" t="str">
        <f t="shared" si="211"/>
        <v>Московское время</v>
      </c>
      <c s="71"/>
    </row>
    <row r="6769" spans="1:10" ht="15">
      <c r="A6769">
        <v>16907</v>
      </c>
      <c>
        <v>321350</v>
      </c>
      <c s="2">
        <v>44404.661595469253</v>
      </c>
      <c>
        <v>37644</v>
      </c>
      <c s="71">
        <v>3</v>
      </c>
      <c>
        <v>15</v>
      </c>
      <c s="71" t="str">
        <f t="shared" si="210"/>
        <v>вторник</v>
      </c>
      <c s="71" t="str">
        <f>VLOOKUP(A6769,Подписчики!A:C,2,0)</f>
        <v>UTC+3</v>
      </c>
      <c s="71" t="str">
        <f t="shared" si="211"/>
        <v>Московское время</v>
      </c>
      <c s="71"/>
    </row>
    <row r="6770" spans="1:10" ht="15">
      <c r="A6770">
        <v>16907</v>
      </c>
      <c>
        <v>328859</v>
      </c>
      <c s="2">
        <v>44407.160000000003</v>
      </c>
      <c>
        <v>50898</v>
      </c>
      <c s="71">
        <v>6</v>
      </c>
      <c>
        <v>3</v>
      </c>
      <c s="71" t="str">
        <f t="shared" si="210"/>
        <v>пятница</v>
      </c>
      <c s="71" t="str">
        <f>VLOOKUP(A6770,Подписчики!A:C,2,0)</f>
        <v>UTC+3</v>
      </c>
      <c s="71" t="str">
        <f t="shared" si="211"/>
        <v>Московское время</v>
      </c>
      <c s="71"/>
    </row>
    <row r="6771" spans="1:10" ht="15">
      <c r="A6771">
        <v>16907</v>
      </c>
      <c>
        <v>351217</v>
      </c>
      <c s="2">
        <v>44413.491692556636</v>
      </c>
      <c>
        <v>364222</v>
      </c>
      <c s="71">
        <v>5</v>
      </c>
      <c>
        <v>11</v>
      </c>
      <c s="71" t="str">
        <f t="shared" si="210"/>
        <v>четверг</v>
      </c>
      <c s="71" t="str">
        <f>VLOOKUP(A6771,Подписчики!A:C,2,0)</f>
        <v>UTC+3</v>
      </c>
      <c s="71" t="str">
        <f t="shared" si="211"/>
        <v>Московское время</v>
      </c>
      <c s="71"/>
    </row>
    <row r="6772" spans="1:10" ht="15">
      <c r="A6772">
        <v>16907</v>
      </c>
      <c>
        <v>353658</v>
      </c>
      <c s="2">
        <v>44414.01920064725</v>
      </c>
      <c>
        <v>207760</v>
      </c>
      <c s="71">
        <v>6</v>
      </c>
      <c>
        <v>0</v>
      </c>
      <c s="71" t="str">
        <f t="shared" si="210"/>
        <v>пятница</v>
      </c>
      <c s="71" t="str">
        <f>VLOOKUP(A6772,Подписчики!A:C,2,0)</f>
        <v>UTC+3</v>
      </c>
      <c s="71" t="str">
        <f t="shared" si="211"/>
        <v>Московское время</v>
      </c>
      <c s="71"/>
    </row>
    <row r="6773" spans="1:10" ht="15">
      <c r="A6773">
        <v>16907</v>
      </c>
      <c>
        <v>402158</v>
      </c>
      <c s="2">
        <v>44428.823407766991</v>
      </c>
      <c>
        <v>21760</v>
      </c>
      <c s="71">
        <v>6</v>
      </c>
      <c>
        <v>19</v>
      </c>
      <c s="71" t="str">
        <f t="shared" si="210"/>
        <v>пятница</v>
      </c>
      <c s="71" t="str">
        <f>VLOOKUP(A6773,Подписчики!A:C,2,0)</f>
        <v>UTC+3</v>
      </c>
      <c s="71" t="str">
        <f t="shared" si="211"/>
        <v>Московское время</v>
      </c>
      <c s="71"/>
    </row>
    <row r="6774" spans="1:10" ht="15">
      <c r="A6774">
        <v>16907</v>
      </c>
      <c>
        <v>416605</v>
      </c>
      <c s="2">
        <v>44433.624378640779</v>
      </c>
      <c>
        <v>96007</v>
      </c>
      <c s="71">
        <v>4</v>
      </c>
      <c>
        <v>14</v>
      </c>
      <c s="71" t="str">
        <f t="shared" si="210"/>
        <v>среда</v>
      </c>
      <c s="71" t="str">
        <f>VLOOKUP(A6774,Подписчики!A:C,2,0)</f>
        <v>UTC+3</v>
      </c>
      <c s="71" t="str">
        <f t="shared" si="211"/>
        <v>Московское время</v>
      </c>
      <c s="71"/>
    </row>
    <row r="6775" spans="1:10" ht="15">
      <c r="A6775">
        <v>16952</v>
      </c>
      <c>
        <v>36172</v>
      </c>
      <c s="2">
        <v>44316.649459546927</v>
      </c>
      <c>
        <v>439981</v>
      </c>
      <c s="71">
        <v>6</v>
      </c>
      <c>
        <v>15</v>
      </c>
      <c s="71" t="str">
        <f t="shared" si="210"/>
        <v>пятница</v>
      </c>
      <c s="71" t="str">
        <f>VLOOKUP(A6775,Подписчики!A:C,2,0)</f>
        <v>UTC+1</v>
      </c>
      <c s="71" t="str">
        <f t="shared" si="211"/>
        <v>Центральноевропейское время</v>
      </c>
      <c s="71"/>
    </row>
    <row r="6776" spans="1:10" ht="15">
      <c r="A6776">
        <v>16952</v>
      </c>
      <c>
        <v>50296</v>
      </c>
      <c s="2">
        <v>44322.613860841426</v>
      </c>
      <c>
        <v>250679</v>
      </c>
      <c s="71">
        <v>5</v>
      </c>
      <c>
        <v>14</v>
      </c>
      <c s="71" t="str">
        <f t="shared" si="210"/>
        <v>четверг</v>
      </c>
      <c s="71" t="str">
        <f>VLOOKUP(A6776,Подписчики!A:C,2,0)</f>
        <v>UTC+1</v>
      </c>
      <c s="71" t="str">
        <f t="shared" si="211"/>
        <v>Центральноевропейское время</v>
      </c>
      <c s="71"/>
    </row>
    <row r="6777" spans="1:10" ht="15">
      <c r="A6777">
        <v>16952</v>
      </c>
      <c>
        <v>65958</v>
      </c>
      <c s="2">
        <v>44328.754637540456</v>
      </c>
      <c>
        <v>153893</v>
      </c>
      <c s="71">
        <v>4</v>
      </c>
      <c>
        <v>18</v>
      </c>
      <c s="71" t="str">
        <f t="shared" si="210"/>
        <v>среда</v>
      </c>
      <c s="71" t="str">
        <f>VLOOKUP(A6777,Подписчики!A:C,2,0)</f>
        <v>UTC+1</v>
      </c>
      <c s="71" t="str">
        <f t="shared" si="211"/>
        <v>Центральноевропейское время</v>
      </c>
      <c s="71"/>
    </row>
    <row r="6778" spans="1:10" ht="15">
      <c r="A6778">
        <v>16952</v>
      </c>
      <c>
        <v>86580</v>
      </c>
      <c s="2">
        <v>44336.587970873792</v>
      </c>
      <c>
        <v>411922</v>
      </c>
      <c s="71">
        <v>5</v>
      </c>
      <c>
        <v>14</v>
      </c>
      <c s="71" t="str">
        <f t="shared" si="210"/>
        <v>четверг</v>
      </c>
      <c s="71" t="str">
        <f>VLOOKUP(A6778,Подписчики!A:C,2,0)</f>
        <v>UTC+1</v>
      </c>
      <c s="71" t="str">
        <f t="shared" si="211"/>
        <v>Центральноевропейское время</v>
      </c>
      <c s="71"/>
    </row>
    <row r="6779" spans="1:10" ht="15">
      <c r="A6779">
        <v>16952</v>
      </c>
      <c>
        <v>136900</v>
      </c>
      <c s="2">
        <v>44351.573407766991</v>
      </c>
      <c>
        <v>87160</v>
      </c>
      <c s="71">
        <v>6</v>
      </c>
      <c>
        <v>13</v>
      </c>
      <c s="71" t="str">
        <f t="shared" si="210"/>
        <v>пятница</v>
      </c>
      <c s="71" t="str">
        <f>VLOOKUP(A6779,Подписчики!A:C,2,0)</f>
        <v>UTC+1</v>
      </c>
      <c s="71" t="str">
        <f t="shared" si="211"/>
        <v>Центральноевропейское время</v>
      </c>
      <c s="71"/>
    </row>
    <row r="6780" spans="1:10" ht="15">
      <c r="A6780">
        <v>16952</v>
      </c>
      <c>
        <v>162463</v>
      </c>
      <c s="2">
        <v>44358.858197411006</v>
      </c>
      <c>
        <v>230507</v>
      </c>
      <c s="71">
        <v>6</v>
      </c>
      <c>
        <v>20</v>
      </c>
      <c s="71" t="str">
        <f t="shared" si="210"/>
        <v>пятница</v>
      </c>
      <c s="71" t="str">
        <f>VLOOKUP(A6780,Подписчики!A:C,2,0)</f>
        <v>UTC+1</v>
      </c>
      <c s="71" t="str">
        <f t="shared" si="211"/>
        <v>Центральноевропейское время</v>
      </c>
      <c s="71"/>
    </row>
    <row r="6781" spans="1:10" ht="15">
      <c r="A6781">
        <v>16952</v>
      </c>
      <c>
        <v>174796</v>
      </c>
      <c s="2">
        <v>44361.804799352751</v>
      </c>
      <c>
        <v>322974</v>
      </c>
      <c s="71">
        <v>2</v>
      </c>
      <c>
        <v>19</v>
      </c>
      <c s="71" t="str">
        <f t="shared" si="210"/>
        <v>понедельник</v>
      </c>
      <c s="71" t="str">
        <f>VLOOKUP(A6781,Подписчики!A:C,2,0)</f>
        <v>UTC+1</v>
      </c>
      <c s="71" t="str">
        <f t="shared" si="211"/>
        <v>Центральноевропейское время</v>
      </c>
      <c s="71"/>
    </row>
    <row r="6782" spans="1:10" ht="15">
      <c r="A6782">
        <v>16952</v>
      </c>
      <c>
        <v>178322</v>
      </c>
      <c s="2">
        <v>44363.405122977347</v>
      </c>
      <c>
        <v>158978</v>
      </c>
      <c s="71">
        <v>4</v>
      </c>
      <c>
        <v>9</v>
      </c>
      <c s="71" t="str">
        <f t="shared" si="210"/>
        <v>среда</v>
      </c>
      <c s="71" t="str">
        <f>VLOOKUP(A6782,Подписчики!A:C,2,0)</f>
        <v>UTC+1</v>
      </c>
      <c s="71" t="str">
        <f t="shared" si="211"/>
        <v>Центральноевропейское время</v>
      </c>
      <c s="71"/>
    </row>
    <row r="6783" spans="1:10" ht="15">
      <c r="A6783">
        <v>16952</v>
      </c>
      <c>
        <v>197151</v>
      </c>
      <c s="2">
        <v>44368.02648220065</v>
      </c>
      <c>
        <v>304128</v>
      </c>
      <c s="71">
        <v>2</v>
      </c>
      <c>
        <v>0</v>
      </c>
      <c s="71" t="str">
        <f t="shared" si="210"/>
        <v>понедельник</v>
      </c>
      <c s="71" t="str">
        <f>VLOOKUP(A6783,Подписчики!A:C,2,0)</f>
        <v>UTC+1</v>
      </c>
      <c s="71" t="str">
        <f t="shared" si="211"/>
        <v>Центральноевропейское время</v>
      </c>
      <c s="71"/>
    </row>
    <row r="6784" spans="1:10" ht="15">
      <c r="A6784">
        <v>16952</v>
      </c>
      <c>
        <v>199932</v>
      </c>
      <c s="2">
        <v>44368.906741100327</v>
      </c>
      <c>
        <v>177109</v>
      </c>
      <c s="71">
        <v>2</v>
      </c>
      <c>
        <v>21</v>
      </c>
      <c s="71" t="str">
        <f t="shared" si="210"/>
        <v>понедельник</v>
      </c>
      <c s="71" t="str">
        <f>VLOOKUP(A6784,Подписчики!A:C,2,0)</f>
        <v>UTC+1</v>
      </c>
      <c s="71" t="str">
        <f t="shared" si="211"/>
        <v>Центральноевропейское время</v>
      </c>
      <c s="71"/>
    </row>
    <row r="6785" spans="1:10" ht="15">
      <c r="A6785">
        <v>16976</v>
      </c>
      <c>
        <v>29573</v>
      </c>
      <c s="2">
        <v>44313.342016181225</v>
      </c>
      <c>
        <v>82901</v>
      </c>
      <c s="71">
        <v>3</v>
      </c>
      <c>
        <v>8</v>
      </c>
      <c s="71" t="str">
        <f t="shared" si="210"/>
        <v>вторник</v>
      </c>
      <c s="71" t="str">
        <f>VLOOKUP(A6785,Подписчики!A:C,2,0)</f>
        <v>UTC-7</v>
      </c>
      <c s="71" t="str">
        <f t="shared" si="211"/>
        <v>Запределами России</v>
      </c>
      <c s="71"/>
    </row>
    <row r="6786" spans="1:10" ht="15">
      <c r="A6786">
        <v>16976</v>
      </c>
      <c>
        <v>64642</v>
      </c>
      <c s="2">
        <v>44328.157550161806</v>
      </c>
      <c>
        <v>153893</v>
      </c>
      <c s="71">
        <v>4</v>
      </c>
      <c>
        <v>3</v>
      </c>
      <c s="71" t="str">
        <f t="shared" si="210"/>
        <v>среда</v>
      </c>
      <c s="71" t="str">
        <f>VLOOKUP(A6786,Подписчики!A:C,2,0)</f>
        <v>UTC-7</v>
      </c>
      <c s="71" t="str">
        <f t="shared" si="211"/>
        <v>Запределами России</v>
      </c>
      <c s="71"/>
    </row>
    <row r="6787" spans="1:10" ht="15">
      <c r="A6787">
        <v>16976</v>
      </c>
      <c>
        <v>79505</v>
      </c>
      <c s="2">
        <v>44333.053990291257</v>
      </c>
      <c>
        <v>411922</v>
      </c>
      <c s="71">
        <v>2</v>
      </c>
      <c>
        <v>1</v>
      </c>
      <c s="71" t="str">
        <f t="shared" si="212" ref="G6787:G6850">TEXT(C6787,"дддд")</f>
        <v>понедельник</v>
      </c>
      <c s="71" t="str">
        <f>VLOOKUP(A6787,Подписчики!A:C,2,0)</f>
        <v>UTC-7</v>
      </c>
      <c s="71" t="str">
        <f t="shared" si="213" ref="I6787:I6850">IF(H6787="UTC+1","Центральноевропейское время",IF(H6787="UTC+2","Калиниградское время",IF(H6787="UTC+3","Московское время",IF(H6787="UTC+4","Самарское время",IF(H6787="UTC+5","Екатеринбургское время",IF(H6787="UTC+6","Омское время",IF(H6787="UTC+7","Красноярское время",IF(H6787="UTC+8","Иркутское время",IF(H6787="UTC+9","Якутское время",IF(H6787="UTC+10","Владивостокское время",IF(H6787="UTC+11","Магаданское время",IF(H6787="UTC+12","Камчатское время",IF(H6787="UTC+0","Запределами России",IF(H6787="UTC-1","Запределами России",IF(H6787="UTC-2","Запределами России",IF(H6787="UTC-3","Запределами России",IF(H6787="UTC-4","Запределами России",IF(H6787="UTC-5","Запределами России",IF(H6787="UTC-6","Запределами России",IF(H6787="UTC-7","Запределами России",IF(H6787="UTC-8","Запределами России",IF(H6787="UTC-9","Запределами России",0))))))))))))))))))))))</f>
        <v>Запределами России</v>
      </c>
      <c s="71"/>
    </row>
    <row r="6788" spans="1:10" ht="15">
      <c r="A6788">
        <v>16976</v>
      </c>
      <c>
        <v>83948</v>
      </c>
      <c s="2">
        <v>44335.285666666663</v>
      </c>
      <c>
        <v>217497</v>
      </c>
      <c s="71">
        <v>4</v>
      </c>
      <c>
        <v>6</v>
      </c>
      <c s="71" t="str">
        <f t="shared" si="212"/>
        <v>среда</v>
      </c>
      <c s="71" t="str">
        <f>VLOOKUP(A6788,Подписчики!A:C,2,0)</f>
        <v>UTC-7</v>
      </c>
      <c s="71" t="str">
        <f t="shared" si="213"/>
        <v>Запределами России</v>
      </c>
      <c s="71"/>
    </row>
    <row r="6789" spans="1:10" ht="15">
      <c r="A6789">
        <v>16976</v>
      </c>
      <c>
        <v>100281</v>
      </c>
      <c s="2">
        <v>44339.968229773462</v>
      </c>
      <c>
        <v>158978</v>
      </c>
      <c s="71">
        <v>1</v>
      </c>
      <c>
        <v>23</v>
      </c>
      <c s="71" t="str">
        <f t="shared" si="212"/>
        <v>воскресенье</v>
      </c>
      <c s="71" t="str">
        <f>VLOOKUP(A6789,Подписчики!A:C,2,0)</f>
        <v>UTC-7</v>
      </c>
      <c s="71" t="str">
        <f t="shared" si="213"/>
        <v>Запределами России</v>
      </c>
      <c s="71"/>
    </row>
    <row r="6790" spans="1:10" ht="15">
      <c r="A6790">
        <v>16976</v>
      </c>
      <c>
        <v>105490</v>
      </c>
      <c s="2">
        <v>44342.000592233009</v>
      </c>
      <c>
        <v>347008</v>
      </c>
      <c s="71">
        <v>4</v>
      </c>
      <c>
        <v>0</v>
      </c>
      <c s="71" t="str">
        <f t="shared" si="212"/>
        <v>среда</v>
      </c>
      <c s="71" t="str">
        <f>VLOOKUP(A6790,Подписчики!A:C,2,0)</f>
        <v>UTC-7</v>
      </c>
      <c s="71" t="str">
        <f t="shared" si="213"/>
        <v>Запределами России</v>
      </c>
      <c s="71"/>
    </row>
    <row r="6791" spans="1:10" ht="15">
      <c r="A6791">
        <v>16976</v>
      </c>
      <c>
        <v>115185</v>
      </c>
      <c s="2">
        <v>44344.939103559867</v>
      </c>
      <c>
        <v>432277</v>
      </c>
      <c s="71">
        <v>6</v>
      </c>
      <c>
        <v>22</v>
      </c>
      <c s="71" t="str">
        <f t="shared" si="212"/>
        <v>пятница</v>
      </c>
      <c s="71" t="str">
        <f>VLOOKUP(A6791,Подписчики!A:C,2,0)</f>
        <v>UTC-7</v>
      </c>
      <c s="71" t="str">
        <f t="shared" si="213"/>
        <v>Запределами России</v>
      </c>
      <c s="71"/>
    </row>
    <row r="6792" spans="1:10" ht="15">
      <c r="A6792">
        <v>16976</v>
      </c>
      <c>
        <v>128317</v>
      </c>
      <c s="2">
        <v>44348.070171521031</v>
      </c>
      <c>
        <v>62068</v>
      </c>
      <c s="71">
        <v>3</v>
      </c>
      <c>
        <v>1</v>
      </c>
      <c s="71" t="str">
        <f t="shared" si="212"/>
        <v>вторник</v>
      </c>
      <c s="71" t="str">
        <f>VLOOKUP(A6792,Подписчики!A:C,2,0)</f>
        <v>UTC-7</v>
      </c>
      <c s="71" t="str">
        <f t="shared" si="213"/>
        <v>Запределами России</v>
      </c>
      <c s="71"/>
    </row>
    <row r="6793" spans="1:10" ht="15">
      <c r="A6793">
        <v>16976</v>
      </c>
      <c>
        <v>133255</v>
      </c>
      <c s="2">
        <v>44350.217420711975</v>
      </c>
      <c>
        <v>18620</v>
      </c>
      <c s="71">
        <v>5</v>
      </c>
      <c>
        <v>5</v>
      </c>
      <c s="71" t="str">
        <f t="shared" si="212"/>
        <v>четверг</v>
      </c>
      <c s="71" t="str">
        <f>VLOOKUP(A6793,Подписчики!A:C,2,0)</f>
        <v>UTC-7</v>
      </c>
      <c s="71" t="str">
        <f t="shared" si="213"/>
        <v>Запределами России</v>
      </c>
      <c s="71"/>
    </row>
    <row r="6794" spans="1:10" ht="15">
      <c r="A6794">
        <v>16976</v>
      </c>
      <c>
        <v>159370</v>
      </c>
      <c s="2">
        <v>44358.131660194173</v>
      </c>
      <c>
        <v>357547</v>
      </c>
      <c s="71">
        <v>6</v>
      </c>
      <c>
        <v>3</v>
      </c>
      <c s="71" t="str">
        <f t="shared" si="212"/>
        <v>пятница</v>
      </c>
      <c s="71" t="str">
        <f>VLOOKUP(A6794,Подписчики!A:C,2,0)</f>
        <v>UTC-7</v>
      </c>
      <c s="71" t="str">
        <f t="shared" si="213"/>
        <v>Запределами России</v>
      </c>
      <c s="71"/>
    </row>
    <row r="6795" spans="1:10" ht="15">
      <c r="A6795">
        <v>16976</v>
      </c>
      <c>
        <v>222578</v>
      </c>
      <c s="2">
        <v>44374.940721682848</v>
      </c>
      <c>
        <v>258251</v>
      </c>
      <c s="71">
        <v>1</v>
      </c>
      <c>
        <v>22</v>
      </c>
      <c s="71" t="str">
        <f t="shared" si="212"/>
        <v>воскресенье</v>
      </c>
      <c s="71" t="str">
        <f>VLOOKUP(A6795,Подписчики!A:C,2,0)</f>
        <v>UTC-7</v>
      </c>
      <c s="71" t="str">
        <f t="shared" si="213"/>
        <v>Запределами России</v>
      </c>
      <c s="71"/>
    </row>
    <row r="6796" spans="1:10" ht="15">
      <c r="A6796">
        <v>16976</v>
      </c>
      <c>
        <v>270024</v>
      </c>
      <c s="2">
        <v>44389.223893203882</v>
      </c>
      <c>
        <v>21760</v>
      </c>
      <c s="71">
        <v>2</v>
      </c>
      <c>
        <v>5</v>
      </c>
      <c s="71" t="str">
        <f t="shared" si="212"/>
        <v>понедельник</v>
      </c>
      <c s="71" t="str">
        <f>VLOOKUP(A6796,Подписчики!A:C,2,0)</f>
        <v>UTC-7</v>
      </c>
      <c s="71" t="str">
        <f t="shared" si="213"/>
        <v>Запределами России</v>
      </c>
      <c s="71"/>
    </row>
    <row r="6797" spans="1:10" ht="15">
      <c r="A6797">
        <v>16976</v>
      </c>
      <c>
        <v>338022</v>
      </c>
      <c s="2">
        <v>44409.007064724916</v>
      </c>
      <c>
        <v>128969</v>
      </c>
      <c s="71">
        <v>1</v>
      </c>
      <c>
        <v>0</v>
      </c>
      <c s="71" t="str">
        <f t="shared" si="212"/>
        <v>воскресенье</v>
      </c>
      <c s="71" t="str">
        <f>VLOOKUP(A6797,Подписчики!A:C,2,0)</f>
        <v>UTC-7</v>
      </c>
      <c s="71" t="str">
        <f t="shared" si="213"/>
        <v>Запределами России</v>
      </c>
      <c s="71"/>
    </row>
    <row r="6798" spans="1:10" ht="15">
      <c r="A6798">
        <v>16976</v>
      </c>
      <c>
        <v>362774</v>
      </c>
      <c s="2">
        <v>44416.121951456305</v>
      </c>
      <c>
        <v>285253</v>
      </c>
      <c s="71">
        <v>1</v>
      </c>
      <c>
        <v>2</v>
      </c>
      <c s="71" t="str">
        <f t="shared" si="212"/>
        <v>воскресенье</v>
      </c>
      <c s="71" t="str">
        <f>VLOOKUP(A6798,Подписчики!A:C,2,0)</f>
        <v>UTC-7</v>
      </c>
      <c s="71" t="str">
        <f t="shared" si="213"/>
        <v>Запределами России</v>
      </c>
      <c s="71"/>
    </row>
    <row r="6799" spans="1:10" ht="15">
      <c r="A6799">
        <v>16976</v>
      </c>
      <c>
        <v>374940</v>
      </c>
      <c s="2">
        <v>44420.366288025885</v>
      </c>
      <c>
        <v>187948</v>
      </c>
      <c s="71">
        <v>5</v>
      </c>
      <c>
        <v>8</v>
      </c>
      <c s="71" t="str">
        <f t="shared" si="212"/>
        <v>четверг</v>
      </c>
      <c s="71" t="str">
        <f>VLOOKUP(A6799,Подписчики!A:C,2,0)</f>
        <v>UTC-7</v>
      </c>
      <c s="71" t="str">
        <f t="shared" si="213"/>
        <v>Запределами России</v>
      </c>
      <c s="71"/>
    </row>
    <row r="6800" spans="1:10" ht="15">
      <c r="A6800">
        <v>16976</v>
      </c>
      <c>
        <v>377440</v>
      </c>
      <c s="2">
        <v>44421.073407766991</v>
      </c>
      <c>
        <v>180863</v>
      </c>
      <c s="71">
        <v>6</v>
      </c>
      <c>
        <v>1</v>
      </c>
      <c s="71" t="str">
        <f t="shared" si="212"/>
        <v>пятница</v>
      </c>
      <c s="71" t="str">
        <f>VLOOKUP(A6800,Подписчики!A:C,2,0)</f>
        <v>UTC-7</v>
      </c>
      <c s="71" t="str">
        <f t="shared" si="213"/>
        <v>Запределами России</v>
      </c>
      <c s="71"/>
    </row>
    <row r="6801" spans="1:10" ht="15">
      <c r="A6801">
        <v>16976</v>
      </c>
      <c>
        <v>381083</v>
      </c>
      <c s="2">
        <v>44422.068553398058</v>
      </c>
      <c>
        <v>473323</v>
      </c>
      <c s="71">
        <v>7</v>
      </c>
      <c>
        <v>1</v>
      </c>
      <c s="71" t="str">
        <f t="shared" si="212"/>
        <v>суббота</v>
      </c>
      <c s="71" t="str">
        <f>VLOOKUP(A6801,Подписчики!A:C,2,0)</f>
        <v>UTC-7</v>
      </c>
      <c s="71" t="str">
        <f t="shared" si="213"/>
        <v>Запределами России</v>
      </c>
      <c s="71"/>
    </row>
    <row r="6802" spans="1:10" ht="15">
      <c r="A6802">
        <v>17007</v>
      </c>
      <c>
        <v>24606</v>
      </c>
      <c s="2">
        <v>44310.77507858516</v>
      </c>
      <c>
        <v>439981</v>
      </c>
      <c s="71">
        <v>7</v>
      </c>
      <c>
        <v>18</v>
      </c>
      <c s="71" t="str">
        <f t="shared" si="212"/>
        <v>суббота</v>
      </c>
      <c s="71" t="str">
        <f>VLOOKUP(A6802,Подписчики!A:C,2,0)</f>
        <v>UTC+0</v>
      </c>
      <c s="71" t="str">
        <f t="shared" si="213"/>
        <v>Запределами России</v>
      </c>
      <c s="71"/>
    </row>
    <row r="6803" spans="1:10" ht="15">
      <c r="A6803">
        <v>17007</v>
      </c>
      <c>
        <v>69470</v>
      </c>
      <c s="2">
        <v>44330.493715210359</v>
      </c>
      <c>
        <v>194315</v>
      </c>
      <c s="71">
        <v>6</v>
      </c>
      <c>
        <v>11</v>
      </c>
      <c s="71" t="str">
        <f t="shared" si="212"/>
        <v>пятница</v>
      </c>
      <c s="71" t="str">
        <f>VLOOKUP(A6803,Подписчики!A:C,2,0)</f>
        <v>UTC+0</v>
      </c>
      <c s="71" t="str">
        <f t="shared" si="213"/>
        <v>Запределами России</v>
      </c>
      <c s="71"/>
    </row>
    <row r="6804" spans="1:10" ht="15">
      <c r="A6804">
        <v>17007</v>
      </c>
      <c>
        <v>85904</v>
      </c>
      <c s="2">
        <v>44335.940999999999</v>
      </c>
      <c>
        <v>362707</v>
      </c>
      <c s="71">
        <v>4</v>
      </c>
      <c>
        <v>22</v>
      </c>
      <c s="71" t="str">
        <f t="shared" si="212"/>
        <v>среда</v>
      </c>
      <c s="71" t="str">
        <f>VLOOKUP(A6804,Подписчики!A:C,2,0)</f>
        <v>UTC+0</v>
      </c>
      <c s="71" t="str">
        <f t="shared" si="213"/>
        <v>Запределами России</v>
      </c>
      <c s="71"/>
    </row>
    <row r="6805" spans="1:10" ht="15">
      <c r="A6805">
        <v>17007</v>
      </c>
      <c>
        <v>99243</v>
      </c>
      <c s="2">
        <v>44339.750083925901</v>
      </c>
      <c>
        <v>394819</v>
      </c>
      <c s="71">
        <v>1</v>
      </c>
      <c>
        <v>18</v>
      </c>
      <c s="71" t="str">
        <f t="shared" si="212"/>
        <v>воскресенье</v>
      </c>
      <c s="71" t="str">
        <f>VLOOKUP(A6805,Подписчики!A:C,2,0)</f>
        <v>UTC+0</v>
      </c>
      <c s="71" t="str">
        <f t="shared" si="213"/>
        <v>Запределами России</v>
      </c>
      <c s="71"/>
    </row>
    <row r="6806" spans="1:10" ht="15">
      <c r="A6806">
        <v>17007</v>
      </c>
      <c>
        <v>115324</v>
      </c>
      <c s="2">
        <v>44344.954880258898</v>
      </c>
      <c>
        <v>304128</v>
      </c>
      <c s="71">
        <v>6</v>
      </c>
      <c>
        <v>22</v>
      </c>
      <c s="71" t="str">
        <f t="shared" si="212"/>
        <v>пятница</v>
      </c>
      <c s="71" t="str">
        <f>VLOOKUP(A6806,Подписчики!A:C,2,0)</f>
        <v>UTC+0</v>
      </c>
      <c s="71" t="str">
        <f t="shared" si="213"/>
        <v>Запределами России</v>
      </c>
      <c s="71"/>
    </row>
    <row r="6807" spans="1:10" ht="15">
      <c r="A6807">
        <v>17007</v>
      </c>
      <c>
        <v>137300</v>
      </c>
      <c s="2">
        <v>44351.64258252427</v>
      </c>
      <c>
        <v>467908</v>
      </c>
      <c s="71">
        <v>6</v>
      </c>
      <c>
        <v>15</v>
      </c>
      <c s="71" t="str">
        <f t="shared" si="212"/>
        <v>пятница</v>
      </c>
      <c s="71" t="str">
        <f>VLOOKUP(A6807,Подписчики!A:C,2,0)</f>
        <v>UTC+0</v>
      </c>
      <c s="71" t="str">
        <f t="shared" si="213"/>
        <v>Запределами России</v>
      </c>
      <c s="71"/>
    </row>
    <row r="6808" spans="1:10" ht="15">
      <c r="A6808">
        <v>17007</v>
      </c>
      <c>
        <v>145880</v>
      </c>
      <c s="2">
        <v>44353.65714563107</v>
      </c>
      <c>
        <v>293905</v>
      </c>
      <c s="71">
        <v>1</v>
      </c>
      <c>
        <v>15</v>
      </c>
      <c s="71" t="str">
        <f t="shared" si="212"/>
        <v>воскресенье</v>
      </c>
      <c s="71" t="str">
        <f>VLOOKUP(A6808,Подписчики!A:C,2,0)</f>
        <v>UTC+0</v>
      </c>
      <c s="71" t="str">
        <f t="shared" si="213"/>
        <v>Запределами России</v>
      </c>
      <c s="71"/>
    </row>
    <row r="6809" spans="1:10" ht="15">
      <c r="A6809">
        <v>17007</v>
      </c>
      <c>
        <v>147107</v>
      </c>
      <c s="2">
        <v>44353.841611650489</v>
      </c>
      <c>
        <v>259288</v>
      </c>
      <c s="71">
        <v>1</v>
      </c>
      <c>
        <v>20</v>
      </c>
      <c s="71" t="str">
        <f t="shared" si="212"/>
        <v>воскресенье</v>
      </c>
      <c s="71" t="str">
        <f>VLOOKUP(A6809,Подписчики!A:C,2,0)</f>
        <v>UTC+0</v>
      </c>
      <c s="71" t="str">
        <f t="shared" si="213"/>
        <v>Запределами России</v>
      </c>
      <c s="71"/>
    </row>
    <row r="6810" spans="1:10" ht="15">
      <c r="A6810">
        <v>17007</v>
      </c>
      <c>
        <v>163127</v>
      </c>
      <c s="2">
        <v>44358.951644012945</v>
      </c>
      <c>
        <v>250679</v>
      </c>
      <c s="71">
        <v>6</v>
      </c>
      <c>
        <v>22</v>
      </c>
      <c s="71" t="str">
        <f t="shared" si="212"/>
        <v>пятница</v>
      </c>
      <c s="71" t="str">
        <f>VLOOKUP(A6810,Подписчики!A:C,2,0)</f>
        <v>UTC+0</v>
      </c>
      <c s="71" t="str">
        <f t="shared" si="213"/>
        <v>Запределами России</v>
      </c>
      <c s="71"/>
    </row>
    <row r="6811" spans="1:10" ht="15">
      <c r="A6811">
        <v>17007</v>
      </c>
      <c>
        <v>163584</v>
      </c>
      <c s="2">
        <v>44359.064912869653</v>
      </c>
      <c>
        <v>230507</v>
      </c>
      <c s="71">
        <v>7</v>
      </c>
      <c>
        <v>1</v>
      </c>
      <c s="71" t="str">
        <f t="shared" si="212"/>
        <v>суббота</v>
      </c>
      <c s="71" t="str">
        <f>VLOOKUP(A6811,Подписчики!A:C,2,0)</f>
        <v>UTC+0</v>
      </c>
      <c s="71" t="str">
        <f t="shared" si="213"/>
        <v>Запределами России</v>
      </c>
      <c s="71"/>
    </row>
    <row r="6812" spans="1:10" ht="15">
      <c r="A6812">
        <v>17007</v>
      </c>
      <c>
        <v>203282</v>
      </c>
      <c s="2">
        <v>44369.951644012945</v>
      </c>
      <c>
        <v>297198</v>
      </c>
      <c s="71">
        <v>3</v>
      </c>
      <c>
        <v>22</v>
      </c>
      <c s="71" t="str">
        <f t="shared" si="212"/>
        <v>вторник</v>
      </c>
      <c s="71" t="str">
        <f>VLOOKUP(A6812,Подписчики!A:C,2,0)</f>
        <v>UTC+0</v>
      </c>
      <c s="71" t="str">
        <f t="shared" si="213"/>
        <v>Запределами России</v>
      </c>
      <c s="71"/>
    </row>
    <row r="6813" spans="1:10" ht="15">
      <c r="A6813">
        <v>17007</v>
      </c>
      <c>
        <v>230829</v>
      </c>
      <c s="2">
        <v>44377.741288025893</v>
      </c>
      <c>
        <v>470762</v>
      </c>
      <c s="71">
        <v>4</v>
      </c>
      <c>
        <v>17</v>
      </c>
      <c s="71" t="str">
        <f t="shared" si="212"/>
        <v>среда</v>
      </c>
      <c s="71" t="str">
        <f>VLOOKUP(A6813,Подписчики!A:C,2,0)</f>
        <v>UTC+0</v>
      </c>
      <c s="71" t="str">
        <f t="shared" si="213"/>
        <v>Запределами России</v>
      </c>
      <c s="71"/>
    </row>
    <row r="6814" spans="1:10" ht="15">
      <c r="A6814">
        <v>17007</v>
      </c>
      <c>
        <v>254005</v>
      </c>
      <c s="2">
        <v>44384.856174757282</v>
      </c>
      <c>
        <v>104355</v>
      </c>
      <c s="71">
        <v>4</v>
      </c>
      <c>
        <v>20</v>
      </c>
      <c s="71" t="str">
        <f t="shared" si="212"/>
        <v>среда</v>
      </c>
      <c s="71" t="str">
        <f>VLOOKUP(A6814,Подписчики!A:C,2,0)</f>
        <v>UTC+0</v>
      </c>
      <c s="71" t="str">
        <f t="shared" si="213"/>
        <v>Запределами России</v>
      </c>
      <c s="71"/>
    </row>
    <row r="6815" spans="1:10" ht="15">
      <c r="A6815">
        <v>17007</v>
      </c>
      <c>
        <v>264621</v>
      </c>
      <c s="2">
        <v>44387.817339805828</v>
      </c>
      <c>
        <v>118549</v>
      </c>
      <c s="71">
        <v>7</v>
      </c>
      <c>
        <v>19</v>
      </c>
      <c s="71" t="str">
        <f t="shared" si="212"/>
        <v>суббота</v>
      </c>
      <c s="71" t="str">
        <f>VLOOKUP(A6815,Подписчики!A:C,2,0)</f>
        <v>UTC+0</v>
      </c>
      <c s="71" t="str">
        <f t="shared" si="213"/>
        <v>Запределами России</v>
      </c>
      <c s="71"/>
    </row>
    <row r="6816" spans="1:10" ht="15">
      <c r="A6816">
        <v>17007</v>
      </c>
      <c>
        <v>272872</v>
      </c>
      <c s="2">
        <v>44390.01636893204</v>
      </c>
      <c>
        <v>298909</v>
      </c>
      <c s="71">
        <v>3</v>
      </c>
      <c>
        <v>0</v>
      </c>
      <c s="71" t="str">
        <f t="shared" si="212"/>
        <v>вторник</v>
      </c>
      <c s="71" t="str">
        <f>VLOOKUP(A6816,Подписчики!A:C,2,0)</f>
        <v>UTC+0</v>
      </c>
      <c s="71" t="str">
        <f t="shared" si="213"/>
        <v>Запределами России</v>
      </c>
      <c s="71"/>
    </row>
    <row r="6817" spans="1:10" ht="15">
      <c r="A6817">
        <v>17007</v>
      </c>
      <c>
        <v>317120</v>
      </c>
      <c s="2">
        <v>44402.940317152104</v>
      </c>
      <c>
        <v>112334</v>
      </c>
      <c s="71">
        <v>1</v>
      </c>
      <c>
        <v>22</v>
      </c>
      <c s="71" t="str">
        <f t="shared" si="212"/>
        <v>воскресенье</v>
      </c>
      <c s="71" t="str">
        <f>VLOOKUP(A6817,Подписчики!A:C,2,0)</f>
        <v>UTC+0</v>
      </c>
      <c s="71" t="str">
        <f t="shared" si="213"/>
        <v>Запределами России</v>
      </c>
      <c s="71"/>
    </row>
    <row r="6818" spans="1:10" ht="15">
      <c r="A6818">
        <v>17007</v>
      </c>
      <c>
        <v>404817</v>
      </c>
      <c s="2">
        <v>44429.604876857811</v>
      </c>
      <c>
        <v>367087</v>
      </c>
      <c s="71">
        <v>7</v>
      </c>
      <c>
        <v>14</v>
      </c>
      <c s="71" t="str">
        <f t="shared" si="212"/>
        <v>суббота</v>
      </c>
      <c s="71" t="str">
        <f>VLOOKUP(A6818,Подписчики!A:C,2,0)</f>
        <v>UTC+0</v>
      </c>
      <c s="71" t="str">
        <f t="shared" si="213"/>
        <v>Запределами России</v>
      </c>
      <c s="71"/>
    </row>
    <row r="6819" spans="1:10" ht="15">
      <c r="A6819">
        <v>17007</v>
      </c>
      <c>
        <v>409121</v>
      </c>
      <c s="2">
        <v>44430.64581877023</v>
      </c>
      <c>
        <v>154256</v>
      </c>
      <c s="71">
        <v>1</v>
      </c>
      <c>
        <v>15</v>
      </c>
      <c s="71" t="str">
        <f t="shared" si="212"/>
        <v>воскресенье</v>
      </c>
      <c s="71" t="str">
        <f>VLOOKUP(A6819,Подписчики!A:C,2,0)</f>
        <v>UTC+0</v>
      </c>
      <c s="71" t="str">
        <f t="shared" si="213"/>
        <v>Запределами России</v>
      </c>
      <c s="71"/>
    </row>
    <row r="6820" spans="1:10" ht="15">
      <c r="A6820">
        <v>17063</v>
      </c>
      <c>
        <v>111910</v>
      </c>
      <c s="2">
        <v>44344.541854368937</v>
      </c>
      <c>
        <v>470762</v>
      </c>
      <c s="71">
        <v>6</v>
      </c>
      <c>
        <v>13</v>
      </c>
      <c s="71" t="str">
        <f t="shared" si="212"/>
        <v>пятница</v>
      </c>
      <c s="71" t="str">
        <f>VLOOKUP(A6820,Подписчики!A:C,2,0)</f>
        <v>UTC+7</v>
      </c>
      <c s="71" t="str">
        <f t="shared" si="213"/>
        <v>Красноярское время</v>
      </c>
      <c s="71"/>
    </row>
    <row r="6821" spans="1:10" ht="15">
      <c r="A6821">
        <v>17063</v>
      </c>
      <c>
        <v>140613</v>
      </c>
      <c s="2">
        <v>44352.337992492445</v>
      </c>
      <c>
        <v>477742</v>
      </c>
      <c s="71">
        <v>7</v>
      </c>
      <c>
        <v>8</v>
      </c>
      <c s="71" t="str">
        <f t="shared" si="212"/>
        <v>суббота</v>
      </c>
      <c s="71" t="str">
        <f>VLOOKUP(A6821,Подписчики!A:C,2,0)</f>
        <v>UTC+7</v>
      </c>
      <c s="71" t="str">
        <f t="shared" si="213"/>
        <v>Красноярское время</v>
      </c>
      <c s="71"/>
    </row>
    <row r="6822" spans="1:10" ht="15">
      <c r="A6822">
        <v>17063</v>
      </c>
      <c>
        <v>184621</v>
      </c>
      <c s="2">
        <v>44365.488456310683</v>
      </c>
      <c>
        <v>230507</v>
      </c>
      <c s="71">
        <v>6</v>
      </c>
      <c>
        <v>11</v>
      </c>
      <c s="71" t="str">
        <f t="shared" si="212"/>
        <v>пятница</v>
      </c>
      <c s="71" t="str">
        <f>VLOOKUP(A6822,Подписчики!A:C,2,0)</f>
        <v>UTC+7</v>
      </c>
      <c s="71" t="str">
        <f t="shared" si="213"/>
        <v>Красноярское время</v>
      </c>
      <c s="71"/>
    </row>
    <row r="6823" spans="1:10" ht="15">
      <c r="A6823">
        <v>17063</v>
      </c>
      <c>
        <v>205309</v>
      </c>
      <c s="2">
        <v>44370.769333333337</v>
      </c>
      <c>
        <v>473327</v>
      </c>
      <c s="71">
        <v>4</v>
      </c>
      <c>
        <v>18</v>
      </c>
      <c s="71" t="str">
        <f t="shared" si="212"/>
        <v>среда</v>
      </c>
      <c s="71" t="str">
        <f>VLOOKUP(A6823,Подписчики!A:C,2,0)</f>
        <v>UTC+7</v>
      </c>
      <c s="71" t="str">
        <f t="shared" si="213"/>
        <v>Красноярское время</v>
      </c>
      <c s="71"/>
    </row>
    <row r="6824" spans="1:10" ht="15">
      <c r="A6824">
        <v>17089</v>
      </c>
      <c>
        <v>221805</v>
      </c>
      <c s="2">
        <v>44374.824216828478</v>
      </c>
      <c>
        <v>112334</v>
      </c>
      <c s="71">
        <v>1</v>
      </c>
      <c>
        <v>19</v>
      </c>
      <c s="71" t="str">
        <f t="shared" si="212"/>
        <v>воскресенье</v>
      </c>
      <c s="71" t="str">
        <f>VLOOKUP(A6824,Подписчики!A:C,2,0)</f>
        <v>UTC+1</v>
      </c>
      <c s="71" t="str">
        <f t="shared" si="213"/>
        <v>Центральноевропейское время</v>
      </c>
      <c s="71"/>
    </row>
    <row r="6825" spans="1:10" ht="15">
      <c r="A6825">
        <v>17089</v>
      </c>
      <c>
        <v>281442</v>
      </c>
      <c s="2">
        <v>44393.02648220065</v>
      </c>
      <c>
        <v>158978</v>
      </c>
      <c s="71">
        <v>6</v>
      </c>
      <c>
        <v>0</v>
      </c>
      <c s="71" t="str">
        <f t="shared" si="212"/>
        <v>пятница</v>
      </c>
      <c s="71" t="str">
        <f>VLOOKUP(A6825,Подписчики!A:C,2,0)</f>
        <v>UTC+1</v>
      </c>
      <c s="71" t="str">
        <f t="shared" si="213"/>
        <v>Центральноевропейское время</v>
      </c>
      <c s="71"/>
    </row>
    <row r="6826" spans="1:10" ht="15">
      <c r="A6826">
        <v>17089</v>
      </c>
      <c>
        <v>345713</v>
      </c>
      <c s="2">
        <v>44411.596061488679</v>
      </c>
      <c>
        <v>470762</v>
      </c>
      <c s="71">
        <v>3</v>
      </c>
      <c>
        <v>14</v>
      </c>
      <c s="71" t="str">
        <f t="shared" si="212"/>
        <v>вторник</v>
      </c>
      <c s="71" t="str">
        <f>VLOOKUP(A6826,Подписчики!A:C,2,0)</f>
        <v>UTC+1</v>
      </c>
      <c s="71" t="str">
        <f t="shared" si="213"/>
        <v>Центральноевропейское время</v>
      </c>
      <c s="71"/>
    </row>
    <row r="6827" spans="1:10" ht="15">
      <c r="A6827">
        <v>17089</v>
      </c>
      <c>
        <v>350294</v>
      </c>
      <c s="2">
        <v>44412.842016181232</v>
      </c>
      <c>
        <v>117745</v>
      </c>
      <c s="71">
        <v>4</v>
      </c>
      <c>
        <v>20</v>
      </c>
      <c s="71" t="str">
        <f t="shared" si="212"/>
        <v>среда</v>
      </c>
      <c s="71" t="str">
        <f>VLOOKUP(A6827,Подписчики!A:C,2,0)</f>
        <v>UTC+1</v>
      </c>
      <c s="71" t="str">
        <f t="shared" si="213"/>
        <v>Центральноевропейское время</v>
      </c>
      <c s="71"/>
    </row>
    <row r="6828" spans="1:10" ht="15">
      <c r="A6828">
        <v>17102</v>
      </c>
      <c>
        <v>49942</v>
      </c>
      <c s="2">
        <v>44322.454475728155</v>
      </c>
      <c>
        <v>411922</v>
      </c>
      <c s="71">
        <v>5</v>
      </c>
      <c>
        <v>10</v>
      </c>
      <c s="71" t="str">
        <f t="shared" si="212"/>
        <v>четверг</v>
      </c>
      <c s="71" t="str">
        <f>VLOOKUP(A6828,Подписчики!A:C,2,0)</f>
        <v>UTC+3</v>
      </c>
      <c s="71" t="str">
        <f t="shared" si="213"/>
        <v>Московское время</v>
      </c>
      <c s="71"/>
    </row>
    <row r="6829" spans="1:10" ht="15">
      <c r="A6829">
        <v>17102</v>
      </c>
      <c>
        <v>69749</v>
      </c>
      <c s="2">
        <v>44330.578000000001</v>
      </c>
      <c>
        <v>439981</v>
      </c>
      <c s="71">
        <v>6</v>
      </c>
      <c>
        <v>13</v>
      </c>
      <c s="71" t="str">
        <f t="shared" si="212"/>
        <v>пятница</v>
      </c>
      <c s="71" t="str">
        <f>VLOOKUP(A6829,Подписчики!A:C,2,0)</f>
        <v>UTC+3</v>
      </c>
      <c s="71" t="str">
        <f t="shared" si="213"/>
        <v>Московское время</v>
      </c>
      <c s="71"/>
    </row>
    <row r="6830" spans="1:10" ht="15">
      <c r="A6830">
        <v>17102</v>
      </c>
      <c>
        <v>97809</v>
      </c>
      <c s="2">
        <v>44339.548326860844</v>
      </c>
      <c>
        <v>153893</v>
      </c>
      <c s="71">
        <v>1</v>
      </c>
      <c>
        <v>13</v>
      </c>
      <c s="71" t="str">
        <f t="shared" si="212"/>
        <v>воскресенье</v>
      </c>
      <c s="71" t="str">
        <f>VLOOKUP(A6830,Подписчики!A:C,2,0)</f>
        <v>UTC+3</v>
      </c>
      <c s="71" t="str">
        <f t="shared" si="213"/>
        <v>Московское время</v>
      </c>
      <c s="71"/>
    </row>
    <row r="6831" spans="1:10" ht="15">
      <c r="A6831">
        <v>17102</v>
      </c>
      <c>
        <v>204391</v>
      </c>
      <c s="2">
        <v>44370.629233009706</v>
      </c>
      <c>
        <v>5151</v>
      </c>
      <c s="71">
        <v>4</v>
      </c>
      <c>
        <v>15</v>
      </c>
      <c s="71" t="str">
        <f t="shared" si="212"/>
        <v>среда</v>
      </c>
      <c s="71" t="str">
        <f>VLOOKUP(A6831,Подписчики!A:C,2,0)</f>
        <v>UTC+3</v>
      </c>
      <c s="71" t="str">
        <f t="shared" si="213"/>
        <v>Московское время</v>
      </c>
      <c s="71"/>
    </row>
    <row r="6832" spans="1:10" ht="15">
      <c r="A6832">
        <v>17102</v>
      </c>
      <c>
        <v>205191</v>
      </c>
      <c s="2">
        <v>44370.750592233009</v>
      </c>
      <c>
        <v>415290</v>
      </c>
      <c s="71">
        <v>4</v>
      </c>
      <c>
        <v>18</v>
      </c>
      <c s="71" t="str">
        <f t="shared" si="212"/>
        <v>среда</v>
      </c>
      <c s="71" t="str">
        <f>VLOOKUP(A6832,Подписчики!A:C,2,0)</f>
        <v>UTC+3</v>
      </c>
      <c s="71" t="str">
        <f t="shared" si="213"/>
        <v>Московское время</v>
      </c>
      <c s="71"/>
    </row>
    <row r="6833" spans="1:10" ht="15">
      <c r="A6833">
        <v>17117</v>
      </c>
      <c>
        <v>222252</v>
      </c>
      <c s="2">
        <v>44374.890964401289</v>
      </c>
      <c>
        <v>4199</v>
      </c>
      <c s="71">
        <v>1</v>
      </c>
      <c>
        <v>21</v>
      </c>
      <c s="71" t="str">
        <f t="shared" si="212"/>
        <v>воскресенье</v>
      </c>
      <c s="71" t="str">
        <f>VLOOKUP(A6833,Подписчики!A:C,2,0)</f>
        <v>UTC+2</v>
      </c>
      <c s="71" t="str">
        <f t="shared" si="213"/>
        <v>Калиниградское время</v>
      </c>
      <c s="71"/>
    </row>
    <row r="6834" spans="1:10" ht="15">
      <c r="A6834">
        <v>17117</v>
      </c>
      <c>
        <v>244643</v>
      </c>
      <c s="2">
        <v>44381.595202490309</v>
      </c>
      <c>
        <v>426180</v>
      </c>
      <c s="71">
        <v>1</v>
      </c>
      <c>
        <v>14</v>
      </c>
      <c s="71" t="str">
        <f t="shared" si="212"/>
        <v>воскресенье</v>
      </c>
      <c s="71" t="str">
        <f>VLOOKUP(A6834,Подписчики!A:C,2,0)</f>
        <v>UTC+2</v>
      </c>
      <c s="71" t="str">
        <f t="shared" si="213"/>
        <v>Калиниградское время</v>
      </c>
      <c s="71"/>
    </row>
    <row r="6835" spans="1:10" ht="15">
      <c r="A6835">
        <v>17117</v>
      </c>
      <c>
        <v>283271</v>
      </c>
      <c s="2">
        <v>44393.675754045304</v>
      </c>
      <c>
        <v>305248</v>
      </c>
      <c s="71">
        <v>6</v>
      </c>
      <c>
        <v>16</v>
      </c>
      <c s="71" t="str">
        <f t="shared" si="212"/>
        <v>пятница</v>
      </c>
      <c s="71" t="str">
        <f>VLOOKUP(A6835,Подписчики!A:C,2,0)</f>
        <v>UTC+2</v>
      </c>
      <c s="71" t="str">
        <f t="shared" si="213"/>
        <v>Калиниградское время</v>
      </c>
      <c s="71"/>
    </row>
    <row r="6836" spans="1:10" ht="15">
      <c r="A6836">
        <v>17117</v>
      </c>
      <c>
        <v>293842</v>
      </c>
      <c s="2">
        <v>44396.567339805821</v>
      </c>
      <c>
        <v>362672</v>
      </c>
      <c s="71">
        <v>2</v>
      </c>
      <c>
        <v>13</v>
      </c>
      <c s="71" t="str">
        <f t="shared" si="212"/>
        <v>понедельник</v>
      </c>
      <c s="71" t="str">
        <f>VLOOKUP(A6836,Подписчики!A:C,2,0)</f>
        <v>UTC+2</v>
      </c>
      <c s="71" t="str">
        <f t="shared" si="213"/>
        <v>Калиниградское время</v>
      </c>
      <c s="71"/>
    </row>
    <row r="6837" spans="1:10" ht="15">
      <c r="A6837">
        <v>17117</v>
      </c>
      <c>
        <v>372398</v>
      </c>
      <c s="2">
        <v>44419.513941747573</v>
      </c>
      <c>
        <v>312954</v>
      </c>
      <c s="71">
        <v>4</v>
      </c>
      <c>
        <v>12</v>
      </c>
      <c s="71" t="str">
        <f t="shared" si="212"/>
        <v>среда</v>
      </c>
      <c s="71" t="str">
        <f>VLOOKUP(A6837,Подписчики!A:C,2,0)</f>
        <v>UTC+2</v>
      </c>
      <c s="71" t="str">
        <f t="shared" si="213"/>
        <v>Калиниградское время</v>
      </c>
      <c s="71"/>
    </row>
    <row r="6838" spans="1:10" ht="15">
      <c r="A6838">
        <v>17117</v>
      </c>
      <c>
        <v>380742</v>
      </c>
      <c s="2">
        <v>44421.965398058252</v>
      </c>
      <c>
        <v>153893</v>
      </c>
      <c s="71">
        <v>6</v>
      </c>
      <c>
        <v>23</v>
      </c>
      <c s="71" t="str">
        <f t="shared" si="212"/>
        <v>пятница</v>
      </c>
      <c s="71" t="str">
        <f>VLOOKUP(A6838,Подписчики!A:C,2,0)</f>
        <v>UTC+2</v>
      </c>
      <c s="71" t="str">
        <f t="shared" si="213"/>
        <v>Калиниградское время</v>
      </c>
      <c s="71"/>
    </row>
    <row r="6839" spans="1:10" ht="15">
      <c r="A6839">
        <v>17117</v>
      </c>
      <c>
        <v>384667</v>
      </c>
      <c s="2">
        <v>44422.865321817684</v>
      </c>
      <c>
        <v>411922</v>
      </c>
      <c s="71">
        <v>7</v>
      </c>
      <c>
        <v>20</v>
      </c>
      <c s="71" t="str">
        <f t="shared" si="212"/>
        <v>суббота</v>
      </c>
      <c s="71" t="str">
        <f>VLOOKUP(A6839,Подписчики!A:C,2,0)</f>
        <v>UTC+2</v>
      </c>
      <c s="71" t="str">
        <f t="shared" si="213"/>
        <v>Калиниградское время</v>
      </c>
      <c s="71"/>
    </row>
    <row r="6840" spans="1:10" ht="15">
      <c r="A6840">
        <v>17117</v>
      </c>
      <c>
        <v>393067</v>
      </c>
      <c s="2">
        <v>44425.774459546927</v>
      </c>
      <c>
        <v>118549</v>
      </c>
      <c s="71">
        <v>3</v>
      </c>
      <c>
        <v>18</v>
      </c>
      <c s="71" t="str">
        <f t="shared" si="212"/>
        <v>вторник</v>
      </c>
      <c s="71" t="str">
        <f>VLOOKUP(A6840,Подписчики!A:C,2,0)</f>
        <v>UTC+2</v>
      </c>
      <c s="71" t="str">
        <f t="shared" si="213"/>
        <v>Калиниградское время</v>
      </c>
      <c s="71"/>
    </row>
    <row r="6841" spans="1:10" ht="15">
      <c r="A6841">
        <v>17135</v>
      </c>
      <c>
        <v>6729</v>
      </c>
      <c s="2">
        <v>44296.54185436893</v>
      </c>
      <c>
        <v>425453</v>
      </c>
      <c s="71">
        <v>7</v>
      </c>
      <c>
        <v>13</v>
      </c>
      <c s="71" t="str">
        <f t="shared" si="212"/>
        <v>суббота</v>
      </c>
      <c s="71" t="str">
        <f>VLOOKUP(A6841,Подписчики!A:C,2,0)</f>
        <v>UTC+3</v>
      </c>
      <c s="71" t="str">
        <f t="shared" si="213"/>
        <v>Московское время</v>
      </c>
      <c s="71"/>
    </row>
    <row r="6842" spans="1:10" ht="15">
      <c r="A6842">
        <v>17135</v>
      </c>
      <c>
        <v>7805</v>
      </c>
      <c s="2">
        <v>44297.763908810695</v>
      </c>
      <c>
        <v>118549</v>
      </c>
      <c s="71">
        <v>1</v>
      </c>
      <c>
        <v>18</v>
      </c>
      <c s="71" t="str">
        <f t="shared" si="212"/>
        <v>воскресенье</v>
      </c>
      <c s="71" t="str">
        <f>VLOOKUP(A6842,Подписчики!A:C,2,0)</f>
        <v>UTC+3</v>
      </c>
      <c s="71" t="str">
        <f t="shared" si="213"/>
        <v>Московское время</v>
      </c>
      <c s="71"/>
    </row>
    <row r="6843" spans="1:10" ht="15">
      <c r="A6843">
        <v>17135</v>
      </c>
      <c>
        <v>12572</v>
      </c>
      <c s="2">
        <v>44303.422113268607</v>
      </c>
      <c>
        <v>5151</v>
      </c>
      <c s="71">
        <v>7</v>
      </c>
      <c>
        <v>10</v>
      </c>
      <c s="71" t="str">
        <f t="shared" si="212"/>
        <v>суббота</v>
      </c>
      <c s="71" t="str">
        <f>VLOOKUP(A6843,Подписчики!A:C,2,0)</f>
        <v>UTC+3</v>
      </c>
      <c s="71" t="str">
        <f t="shared" si="213"/>
        <v>Московское время</v>
      </c>
      <c s="71"/>
    </row>
    <row r="6844" spans="1:10" ht="15">
      <c r="A6844">
        <v>17135</v>
      </c>
      <c>
        <v>17986</v>
      </c>
      <c s="2">
        <v>44307.569362459544</v>
      </c>
      <c>
        <v>474478</v>
      </c>
      <c s="71">
        <v>4</v>
      </c>
      <c>
        <v>13</v>
      </c>
      <c s="71" t="str">
        <f t="shared" si="212"/>
        <v>среда</v>
      </c>
      <c s="71" t="str">
        <f>VLOOKUP(A6844,Подписчики!A:C,2,0)</f>
        <v>UTC+3</v>
      </c>
      <c s="71" t="str">
        <f t="shared" si="213"/>
        <v>Московское время</v>
      </c>
      <c s="71"/>
    </row>
    <row r="6845" spans="1:10" ht="15">
      <c r="A6845">
        <v>17141</v>
      </c>
      <c>
        <v>27315</v>
      </c>
      <c s="2">
        <v>44311.767333333337</v>
      </c>
      <c>
        <v>304128</v>
      </c>
      <c s="71">
        <v>1</v>
      </c>
      <c>
        <v>18</v>
      </c>
      <c s="71" t="str">
        <f t="shared" si="212"/>
        <v>воскресенье</v>
      </c>
      <c s="71" t="str">
        <f>VLOOKUP(A6845,Подписчики!A:C,2,0)</f>
        <v>UTC+1</v>
      </c>
      <c s="71" t="str">
        <f t="shared" si="213"/>
        <v>Центральноевропейское время</v>
      </c>
      <c s="71"/>
    </row>
    <row r="6846" spans="1:10" ht="15">
      <c r="A6846">
        <v>17141</v>
      </c>
      <c>
        <v>33733</v>
      </c>
      <c s="2">
        <v>44315.673731391587</v>
      </c>
      <c>
        <v>250679</v>
      </c>
      <c s="71">
        <v>5</v>
      </c>
      <c>
        <v>16</v>
      </c>
      <c s="71" t="str">
        <f t="shared" si="212"/>
        <v>четверг</v>
      </c>
      <c s="71" t="str">
        <f>VLOOKUP(A6846,Подписчики!A:C,2,0)</f>
        <v>UTC+1</v>
      </c>
      <c s="71" t="str">
        <f t="shared" si="213"/>
        <v>Центральноевропейское время</v>
      </c>
      <c s="71"/>
    </row>
    <row r="6847" spans="1:10" ht="15">
      <c r="A6847">
        <v>17141</v>
      </c>
      <c>
        <v>51066</v>
      </c>
      <c s="2">
        <v>44322.874378640779</v>
      </c>
      <c>
        <v>219616</v>
      </c>
      <c s="71">
        <v>5</v>
      </c>
      <c>
        <v>20</v>
      </c>
      <c s="71" t="str">
        <f t="shared" si="212"/>
        <v>четверг</v>
      </c>
      <c s="71" t="str">
        <f>VLOOKUP(A6847,Подписчики!A:C,2,0)</f>
        <v>UTC+1</v>
      </c>
      <c s="71" t="str">
        <f t="shared" si="213"/>
        <v>Центральноевропейское время</v>
      </c>
      <c s="71"/>
    </row>
    <row r="6848" spans="1:10" ht="15">
      <c r="A6848">
        <v>17141</v>
      </c>
      <c>
        <v>63096</v>
      </c>
      <c s="2">
        <v>44327.571789644018</v>
      </c>
      <c>
        <v>273920</v>
      </c>
      <c s="71">
        <v>3</v>
      </c>
      <c>
        <v>13</v>
      </c>
      <c s="71" t="str">
        <f t="shared" si="212"/>
        <v>вторник</v>
      </c>
      <c s="71" t="str">
        <f>VLOOKUP(A6848,Подписчики!A:C,2,0)</f>
        <v>UTC+1</v>
      </c>
      <c s="71" t="str">
        <f t="shared" si="213"/>
        <v>Центральноевропейское время</v>
      </c>
      <c s="71"/>
    </row>
    <row r="6849" spans="1:10" ht="15">
      <c r="A6849">
        <v>17141</v>
      </c>
      <c>
        <v>71337</v>
      </c>
      <c s="2">
        <v>44330.804799352751</v>
      </c>
      <c>
        <v>392434</v>
      </c>
      <c s="71">
        <v>6</v>
      </c>
      <c>
        <v>19</v>
      </c>
      <c s="71" t="str">
        <f t="shared" si="212"/>
        <v>пятница</v>
      </c>
      <c s="71" t="str">
        <f>VLOOKUP(A6849,Подписчики!A:C,2,0)</f>
        <v>UTC+1</v>
      </c>
      <c s="71" t="str">
        <f t="shared" si="213"/>
        <v>Центральноевропейское время</v>
      </c>
      <c s="71"/>
    </row>
    <row r="6850" spans="1:10" ht="15">
      <c r="A6850">
        <v>17141</v>
      </c>
      <c>
        <v>73273</v>
      </c>
      <c s="2">
        <v>44331.491164891508</v>
      </c>
      <c>
        <v>179296</v>
      </c>
      <c s="71">
        <v>7</v>
      </c>
      <c>
        <v>11</v>
      </c>
      <c s="71" t="str">
        <f t="shared" si="212"/>
        <v>суббота</v>
      </c>
      <c s="71" t="str">
        <f>VLOOKUP(A6850,Подписчики!A:C,2,0)</f>
        <v>UTC+1</v>
      </c>
      <c s="71" t="str">
        <f t="shared" si="213"/>
        <v>Центральноевропейское время</v>
      </c>
      <c s="71"/>
    </row>
    <row r="6851" spans="1:10" ht="15">
      <c r="A6851">
        <v>17141</v>
      </c>
      <c>
        <v>98818</v>
      </c>
      <c s="2">
        <v>44339.683440129455</v>
      </c>
      <c>
        <v>191893</v>
      </c>
      <c s="71">
        <v>1</v>
      </c>
      <c>
        <v>16</v>
      </c>
      <c s="71" t="str">
        <f t="shared" si="214" ref="G6851:G6914">TEXT(C6851,"дддд")</f>
        <v>воскресенье</v>
      </c>
      <c s="71" t="str">
        <f>VLOOKUP(A6851,Подписчики!A:C,2,0)</f>
        <v>UTC+1</v>
      </c>
      <c s="71" t="str">
        <f t="shared" si="215" ref="I6851:I6914">IF(H6851="UTC+1","Центральноевропейское время",IF(H6851="UTC+2","Калиниградское время",IF(H6851="UTC+3","Московское время",IF(H6851="UTC+4","Самарское время",IF(H6851="UTC+5","Екатеринбургское время",IF(H6851="UTC+6","Омское время",IF(H6851="UTC+7","Красноярское время",IF(H6851="UTC+8","Иркутское время",IF(H6851="UTC+9","Якутское время",IF(H6851="UTC+10","Владивостокское время",IF(H6851="UTC+11","Магаданское время",IF(H6851="UTC+12","Камчатское время",IF(H6851="UTC+0","Запределами России",IF(H6851="UTC-1","Запределами России",IF(H6851="UTC-2","Запределами России",IF(H6851="UTC-3","Запределами России",IF(H6851="UTC-4","Запределами России",IF(H6851="UTC-5","Запределами России",IF(H6851="UTC-6","Запределами России",IF(H6851="UTC-7","Запределами России",IF(H6851="UTC-8","Запределами России",IF(H6851="UTC-9","Запределами России",0))))))))))))))))))))))</f>
        <v>Центральноевропейское время</v>
      </c>
      <c s="71"/>
    </row>
    <row r="6852" spans="1:10" ht="15">
      <c r="A6852">
        <v>17141</v>
      </c>
      <c>
        <v>117673</v>
      </c>
      <c s="2">
        <v>44345.592825242718</v>
      </c>
      <c>
        <v>158978</v>
      </c>
      <c s="71">
        <v>7</v>
      </c>
      <c>
        <v>14</v>
      </c>
      <c s="71" t="str">
        <f t="shared" si="214"/>
        <v>суббота</v>
      </c>
      <c s="71" t="str">
        <f>VLOOKUP(A6852,Подписчики!A:C,2,0)</f>
        <v>UTC+1</v>
      </c>
      <c s="71" t="str">
        <f t="shared" si="215"/>
        <v>Центральноевропейское время</v>
      </c>
      <c s="71"/>
    </row>
    <row r="6853" spans="1:10" ht="15">
      <c r="A6853">
        <v>17141</v>
      </c>
      <c>
        <v>136579</v>
      </c>
      <c s="2">
        <v>44351.503333333334</v>
      </c>
      <c>
        <v>118549</v>
      </c>
      <c s="71">
        <v>6</v>
      </c>
      <c>
        <v>12</v>
      </c>
      <c s="71" t="str">
        <f t="shared" si="214"/>
        <v>пятница</v>
      </c>
      <c s="71" t="str">
        <f>VLOOKUP(A6853,Подписчики!A:C,2,0)</f>
        <v>UTC+1</v>
      </c>
      <c s="71" t="str">
        <f t="shared" si="215"/>
        <v>Центральноевропейское время</v>
      </c>
      <c s="71"/>
    </row>
    <row r="6854" spans="1:10" ht="15">
      <c r="A6854">
        <v>17141</v>
      </c>
      <c>
        <v>161296</v>
      </c>
      <c s="2">
        <v>44358.715802589002</v>
      </c>
      <c>
        <v>10958</v>
      </c>
      <c s="71">
        <v>6</v>
      </c>
      <c>
        <v>17</v>
      </c>
      <c s="71" t="str">
        <f t="shared" si="214"/>
        <v>пятница</v>
      </c>
      <c s="71" t="str">
        <f>VLOOKUP(A6854,Подписчики!A:C,2,0)</f>
        <v>UTC+1</v>
      </c>
      <c s="71" t="str">
        <f t="shared" si="215"/>
        <v>Центральноевропейское время</v>
      </c>
      <c s="71"/>
    </row>
    <row r="6855" spans="1:10" ht="15">
      <c r="A6855">
        <v>17141</v>
      </c>
      <c>
        <v>180115</v>
      </c>
      <c s="2">
        <v>44363.843634304212</v>
      </c>
      <c>
        <v>230507</v>
      </c>
      <c s="71">
        <v>4</v>
      </c>
      <c>
        <v>20</v>
      </c>
      <c s="71" t="str">
        <f t="shared" si="214"/>
        <v>среда</v>
      </c>
      <c s="71" t="str">
        <f>VLOOKUP(A6855,Подписчики!A:C,2,0)</f>
        <v>UTC+1</v>
      </c>
      <c s="71" t="str">
        <f t="shared" si="215"/>
        <v>Центральноевропейское время</v>
      </c>
      <c s="71"/>
    </row>
    <row r="6856" spans="1:10" ht="15">
      <c r="A6856">
        <v>17141</v>
      </c>
      <c>
        <v>218720</v>
      </c>
      <c s="2">
        <v>44374.137485885192</v>
      </c>
      <c>
        <v>43842</v>
      </c>
      <c s="71">
        <v>1</v>
      </c>
      <c>
        <v>3</v>
      </c>
      <c s="71" t="str">
        <f t="shared" si="214"/>
        <v>воскресенье</v>
      </c>
      <c s="71" t="str">
        <f>VLOOKUP(A6856,Подписчики!A:C,2,0)</f>
        <v>UTC+1</v>
      </c>
      <c s="71" t="str">
        <f t="shared" si="215"/>
        <v>Центральноевропейское время</v>
      </c>
      <c s="71"/>
    </row>
    <row r="6857" spans="1:10" ht="15">
      <c r="A6857">
        <v>17141</v>
      </c>
      <c>
        <v>248232</v>
      </c>
      <c s="2">
        <v>44382.675349514568</v>
      </c>
      <c>
        <v>34